>
        <f>LN('1a.PI_data'!C3860/'1a.PI_data'!C3859)</f>
        <v>2.176149178151271E-2</v>
      </c>
      <c r="D3855" s="15">
        <f>LN('1a.PI_data'!D3860/'1a.PI_data'!D3859)</f>
        <v>0</v>
      </c>
      <c r="E3855" s="15">
        <f>LN('1a.PI_data'!E3860/'1a.PI_data'!E3859)</f>
        <v>-7.1174677688639896E-3</v>
      </c>
      <c r="F3855" s="15">
        <f>LN('1a.PI_data'!F3860/'1a.PI_data'!F3859)</f>
        <v>-2.9248339072468058E-3</v>
      </c>
      <c r="G3855" s="15">
        <f>LN('1a.PI_data'!G3860/'1a.PI_data'!G3859)</f>
        <v>2.1945484968348559E-2</v>
      </c>
      <c r="I3855" s="14">
        <f>'1b.RI_data'!A3860</f>
        <v>41556</v>
      </c>
      <c r="J3855">
        <f>LN('1b.RI_data'!B3860/'1b.RI_data'!B3859)</f>
        <v>2.9892054441455719E-3</v>
      </c>
      <c r="K3855">
        <f>LN('1b.RI_data'!C3860/'1b.RI_data'!C3859)</f>
        <v>2.1761593923955505E-2</v>
      </c>
      <c r="L3855">
        <f>LN('1b.RI_data'!D3860/'1b.RI_data'!D3859)</f>
        <v>0</v>
      </c>
      <c r="M3855">
        <f>LN('1b.RI_data'!E3860/'1b.RI_data'!E3859)</f>
        <v>-7.1161578747754957E-3</v>
      </c>
      <c r="N3855">
        <f>LN('1b.RI_data'!F3860/'1b.RI_data'!F3859)</f>
        <v>-2.9084848870422537E-3</v>
      </c>
      <c r="O3855">
        <f>LN('1b.RI_data'!G3860/'1b.RI_data'!G3859)</f>
        <v>2.1939050646221134E-2</v>
      </c>
      <c r="Q3855" s="14">
        <f t="shared" si="856"/>
        <v>41556</v>
      </c>
      <c r="R3855" s="18">
        <f t="shared" si="857"/>
        <v>0.67435057810127685</v>
      </c>
      <c r="S3855" s="15">
        <f t="shared" si="858"/>
        <v>1.3625090379454352</v>
      </c>
      <c r="T3855" s="15">
        <f t="shared" si="859"/>
        <v>1.2029138353488897</v>
      </c>
      <c r="U3855" s="15">
        <f t="shared" si="860"/>
        <v>0.84729786038719701</v>
      </c>
      <c r="V3855" s="15">
        <f t="shared" si="861"/>
        <v>1.5222556849748223</v>
      </c>
      <c r="W3855" s="15">
        <f t="shared" si="862"/>
        <v>1.1486633588230701</v>
      </c>
      <c r="Y3855" s="14">
        <f t="shared" si="863"/>
        <v>41556</v>
      </c>
      <c r="Z3855" s="19">
        <f t="shared" si="864"/>
        <v>1.009275268134521</v>
      </c>
      <c r="AA3855">
        <f t="shared" si="865"/>
        <v>1.7220748220581468</v>
      </c>
      <c r="AB3855">
        <f t="shared" si="866"/>
        <v>1.52169667045074</v>
      </c>
      <c r="AC3855">
        <f t="shared" si="867"/>
        <v>1.3833218187378586</v>
      </c>
      <c r="AD3855">
        <f t="shared" si="868"/>
        <v>1.8441034459396786</v>
      </c>
      <c r="AE3855">
        <f t="shared" si="869"/>
        <v>1.7638294726590018</v>
      </c>
    </row>
    <row r="3856" spans="1:31">
      <c r="A3856" s="14">
        <f>'1a.PI_data'!A3861</f>
        <v>41557</v>
      </c>
      <c r="B3856" s="15">
        <f>LN('1a.PI_data'!B3861/'1a.PI_data'!B3860)</f>
        <v>1.2806548868455872E-2</v>
      </c>
      <c r="C3856" s="15">
        <f>LN('1a.PI_data'!C3861/'1a.PI_data'!C3860)</f>
        <v>-4.5602844617377934E-3</v>
      </c>
      <c r="D3856" s="15">
        <f>LN('1a.PI_data'!D3861/'1a.PI_data'!D3860)</f>
        <v>6.5709940349295308E-3</v>
      </c>
      <c r="E3856" s="15">
        <f>LN('1a.PI_data'!E3861/'1a.PI_data'!E3860)</f>
        <v>2.1405644991110378E-3</v>
      </c>
      <c r="F3856" s="15">
        <f>LN('1a.PI_data'!F3861/'1a.PI_data'!F3860)</f>
        <v>2.7018908622229918E-2</v>
      </c>
      <c r="G3856" s="15">
        <f>LN('1a.PI_data'!G3861/'1a.PI_data'!G3860)</f>
        <v>2.0303750985446885E-3</v>
      </c>
      <c r="I3856" s="14">
        <f>'1b.RI_data'!A3861</f>
        <v>41557</v>
      </c>
      <c r="J3856">
        <f>LN('1b.RI_data'!B3861/'1b.RI_data'!B3860)</f>
        <v>1.3058236840514095E-2</v>
      </c>
      <c r="K3856">
        <f>LN('1b.RI_data'!C3861/'1b.RI_data'!C3860)</f>
        <v>-4.574939275515639E-3</v>
      </c>
      <c r="L3856">
        <f>LN('1b.RI_data'!D3861/'1b.RI_data'!D3860)</f>
        <v>6.5794064291018689E-3</v>
      </c>
      <c r="M3856">
        <f>LN('1b.RI_data'!E3861/'1b.RI_data'!E3860)</f>
        <v>2.1405659146257372E-3</v>
      </c>
      <c r="N3856">
        <f>LN('1b.RI_data'!F3861/'1b.RI_data'!F3860)</f>
        <v>2.6936205398640289E-2</v>
      </c>
      <c r="O3856">
        <f>LN('1b.RI_data'!G3861/'1b.RI_data'!G3860)</f>
        <v>2.0112940755021239E-3</v>
      </c>
      <c r="Q3856" s="14">
        <f t="shared" si="856"/>
        <v>41557</v>
      </c>
      <c r="R3856" s="18">
        <f t="shared" si="857"/>
        <v>0.68715712696973275</v>
      </c>
      <c r="S3856" s="15">
        <f t="shared" si="858"/>
        <v>1.3579487534836974</v>
      </c>
      <c r="T3856" s="15">
        <f t="shared" si="859"/>
        <v>1.2094848293838192</v>
      </c>
      <c r="U3856" s="15">
        <f t="shared" si="860"/>
        <v>0.84943842488630805</v>
      </c>
      <c r="V3856" s="15">
        <f t="shared" si="861"/>
        <v>1.5492745935970522</v>
      </c>
      <c r="W3856" s="15">
        <f t="shared" si="862"/>
        <v>1.1506937339216148</v>
      </c>
      <c r="Y3856" s="14">
        <f t="shared" si="863"/>
        <v>41557</v>
      </c>
      <c r="Z3856" s="19">
        <f t="shared" si="864"/>
        <v>1.0223335049750351</v>
      </c>
      <c r="AA3856">
        <f t="shared" si="865"/>
        <v>1.7174998827826311</v>
      </c>
      <c r="AB3856">
        <f t="shared" si="866"/>
        <v>1.5282760768798418</v>
      </c>
      <c r="AC3856">
        <f t="shared" si="867"/>
        <v>1.3854623846524843</v>
      </c>
      <c r="AD3856">
        <f t="shared" si="868"/>
        <v>1.871039651338319</v>
      </c>
      <c r="AE3856">
        <f t="shared" si="869"/>
        <v>1.765840766734504</v>
      </c>
    </row>
    <row r="3857" spans="1:31">
      <c r="A3857" s="14">
        <f>'1a.PI_data'!A3862</f>
        <v>41558</v>
      </c>
      <c r="B3857" s="15">
        <f>LN('1a.PI_data'!B3862/'1a.PI_data'!B3861)</f>
        <v>-1.7838777827317676E-4</v>
      </c>
      <c r="C3857" s="15">
        <f>LN('1a.PI_data'!C3862/'1a.PI_data'!C3861)</f>
        <v>2.6014199764047867E-3</v>
      </c>
      <c r="D3857" s="15">
        <f>LN('1a.PI_data'!D3862/'1a.PI_data'!D3861)</f>
        <v>-9.8727540408774326E-3</v>
      </c>
      <c r="E3857" s="15">
        <f>LN('1a.PI_data'!E3862/'1a.PI_data'!E3861)</f>
        <v>-5.0017967801432306E-3</v>
      </c>
      <c r="F3857" s="15">
        <f>LN('1a.PI_data'!F3862/'1a.PI_data'!F3861)</f>
        <v>1.3873382196953972E-2</v>
      </c>
      <c r="G3857" s="15">
        <f>LN('1a.PI_data'!G3862/'1a.PI_data'!G3861)</f>
        <v>-2.6809667532579355E-3</v>
      </c>
      <c r="I3857" s="14">
        <f>'1b.RI_data'!A3862</f>
        <v>41558</v>
      </c>
      <c r="J3857">
        <f>LN('1b.RI_data'!B3862/'1b.RI_data'!B3861)</f>
        <v>-1.7898601439472433E-4</v>
      </c>
      <c r="K3857">
        <f>LN('1b.RI_data'!C3862/'1b.RI_data'!C3861)</f>
        <v>2.6163564328937497E-3</v>
      </c>
      <c r="L3857">
        <f>LN('1b.RI_data'!D3862/'1b.RI_data'!D3861)</f>
        <v>-9.8854143914432879E-3</v>
      </c>
      <c r="M3857">
        <f>LN('1b.RI_data'!E3862/'1b.RI_data'!E3861)</f>
        <v>-5.0024639785649257E-3</v>
      </c>
      <c r="N3857">
        <f>LN('1b.RI_data'!F3862/'1b.RI_data'!F3861)</f>
        <v>1.3850291969685196E-2</v>
      </c>
      <c r="O3857">
        <f>LN('1b.RI_data'!G3862/'1b.RI_data'!G3861)</f>
        <v>-2.6827680073410573E-3</v>
      </c>
      <c r="Q3857" s="14">
        <f t="shared" si="856"/>
        <v>41558</v>
      </c>
      <c r="R3857" s="18">
        <f t="shared" si="857"/>
        <v>0.68697873919145958</v>
      </c>
      <c r="S3857" s="15">
        <f t="shared" si="858"/>
        <v>1.3605501734601022</v>
      </c>
      <c r="T3857" s="15">
        <f t="shared" si="859"/>
        <v>1.1996120753429418</v>
      </c>
      <c r="U3857" s="15">
        <f t="shared" si="860"/>
        <v>0.84443662810616482</v>
      </c>
      <c r="V3857" s="15">
        <f t="shared" si="861"/>
        <v>1.5631479757940061</v>
      </c>
      <c r="W3857" s="15">
        <f t="shared" si="862"/>
        <v>1.1480127671683569</v>
      </c>
      <c r="Y3857" s="14">
        <f t="shared" si="863"/>
        <v>41558</v>
      </c>
      <c r="Z3857" s="19">
        <f t="shared" si="864"/>
        <v>1.0221545189606402</v>
      </c>
      <c r="AA3857">
        <f t="shared" si="865"/>
        <v>1.7201162392155249</v>
      </c>
      <c r="AB3857">
        <f t="shared" si="866"/>
        <v>1.5183906624883985</v>
      </c>
      <c r="AC3857">
        <f t="shared" si="867"/>
        <v>1.3804599206739194</v>
      </c>
      <c r="AD3857">
        <f t="shared" si="868"/>
        <v>1.8848899433080042</v>
      </c>
      <c r="AE3857">
        <f t="shared" si="869"/>
        <v>1.7631579987271628</v>
      </c>
    </row>
    <row r="3858" spans="1:31">
      <c r="A3858" s="14">
        <f>'1a.PI_data'!A3863</f>
        <v>41561</v>
      </c>
      <c r="B3858" s="15">
        <f>LN('1a.PI_data'!B3863/'1a.PI_data'!B3862)</f>
        <v>0</v>
      </c>
      <c r="C3858" s="15">
        <f>LN('1a.PI_data'!C3863/'1a.PI_data'!C3862)</f>
        <v>0</v>
      </c>
      <c r="D3858" s="15">
        <f>LN('1a.PI_data'!D3863/'1a.PI_data'!D3862)</f>
        <v>0</v>
      </c>
      <c r="E3858" s="15">
        <f>LN('1a.PI_data'!E3863/'1a.PI_data'!E3862)</f>
        <v>0</v>
      </c>
      <c r="F3858" s="15">
        <f>LN('1a.PI_data'!F3863/'1a.PI_data'!F3862)</f>
        <v>0</v>
      </c>
      <c r="G3858" s="15">
        <f>LN('1a.PI_data'!G3863/'1a.PI_data'!G3862)</f>
        <v>0</v>
      </c>
      <c r="I3858" s="14">
        <f>'1b.RI_data'!A3863</f>
        <v>41561</v>
      </c>
      <c r="J3858">
        <f>LN('1b.RI_data'!B3863/'1b.RI_data'!B3862)</f>
        <v>0</v>
      </c>
      <c r="K3858">
        <f>LN('1b.RI_data'!C3863/'1b.RI_data'!C3862)</f>
        <v>0</v>
      </c>
      <c r="L3858">
        <f>LN('1b.RI_data'!D3863/'1b.RI_data'!D3862)</f>
        <v>0</v>
      </c>
      <c r="M3858">
        <f>LN('1b.RI_data'!E3863/'1b.RI_data'!E3862)</f>
        <v>0</v>
      </c>
      <c r="N3858">
        <f>LN('1b.RI_data'!F3863/'1b.RI_data'!F3862)</f>
        <v>0</v>
      </c>
      <c r="O3858">
        <f>LN('1b.RI_data'!G3863/'1b.RI_data'!G3862)</f>
        <v>0</v>
      </c>
      <c r="Q3858" s="14">
        <f t="shared" si="856"/>
        <v>41561</v>
      </c>
      <c r="R3858" s="18">
        <f t="shared" si="857"/>
        <v>0.68697873919145958</v>
      </c>
      <c r="S3858" s="15">
        <f t="shared" si="858"/>
        <v>1.3605501734601022</v>
      </c>
      <c r="T3858" s="15">
        <f t="shared" si="859"/>
        <v>1.1996120753429418</v>
      </c>
      <c r="U3858" s="15">
        <f t="shared" si="860"/>
        <v>0.84443662810616482</v>
      </c>
      <c r="V3858" s="15">
        <f t="shared" si="861"/>
        <v>1.5631479757940061</v>
      </c>
      <c r="W3858" s="15">
        <f t="shared" si="862"/>
        <v>1.1480127671683569</v>
      </c>
      <c r="Y3858" s="14">
        <f t="shared" si="863"/>
        <v>41561</v>
      </c>
      <c r="Z3858" s="19">
        <f t="shared" si="864"/>
        <v>1.0221545189606402</v>
      </c>
      <c r="AA3858">
        <f t="shared" si="865"/>
        <v>1.7201162392155249</v>
      </c>
      <c r="AB3858">
        <f t="shared" si="866"/>
        <v>1.5183906624883985</v>
      </c>
      <c r="AC3858">
        <f t="shared" si="867"/>
        <v>1.3804599206739194</v>
      </c>
      <c r="AD3858">
        <f t="shared" si="868"/>
        <v>1.8848899433080042</v>
      </c>
      <c r="AE3858">
        <f t="shared" si="869"/>
        <v>1.7631579987271628</v>
      </c>
    </row>
    <row r="3859" spans="1:31">
      <c r="A3859" s="14">
        <f>'1a.PI_data'!A3864</f>
        <v>41562</v>
      </c>
      <c r="B3859" s="15">
        <f>LN('1a.PI_data'!B3864/'1a.PI_data'!B3863)</f>
        <v>3.0476057691922235E-3</v>
      </c>
      <c r="C3859" s="15">
        <f>LN('1a.PI_data'!C3864/'1a.PI_data'!C3863)</f>
        <v>1.8792890463183273E-2</v>
      </c>
      <c r="D3859" s="15">
        <f>LN('1a.PI_data'!D3864/'1a.PI_data'!D3863)</f>
        <v>-3.3126977488563396E-3</v>
      </c>
      <c r="E3859" s="15">
        <f>LN('1a.PI_data'!E3864/'1a.PI_data'!E3863)</f>
        <v>8.5592533956699111E-3</v>
      </c>
      <c r="F3859" s="15">
        <f>LN('1a.PI_data'!F3864/'1a.PI_data'!F3863)</f>
        <v>-1.5014446362981309E-2</v>
      </c>
      <c r="G3859" s="15">
        <f>LN('1a.PI_data'!G3864/'1a.PI_data'!G3863)</f>
        <v>-4.4752741852310688E-4</v>
      </c>
      <c r="I3859" s="14">
        <f>'1b.RI_data'!A3864</f>
        <v>41562</v>
      </c>
      <c r="J3859">
        <f>LN('1b.RI_data'!B3864/'1b.RI_data'!B3863)</f>
        <v>3.099913343813454E-3</v>
      </c>
      <c r="K3859">
        <f>LN('1b.RI_data'!C3864/'1b.RI_data'!C3863)</f>
        <v>1.8778362485179324E-2</v>
      </c>
      <c r="L3859">
        <f>LN('1b.RI_data'!D3864/'1b.RI_data'!D3863)</f>
        <v>-3.316148863680759E-3</v>
      </c>
      <c r="M3859">
        <f>LN('1b.RI_data'!E3864/'1b.RI_data'!E3863)</f>
        <v>8.559264711913676E-3</v>
      </c>
      <c r="N3859">
        <f>LN('1b.RI_data'!F3864/'1b.RI_data'!F3863)</f>
        <v>-1.4937634987132069E-2</v>
      </c>
      <c r="O3859">
        <f>LN('1b.RI_data'!G3864/'1b.RI_data'!G3863)</f>
        <v>-4.4761455571666636E-4</v>
      </c>
      <c r="Q3859" s="14">
        <f t="shared" si="856"/>
        <v>41562</v>
      </c>
      <c r="R3859" s="18">
        <f t="shared" si="857"/>
        <v>0.69002634496065185</v>
      </c>
      <c r="S3859" s="15">
        <f t="shared" si="858"/>
        <v>1.3793430639232855</v>
      </c>
      <c r="T3859" s="15">
        <f t="shared" si="859"/>
        <v>1.1962993775940856</v>
      </c>
      <c r="U3859" s="15">
        <f t="shared" si="860"/>
        <v>0.8529958815018347</v>
      </c>
      <c r="V3859" s="15">
        <f t="shared" si="861"/>
        <v>1.5481335294310248</v>
      </c>
      <c r="W3859" s="15">
        <f t="shared" si="862"/>
        <v>1.1475652397498337</v>
      </c>
      <c r="Y3859" s="14">
        <f t="shared" si="863"/>
        <v>41562</v>
      </c>
      <c r="Z3859" s="19">
        <f t="shared" si="864"/>
        <v>1.0252544323044537</v>
      </c>
      <c r="AA3859">
        <f t="shared" si="865"/>
        <v>1.7388946017007043</v>
      </c>
      <c r="AB3859">
        <f t="shared" si="866"/>
        <v>1.5150745136247177</v>
      </c>
      <c r="AC3859">
        <f t="shared" si="867"/>
        <v>1.3890191853858331</v>
      </c>
      <c r="AD3859">
        <f t="shared" si="868"/>
        <v>1.8699523083208722</v>
      </c>
      <c r="AE3859">
        <f t="shared" si="869"/>
        <v>1.7627103841714462</v>
      </c>
    </row>
    <row r="3860" spans="1:31">
      <c r="A3860" s="14">
        <f>'1a.PI_data'!A3865</f>
        <v>41563</v>
      </c>
      <c r="B3860" s="15">
        <f>LN('1a.PI_data'!B3865/'1a.PI_data'!B3864)</f>
        <v>1.9892878615728037E-3</v>
      </c>
      <c r="C3860" s="15">
        <f>LN('1a.PI_data'!C3865/'1a.PI_data'!C3864)</f>
        <v>-1.1612846429476024E-2</v>
      </c>
      <c r="D3860" s="15">
        <f>LN('1a.PI_data'!D3865/'1a.PI_data'!D3864)</f>
        <v>7.94779128566858E-3</v>
      </c>
      <c r="E3860" s="15">
        <f>LN('1a.PI_data'!E3865/'1a.PI_data'!E3864)</f>
        <v>8.4866138773187251E-3</v>
      </c>
      <c r="F3860" s="15">
        <f>LN('1a.PI_data'!F3865/'1a.PI_data'!F3864)</f>
        <v>2.0482388482816225E-2</v>
      </c>
      <c r="G3860" s="15">
        <f>LN('1a.PI_data'!G3865/'1a.PI_data'!G3864)</f>
        <v>-4.4772778898811419E-4</v>
      </c>
      <c r="I3860" s="14">
        <f>'1b.RI_data'!A3865</f>
        <v>41563</v>
      </c>
      <c r="J3860">
        <f>LN('1b.RI_data'!B3865/'1b.RI_data'!B3864)</f>
        <v>1.9893314682210578E-3</v>
      </c>
      <c r="K3860">
        <f>LN('1b.RI_data'!C3865/'1b.RI_data'!C3864)</f>
        <v>-1.1614510420373758E-2</v>
      </c>
      <c r="L3860">
        <f>LN('1b.RI_data'!D3865/'1b.RI_data'!D3864)</f>
        <v>7.9416694613118951E-3</v>
      </c>
      <c r="M3860">
        <f>LN('1b.RI_data'!E3865/'1b.RI_data'!E3864)</f>
        <v>8.486625002301889E-3</v>
      </c>
      <c r="N3860">
        <f>LN('1b.RI_data'!F3865/'1b.RI_data'!F3864)</f>
        <v>2.05078403037584E-2</v>
      </c>
      <c r="O3860">
        <f>LN('1b.RI_data'!G3865/'1b.RI_data'!G3864)</f>
        <v>-4.4824322161887817E-4</v>
      </c>
      <c r="Q3860" s="14">
        <f t="shared" si="856"/>
        <v>41563</v>
      </c>
      <c r="R3860" s="18">
        <f t="shared" si="857"/>
        <v>0.69201563282222467</v>
      </c>
      <c r="S3860" s="15">
        <f t="shared" si="858"/>
        <v>1.3677302174938095</v>
      </c>
      <c r="T3860" s="15">
        <f t="shared" si="859"/>
        <v>1.204247168879754</v>
      </c>
      <c r="U3860" s="15">
        <f t="shared" si="860"/>
        <v>0.86148249537915345</v>
      </c>
      <c r="V3860" s="15">
        <f t="shared" si="861"/>
        <v>1.568615917913841</v>
      </c>
      <c r="W3860" s="15">
        <f t="shared" si="862"/>
        <v>1.1471175119608457</v>
      </c>
      <c r="Y3860" s="14">
        <f t="shared" si="863"/>
        <v>41563</v>
      </c>
      <c r="Z3860" s="19">
        <f t="shared" si="864"/>
        <v>1.0272437637726748</v>
      </c>
      <c r="AA3860">
        <f t="shared" si="865"/>
        <v>1.7272800912803306</v>
      </c>
      <c r="AB3860">
        <f t="shared" si="866"/>
        <v>1.5230161830860296</v>
      </c>
      <c r="AC3860">
        <f t="shared" si="867"/>
        <v>1.397505810388135</v>
      </c>
      <c r="AD3860">
        <f t="shared" si="868"/>
        <v>1.8904601486246306</v>
      </c>
      <c r="AE3860">
        <f t="shared" si="869"/>
        <v>1.7622621409498274</v>
      </c>
    </row>
    <row r="3861" spans="1:31">
      <c r="A3861" s="14">
        <f>'1a.PI_data'!A3866</f>
        <v>41564</v>
      </c>
      <c r="B3861" s="15">
        <f>LN('1a.PI_data'!B3866/'1a.PI_data'!B3865)</f>
        <v>6.0899864563187592E-3</v>
      </c>
      <c r="C3861" s="15">
        <f>LN('1a.PI_data'!C3866/'1a.PI_data'!C3865)</f>
        <v>1.5454018867369771E-2</v>
      </c>
      <c r="D3861" s="15">
        <f>LN('1a.PI_data'!D3866/'1a.PI_data'!D3865)</f>
        <v>-9.9644391942547515E-3</v>
      </c>
      <c r="E3861" s="15">
        <f>LN('1a.PI_data'!E3866/'1a.PI_data'!E3865)</f>
        <v>0</v>
      </c>
      <c r="F3861" s="15">
        <f>LN('1a.PI_data'!F3866/'1a.PI_data'!F3865)</f>
        <v>7.9382075512284874E-3</v>
      </c>
      <c r="G3861" s="15">
        <f>LN('1a.PI_data'!G3866/'1a.PI_data'!G3865)</f>
        <v>-6.9233748107499213E-4</v>
      </c>
      <c r="I3861" s="14">
        <f>'1b.RI_data'!A3866</f>
        <v>41564</v>
      </c>
      <c r="J3861">
        <f>LN('1b.RI_data'!B3866/'1b.RI_data'!B3865)</f>
        <v>6.0903593560734859E-3</v>
      </c>
      <c r="K3861">
        <f>LN('1b.RI_data'!C3866/'1b.RI_data'!C3865)</f>
        <v>1.5455186789088396E-2</v>
      </c>
      <c r="L3861">
        <f>LN('1b.RI_data'!D3866/'1b.RI_data'!D3865)</f>
        <v>-9.9369808128307591E-3</v>
      </c>
      <c r="M3861">
        <f>LN('1b.RI_data'!E3866/'1b.RI_data'!E3865)</f>
        <v>0</v>
      </c>
      <c r="N3861">
        <f>LN('1b.RI_data'!F3866/'1b.RI_data'!F3865)</f>
        <v>7.873976050025806E-3</v>
      </c>
      <c r="O3861">
        <f>LN('1b.RI_data'!G3866/'1b.RI_data'!G3865)</f>
        <v>-6.7209902818167976E-4</v>
      </c>
      <c r="Q3861" s="14">
        <f t="shared" si="856"/>
        <v>41564</v>
      </c>
      <c r="R3861" s="18">
        <f t="shared" si="857"/>
        <v>0.69810561927854342</v>
      </c>
      <c r="S3861" s="15">
        <f t="shared" si="858"/>
        <v>1.3831842363611793</v>
      </c>
      <c r="T3861" s="15">
        <f t="shared" si="859"/>
        <v>1.1942827296854992</v>
      </c>
      <c r="U3861" s="15">
        <f t="shared" si="860"/>
        <v>0.86148249537915345</v>
      </c>
      <c r="V3861" s="15">
        <f t="shared" si="861"/>
        <v>1.5765541254650695</v>
      </c>
      <c r="W3861" s="15">
        <f t="shared" si="862"/>
        <v>1.1464251744797707</v>
      </c>
      <c r="Y3861" s="14">
        <f t="shared" si="863"/>
        <v>41564</v>
      </c>
      <c r="Z3861" s="19">
        <f t="shared" si="864"/>
        <v>1.0333341231287483</v>
      </c>
      <c r="AA3861">
        <f t="shared" si="865"/>
        <v>1.742735278069419</v>
      </c>
      <c r="AB3861">
        <f t="shared" si="866"/>
        <v>1.5130792022731989</v>
      </c>
      <c r="AC3861">
        <f t="shared" si="867"/>
        <v>1.397505810388135</v>
      </c>
      <c r="AD3861">
        <f t="shared" si="868"/>
        <v>1.8983341246746563</v>
      </c>
      <c r="AE3861">
        <f t="shared" si="869"/>
        <v>1.7615900419216457</v>
      </c>
    </row>
    <row r="3862" spans="1:31">
      <c r="A3862" s="14">
        <f>'1a.PI_data'!A3867</f>
        <v>41565</v>
      </c>
      <c r="B3862" s="15">
        <f>LN('1a.PI_data'!B3867/'1a.PI_data'!B3866)</f>
        <v>7.6210276602499093E-3</v>
      </c>
      <c r="C3862" s="15">
        <f>LN('1a.PI_data'!C3867/'1a.PI_data'!C3866)</f>
        <v>9.538871393085532E-3</v>
      </c>
      <c r="D3862" s="15">
        <f>LN('1a.PI_data'!D3867/'1a.PI_data'!D3866)</f>
        <v>2.0166479085862738E-3</v>
      </c>
      <c r="E3862" s="15">
        <f>LN('1a.PI_data'!E3867/'1a.PI_data'!E3866)</f>
        <v>-2.1149109046259755E-3</v>
      </c>
      <c r="F3862" s="15">
        <f>LN('1a.PI_data'!F3867/'1a.PI_data'!F3866)</f>
        <v>-6.9381810873189601E-4</v>
      </c>
      <c r="G3862" s="15">
        <f>LN('1a.PI_data'!G3867/'1a.PI_data'!G3866)</f>
        <v>9.1650749004981834E-3</v>
      </c>
      <c r="I3862" s="14">
        <f>'1b.RI_data'!A3867</f>
        <v>41565</v>
      </c>
      <c r="J3862">
        <f>LN('1b.RI_data'!B3867/'1b.RI_data'!B3866)</f>
        <v>7.6672946031261843E-3</v>
      </c>
      <c r="K3862">
        <f>LN('1b.RI_data'!C3867/'1b.RI_data'!C3866)</f>
        <v>9.5376477021355145E-3</v>
      </c>
      <c r="L3862">
        <f>LN('1b.RI_data'!D3867/'1b.RI_data'!D3866)</f>
        <v>1.9953113515189182E-3</v>
      </c>
      <c r="M3862">
        <f>LN('1b.RI_data'!E3867/'1b.RI_data'!E3866)</f>
        <v>-2.1149136682068982E-3</v>
      </c>
      <c r="N3862">
        <f>LN('1b.RI_data'!F3867/'1b.RI_data'!F3866)</f>
        <v>-6.3740915687462562E-4</v>
      </c>
      <c r="O3862">
        <f>LN('1b.RI_data'!G3867/'1b.RI_data'!G3866)</f>
        <v>9.1507299348822114E-3</v>
      </c>
      <c r="Q3862" s="14">
        <f t="shared" si="856"/>
        <v>41565</v>
      </c>
      <c r="R3862" s="18">
        <f t="shared" si="857"/>
        <v>0.70572664693879328</v>
      </c>
      <c r="S3862" s="15">
        <f t="shared" si="858"/>
        <v>1.3927231077542648</v>
      </c>
      <c r="T3862" s="15">
        <f t="shared" si="859"/>
        <v>1.1962993775940856</v>
      </c>
      <c r="U3862" s="15">
        <f t="shared" si="860"/>
        <v>0.85936758447452744</v>
      </c>
      <c r="V3862" s="15">
        <f t="shared" si="861"/>
        <v>1.5758603073563375</v>
      </c>
      <c r="W3862" s="15">
        <f t="shared" si="862"/>
        <v>1.1555902493802688</v>
      </c>
      <c r="Y3862" s="14">
        <f t="shared" si="863"/>
        <v>41565</v>
      </c>
      <c r="Z3862" s="19">
        <f t="shared" si="864"/>
        <v>1.0410014177318745</v>
      </c>
      <c r="AA3862">
        <f t="shared" si="865"/>
        <v>1.7522729257715546</v>
      </c>
      <c r="AB3862">
        <f t="shared" si="866"/>
        <v>1.5150745136247179</v>
      </c>
      <c r="AC3862">
        <f t="shared" si="867"/>
        <v>1.3953908967199282</v>
      </c>
      <c r="AD3862">
        <f t="shared" si="868"/>
        <v>1.8976967155177817</v>
      </c>
      <c r="AE3862">
        <f t="shared" si="869"/>
        <v>1.770740771856528</v>
      </c>
    </row>
    <row r="3863" spans="1:31">
      <c r="A3863" s="14">
        <f>'1a.PI_data'!A3868</f>
        <v>41568</v>
      </c>
      <c r="B3863" s="15">
        <f>LN('1a.PI_data'!B3868/'1a.PI_data'!B3867)</f>
        <v>3.8324499413180972E-3</v>
      </c>
      <c r="C3863" s="15">
        <f>LN('1a.PI_data'!C3868/'1a.PI_data'!C3867)</f>
        <v>-6.6476735591497341E-4</v>
      </c>
      <c r="D3863" s="15">
        <f>LN('1a.PI_data'!D3868/'1a.PI_data'!D3867)</f>
        <v>0</v>
      </c>
      <c r="E3863" s="15">
        <f>LN('1a.PI_data'!E3868/'1a.PI_data'!E3867)</f>
        <v>-1.4124296133424374E-3</v>
      </c>
      <c r="F3863" s="15">
        <f>LN('1a.PI_data'!F3868/'1a.PI_data'!F3867)</f>
        <v>-6.9647864768836425E-3</v>
      </c>
      <c r="G3863" s="15">
        <f>LN('1a.PI_data'!G3868/'1a.PI_data'!G3867)</f>
        <v>7.2800723743677749E-3</v>
      </c>
      <c r="I3863" s="14">
        <f>'1b.RI_data'!A3868</f>
        <v>41568</v>
      </c>
      <c r="J3863">
        <f>LN('1b.RI_data'!B3868/'1b.RI_data'!B3867)</f>
        <v>3.8320737704693143E-3</v>
      </c>
      <c r="K3863">
        <f>LN('1b.RI_data'!C3868/'1b.RI_data'!C3867)</f>
        <v>-6.3198790173824514E-4</v>
      </c>
      <c r="L3863">
        <f>LN('1b.RI_data'!D3868/'1b.RI_data'!D3867)</f>
        <v>0</v>
      </c>
      <c r="M3863">
        <f>LN('1b.RI_data'!E3868/'1b.RI_data'!E3867)</f>
        <v>-1.411776490529865E-3</v>
      </c>
      <c r="N3863">
        <f>LN('1b.RI_data'!F3868/'1b.RI_data'!F3867)</f>
        <v>-7.0247857101425892E-3</v>
      </c>
      <c r="O3863">
        <f>LN('1b.RI_data'!G3868/'1b.RI_data'!G3867)</f>
        <v>7.3048593500033131E-3</v>
      </c>
      <c r="Q3863" s="14">
        <f t="shared" si="856"/>
        <v>41568</v>
      </c>
      <c r="R3863" s="18">
        <f t="shared" si="857"/>
        <v>0.70955909688011143</v>
      </c>
      <c r="S3863" s="15">
        <f t="shared" si="858"/>
        <v>1.3920583403983497</v>
      </c>
      <c r="T3863" s="15">
        <f t="shared" si="859"/>
        <v>1.1962993775940856</v>
      </c>
      <c r="U3863" s="15">
        <f t="shared" si="860"/>
        <v>0.85795515486118501</v>
      </c>
      <c r="V3863" s="15">
        <f t="shared" si="861"/>
        <v>1.5688955208794539</v>
      </c>
      <c r="W3863" s="15">
        <f t="shared" si="862"/>
        <v>1.1628703217546366</v>
      </c>
      <c r="Y3863" s="14">
        <f t="shared" si="863"/>
        <v>41568</v>
      </c>
      <c r="Z3863" s="19">
        <f t="shared" si="864"/>
        <v>1.0448334915023438</v>
      </c>
      <c r="AA3863">
        <f t="shared" si="865"/>
        <v>1.7516409378698163</v>
      </c>
      <c r="AB3863">
        <f t="shared" si="866"/>
        <v>1.5150745136247179</v>
      </c>
      <c r="AC3863">
        <f t="shared" si="867"/>
        <v>1.3939791202293983</v>
      </c>
      <c r="AD3863">
        <f t="shared" si="868"/>
        <v>1.8906719298076391</v>
      </c>
      <c r="AE3863">
        <f t="shared" si="869"/>
        <v>1.7780456312065314</v>
      </c>
    </row>
    <row r="3864" spans="1:31">
      <c r="A3864" s="14">
        <f>'1a.PI_data'!A3869</f>
        <v>41569</v>
      </c>
      <c r="B3864" s="15">
        <f>LN('1a.PI_data'!B3869/'1a.PI_data'!B3868)</f>
        <v>4.6552725895046181E-3</v>
      </c>
      <c r="C3864" s="15">
        <f>LN('1a.PI_data'!C3869/'1a.PI_data'!C3868)</f>
        <v>9.4953242665738249E-4</v>
      </c>
      <c r="D3864" s="15">
        <f>LN('1a.PI_data'!D3869/'1a.PI_data'!D3868)</f>
        <v>6.6144577548043863E-3</v>
      </c>
      <c r="E3864" s="15">
        <f>LN('1a.PI_data'!E3869/'1a.PI_data'!E3868)</f>
        <v>-1.7825783952600573E-2</v>
      </c>
      <c r="F3864" s="15">
        <f>LN('1a.PI_data'!F3869/'1a.PI_data'!F3868)</f>
        <v>-2.3791208478956931E-3</v>
      </c>
      <c r="G3864" s="15">
        <f>LN('1a.PI_data'!G3869/'1a.PI_data'!G3868)</f>
        <v>2.0017622185944115E-3</v>
      </c>
      <c r="I3864" s="14">
        <f>'1b.RI_data'!A3869</f>
        <v>41569</v>
      </c>
      <c r="J3864">
        <f>LN('1b.RI_data'!B3869/'1b.RI_data'!B3868)</f>
        <v>5.2584730006495217E-3</v>
      </c>
      <c r="K3864">
        <f>LN('1b.RI_data'!C3869/'1b.RI_data'!C3868)</f>
        <v>9.4783213741986153E-4</v>
      </c>
      <c r="L3864">
        <f>LN('1b.RI_data'!D3869/'1b.RI_data'!D3868)</f>
        <v>6.6221568260223457E-3</v>
      </c>
      <c r="M3864">
        <f>LN('1b.RI_data'!E3869/'1b.RI_data'!E3868)</f>
        <v>-1.7826462484452195E-2</v>
      </c>
      <c r="N3864">
        <f>LN('1b.RI_data'!F3869/'1b.RI_data'!F3868)</f>
        <v>-2.3526043363316352E-3</v>
      </c>
      <c r="O3864">
        <f>LN('1b.RI_data'!G3869/'1b.RI_data'!G3868)</f>
        <v>1.9829316103530813E-3</v>
      </c>
      <c r="Q3864" s="14">
        <f t="shared" si="856"/>
        <v>41569</v>
      </c>
      <c r="R3864" s="18">
        <f t="shared" si="857"/>
        <v>0.71421436946961603</v>
      </c>
      <c r="S3864" s="15">
        <f t="shared" si="858"/>
        <v>1.393007872825007</v>
      </c>
      <c r="T3864" s="15">
        <f t="shared" si="859"/>
        <v>1.20291383534889</v>
      </c>
      <c r="U3864" s="15">
        <f t="shared" si="860"/>
        <v>0.84012937090858442</v>
      </c>
      <c r="V3864" s="15">
        <f t="shared" si="861"/>
        <v>1.5665164000315583</v>
      </c>
      <c r="W3864" s="15">
        <f t="shared" si="862"/>
        <v>1.1648720839732309</v>
      </c>
      <c r="Y3864" s="14">
        <f t="shared" si="863"/>
        <v>41569</v>
      </c>
      <c r="Z3864" s="19">
        <f t="shared" si="864"/>
        <v>1.0500919645029934</v>
      </c>
      <c r="AA3864">
        <f t="shared" si="865"/>
        <v>1.7525887700072362</v>
      </c>
      <c r="AB3864">
        <f t="shared" si="866"/>
        <v>1.5216966704507402</v>
      </c>
      <c r="AC3864">
        <f t="shared" si="867"/>
        <v>1.3761526577449461</v>
      </c>
      <c r="AD3864">
        <f t="shared" si="868"/>
        <v>1.8883193254713075</v>
      </c>
      <c r="AE3864">
        <f t="shared" si="869"/>
        <v>1.7800285628168844</v>
      </c>
    </row>
    <row r="3865" spans="1:31">
      <c r="A3865" s="14">
        <f>'1a.PI_data'!A3870</f>
        <v>41570</v>
      </c>
      <c r="B3865" s="15">
        <f>LN('1a.PI_data'!B3870/'1a.PI_data'!B3869)</f>
        <v>-3.5785225613634941E-4</v>
      </c>
      <c r="C3865" s="15">
        <f>LN('1a.PI_data'!C3870/'1a.PI_data'!C3869)</f>
        <v>3.3212345808562589E-4</v>
      </c>
      <c r="D3865" s="15">
        <f>LN('1a.PI_data'!D3870/'1a.PI_data'!D3869)</f>
        <v>-6.6733402543284941E-4</v>
      </c>
      <c r="E3865" s="15">
        <f>LN('1a.PI_data'!E3870/'1a.PI_data'!E3869)</f>
        <v>-1.4493007302566864E-2</v>
      </c>
      <c r="F3865" s="15">
        <f>LN('1a.PI_data'!F3870/'1a.PI_data'!F3869)</f>
        <v>9.2050859182956565E-3</v>
      </c>
      <c r="G3865" s="15">
        <f>LN('1a.PI_data'!G3870/'1a.PI_data'!G3869)</f>
        <v>8.7950753250755104E-4</v>
      </c>
      <c r="I3865" s="14">
        <f>'1b.RI_data'!A3870</f>
        <v>41570</v>
      </c>
      <c r="J3865">
        <f>LN('1b.RI_data'!B3870/'1b.RI_data'!B3869)</f>
        <v>-3.1717115392984071E-4</v>
      </c>
      <c r="K3865">
        <f>LN('1b.RI_data'!C3870/'1b.RI_data'!C3869)</f>
        <v>3.1883955056790736E-4</v>
      </c>
      <c r="L3865">
        <f>LN('1b.RI_data'!D3870/'1b.RI_data'!D3869)</f>
        <v>-6.5999973700148001E-4</v>
      </c>
      <c r="M3865">
        <f>LN('1b.RI_data'!E3870/'1b.RI_data'!E3869)</f>
        <v>-1.4492350284377658E-2</v>
      </c>
      <c r="N3865">
        <f>LN('1b.RI_data'!F3870/'1b.RI_data'!F3869)</f>
        <v>9.1670915235550869E-3</v>
      </c>
      <c r="O3865">
        <f>LN('1b.RI_data'!G3870/'1b.RI_data'!G3869)</f>
        <v>8.8008908329907675E-4</v>
      </c>
      <c r="Q3865" s="14">
        <f t="shared" si="856"/>
        <v>41570</v>
      </c>
      <c r="R3865" s="18">
        <f t="shared" si="857"/>
        <v>0.71385651721347965</v>
      </c>
      <c r="S3865" s="15">
        <f t="shared" si="858"/>
        <v>1.3933399962830926</v>
      </c>
      <c r="T3865" s="15">
        <f t="shared" si="859"/>
        <v>1.2022465013234571</v>
      </c>
      <c r="U3865" s="15">
        <f t="shared" si="860"/>
        <v>0.82563636360601755</v>
      </c>
      <c r="V3865" s="15">
        <f t="shared" si="861"/>
        <v>1.5757214859498541</v>
      </c>
      <c r="W3865" s="15">
        <f t="shared" si="862"/>
        <v>1.1657515915057386</v>
      </c>
      <c r="Y3865" s="14">
        <f t="shared" si="863"/>
        <v>41570</v>
      </c>
      <c r="Z3865" s="19">
        <f t="shared" si="864"/>
        <v>1.0497747933490635</v>
      </c>
      <c r="AA3865">
        <f t="shared" si="865"/>
        <v>1.7529076095578042</v>
      </c>
      <c r="AB3865">
        <f t="shared" si="866"/>
        <v>1.5210366707137388</v>
      </c>
      <c r="AC3865">
        <f t="shared" si="867"/>
        <v>1.3616603074605684</v>
      </c>
      <c r="AD3865">
        <f t="shared" si="868"/>
        <v>1.8974864169948626</v>
      </c>
      <c r="AE3865">
        <f t="shared" si="869"/>
        <v>1.7809086519001835</v>
      </c>
    </row>
    <row r="3866" spans="1:31">
      <c r="A3866" s="14">
        <f>'1a.PI_data'!A3871</f>
        <v>41571</v>
      </c>
      <c r="B3866" s="15">
        <f>LN('1a.PI_data'!B3871/'1a.PI_data'!B3870)</f>
        <v>6.1306842706490856E-3</v>
      </c>
      <c r="C3866" s="15">
        <f>LN('1a.PI_data'!C3871/'1a.PI_data'!C3870)</f>
        <v>-1.2816558847432089E-3</v>
      </c>
      <c r="D3866" s="15">
        <f>LN('1a.PI_data'!D3871/'1a.PI_data'!D3870)</f>
        <v>6.6733402543292411E-4</v>
      </c>
      <c r="E3866" s="15">
        <f>LN('1a.PI_data'!E3871/'1a.PI_data'!E3870)</f>
        <v>-1.5447162614414553E-2</v>
      </c>
      <c r="F3866" s="15">
        <f>LN('1a.PI_data'!F3871/'1a.PI_data'!F3870)</f>
        <v>3.6031081109343475E-3</v>
      </c>
      <c r="G3866" s="15">
        <f>LN('1a.PI_data'!G3871/'1a.PI_data'!G3870)</f>
        <v>-5.9718419596412869E-3</v>
      </c>
      <c r="I3866" s="14">
        <f>'1b.RI_data'!A3871</f>
        <v>41571</v>
      </c>
      <c r="J3866">
        <f>LN('1b.RI_data'!B3871/'1b.RI_data'!B3870)</f>
        <v>6.1307003723619809E-3</v>
      </c>
      <c r="K3866">
        <f>LN('1b.RI_data'!C3871/'1b.RI_data'!C3870)</f>
        <v>-1.2666716879877475E-3</v>
      </c>
      <c r="L3866">
        <f>LN('1b.RI_data'!D3871/'1b.RI_data'!D3870)</f>
        <v>6.5999973700160556E-4</v>
      </c>
      <c r="M3866">
        <f>LN('1b.RI_data'!E3871/'1b.RI_data'!E3870)</f>
        <v>-1.5447173145318046E-2</v>
      </c>
      <c r="N3866">
        <f>LN('1b.RI_data'!F3871/'1b.RI_data'!F3870)</f>
        <v>3.6028753587841159E-3</v>
      </c>
      <c r="O3866">
        <f>LN('1b.RI_data'!G3871/'1b.RI_data'!G3870)</f>
        <v>-5.9553707901216597E-3</v>
      </c>
      <c r="Q3866" s="14">
        <f t="shared" si="856"/>
        <v>41571</v>
      </c>
      <c r="R3866" s="18">
        <f t="shared" si="857"/>
        <v>0.71998720148412876</v>
      </c>
      <c r="S3866" s="15">
        <f t="shared" si="858"/>
        <v>1.3920583403983493</v>
      </c>
      <c r="T3866" s="15">
        <f t="shared" si="859"/>
        <v>1.20291383534889</v>
      </c>
      <c r="U3866" s="15">
        <f t="shared" si="860"/>
        <v>0.81018920099160296</v>
      </c>
      <c r="V3866" s="15">
        <f t="shared" si="861"/>
        <v>1.5793245940607885</v>
      </c>
      <c r="W3866" s="15">
        <f t="shared" si="862"/>
        <v>1.1597797495460973</v>
      </c>
      <c r="Y3866" s="14">
        <f t="shared" si="863"/>
        <v>41571</v>
      </c>
      <c r="Z3866" s="19">
        <f t="shared" si="864"/>
        <v>1.0559054937214256</v>
      </c>
      <c r="AA3866">
        <f t="shared" si="865"/>
        <v>1.7516409378698166</v>
      </c>
      <c r="AB3866">
        <f t="shared" si="866"/>
        <v>1.5216966704507404</v>
      </c>
      <c r="AC3866">
        <f t="shared" si="867"/>
        <v>1.3462131343152504</v>
      </c>
      <c r="AD3866">
        <f t="shared" si="868"/>
        <v>1.9010892923536467</v>
      </c>
      <c r="AE3866">
        <f t="shared" si="869"/>
        <v>1.7749532811100619</v>
      </c>
    </row>
    <row r="3867" spans="1:31">
      <c r="A3867" s="14">
        <f>'1a.PI_data'!A3872</f>
        <v>41572</v>
      </c>
      <c r="B3867" s="15">
        <f>LN('1a.PI_data'!B3872/'1a.PI_data'!B3871)</f>
        <v>5.5874638053467892E-3</v>
      </c>
      <c r="C3867" s="15">
        <f>LN('1a.PI_data'!C3872/'1a.PI_data'!C3871)</f>
        <v>1.0724596685025223E-2</v>
      </c>
      <c r="D3867" s="15">
        <f>LN('1a.PI_data'!D3872/'1a.PI_data'!D3871)</f>
        <v>-6.61445775480431E-3</v>
      </c>
      <c r="E3867" s="15">
        <f>LN('1a.PI_data'!E3872/'1a.PI_data'!E3871)</f>
        <v>-1.4184634991956525E-2</v>
      </c>
      <c r="F3867" s="15">
        <f>LN('1a.PI_data'!F3872/'1a.PI_data'!F3871)</f>
        <v>2.4324785012992005E-2</v>
      </c>
      <c r="G3867" s="15">
        <f>LN('1a.PI_data'!G3872/'1a.PI_data'!G3871)</f>
        <v>6.8315620812795549E-4</v>
      </c>
      <c r="I3867" s="14">
        <f>'1b.RI_data'!A3872</f>
        <v>41572</v>
      </c>
      <c r="J3867">
        <f>LN('1b.RI_data'!B3872/'1b.RI_data'!B3871)</f>
        <v>5.5880791713720851E-3</v>
      </c>
      <c r="K3867">
        <f>LN('1b.RI_data'!C3872/'1b.RI_data'!C3871)</f>
        <v>1.0708245319097419E-2</v>
      </c>
      <c r="L3867">
        <f>LN('1b.RI_data'!D3872/'1b.RI_data'!D3871)</f>
        <v>-6.622156826022344E-3</v>
      </c>
      <c r="M3867">
        <f>LN('1b.RI_data'!E3872/'1b.RI_data'!E3871)</f>
        <v>-1.4185341637320081E-2</v>
      </c>
      <c r="N3867">
        <f>LN('1b.RI_data'!F3872/'1b.RI_data'!F3871)</f>
        <v>2.4434374999470546E-2</v>
      </c>
      <c r="O3867">
        <f>LN('1b.RI_data'!G3872/'1b.RI_data'!G3871)</f>
        <v>6.6318030980306176E-4</v>
      </c>
      <c r="Q3867" s="14">
        <f t="shared" si="856"/>
        <v>41572</v>
      </c>
      <c r="R3867" s="18">
        <f t="shared" si="857"/>
        <v>0.72557466528947556</v>
      </c>
      <c r="S3867" s="15">
        <f t="shared" si="858"/>
        <v>1.4027829370833744</v>
      </c>
      <c r="T3867" s="15">
        <f t="shared" si="859"/>
        <v>1.1962993775940856</v>
      </c>
      <c r="U3867" s="15">
        <f t="shared" si="860"/>
        <v>0.79600456599964642</v>
      </c>
      <c r="V3867" s="15">
        <f t="shared" si="861"/>
        <v>1.6036493790737805</v>
      </c>
      <c r="W3867" s="15">
        <f t="shared" si="862"/>
        <v>1.1604629057542253</v>
      </c>
      <c r="Y3867" s="14">
        <f t="shared" si="863"/>
        <v>41572</v>
      </c>
      <c r="Z3867" s="19">
        <f t="shared" si="864"/>
        <v>1.0614935728927977</v>
      </c>
      <c r="AA3867">
        <f t="shared" si="865"/>
        <v>1.762349183188914</v>
      </c>
      <c r="AB3867">
        <f t="shared" si="866"/>
        <v>1.5150745136247181</v>
      </c>
      <c r="AC3867">
        <f t="shared" si="867"/>
        <v>1.3320277926779303</v>
      </c>
      <c r="AD3867">
        <f t="shared" si="868"/>
        <v>1.9255236673531173</v>
      </c>
      <c r="AE3867">
        <f t="shared" si="869"/>
        <v>1.7756164614198651</v>
      </c>
    </row>
    <row r="3868" spans="1:31">
      <c r="A3868" s="14">
        <f>'1a.PI_data'!A3873</f>
        <v>41575</v>
      </c>
      <c r="B3868" s="15">
        <f>LN('1a.PI_data'!B3873/'1a.PI_data'!B3872)</f>
        <v>-2.0604192523756546E-3</v>
      </c>
      <c r="C3868" s="15">
        <f>LN('1a.PI_data'!C3873/'1a.PI_data'!C3872)</f>
        <v>2.4142305321599593E-2</v>
      </c>
      <c r="D3868" s="15">
        <f>LN('1a.PI_data'!D3873/'1a.PI_data'!D3872)</f>
        <v>0</v>
      </c>
      <c r="E3868" s="15">
        <f>LN('1a.PI_data'!E3873/'1a.PI_data'!E3872)</f>
        <v>-9.0635061533468533E-3</v>
      </c>
      <c r="F3868" s="15">
        <f>LN('1a.PI_data'!F3873/'1a.PI_data'!F3872)</f>
        <v>-1.5510515029056142E-2</v>
      </c>
      <c r="G3868" s="15">
        <f>LN('1a.PI_data'!G3873/'1a.PI_data'!G3872)</f>
        <v>3.769050171542256E-3</v>
      </c>
      <c r="I3868" s="14">
        <f>'1b.RI_data'!A3873</f>
        <v>41575</v>
      </c>
      <c r="J3868">
        <f>LN('1b.RI_data'!B3873/'1b.RI_data'!B3872)</f>
        <v>-2.0609495550139001E-3</v>
      </c>
      <c r="K3868">
        <f>LN('1b.RI_data'!C3873/'1b.RI_data'!C3872)</f>
        <v>2.4141860899146397E-2</v>
      </c>
      <c r="L3868">
        <f>LN('1b.RI_data'!D3873/'1b.RI_data'!D3872)</f>
        <v>0</v>
      </c>
      <c r="M3868">
        <f>LN('1b.RI_data'!E3873/'1b.RI_data'!E3872)</f>
        <v>-9.0635188422287204E-3</v>
      </c>
      <c r="N3868">
        <f>LN('1b.RI_data'!F3873/'1b.RI_data'!F3872)</f>
        <v>-1.5597476007852143E-2</v>
      </c>
      <c r="O3868">
        <f>LN('1b.RI_data'!G3873/'1b.RI_data'!G3872)</f>
        <v>3.7518416245757411E-3</v>
      </c>
      <c r="Q3868" s="14">
        <f t="shared" si="856"/>
        <v>41575</v>
      </c>
      <c r="R3868" s="18">
        <f t="shared" si="857"/>
        <v>0.72351424603709991</v>
      </c>
      <c r="S3868" s="15">
        <f t="shared" si="858"/>
        <v>1.4269252424049741</v>
      </c>
      <c r="T3868" s="15">
        <f t="shared" si="859"/>
        <v>1.1962993775940856</v>
      </c>
      <c r="U3868" s="15">
        <f t="shared" si="860"/>
        <v>0.78694105984629958</v>
      </c>
      <c r="V3868" s="15">
        <f t="shared" si="861"/>
        <v>1.5881388640447243</v>
      </c>
      <c r="W3868" s="15">
        <f t="shared" si="862"/>
        <v>1.1642319559257674</v>
      </c>
      <c r="Y3868" s="14">
        <f t="shared" si="863"/>
        <v>41575</v>
      </c>
      <c r="Z3868" s="19">
        <f t="shared" si="864"/>
        <v>1.0594326233377838</v>
      </c>
      <c r="AA3868">
        <f t="shared" si="865"/>
        <v>1.7864910440880604</v>
      </c>
      <c r="AB3868">
        <f t="shared" si="866"/>
        <v>1.5150745136247181</v>
      </c>
      <c r="AC3868">
        <f t="shared" si="867"/>
        <v>1.3229642738357015</v>
      </c>
      <c r="AD3868">
        <f t="shared" si="868"/>
        <v>1.9099261913452652</v>
      </c>
      <c r="AE3868">
        <f t="shared" si="869"/>
        <v>1.7793683030444407</v>
      </c>
    </row>
    <row r="3869" spans="1:31">
      <c r="A3869" s="14">
        <f>'1a.PI_data'!A3874</f>
        <v>41576</v>
      </c>
      <c r="B3869" s="15">
        <f>LN('1a.PI_data'!B3874/'1a.PI_data'!B3873)</f>
        <v>5.1297177841717967E-3</v>
      </c>
      <c r="C3869" s="15">
        <f>LN('1a.PI_data'!C3874/'1a.PI_data'!C3873)</f>
        <v>-2.5411907918489286E-2</v>
      </c>
      <c r="D3869" s="15">
        <f>LN('1a.PI_data'!D3874/'1a.PI_data'!D3873)</f>
        <v>3.3126977488563184E-3</v>
      </c>
      <c r="E3869" s="15">
        <f>LN('1a.PI_data'!E3874/'1a.PI_data'!E3873)</f>
        <v>9.0635061533469105E-3</v>
      </c>
      <c r="F3869" s="15">
        <f>LN('1a.PI_data'!F3874/'1a.PI_data'!F3873)</f>
        <v>2.8753357250936046E-3</v>
      </c>
      <c r="G3869" s="15">
        <f>LN('1a.PI_data'!G3874/'1a.PI_data'!G3873)</f>
        <v>4.3926274607615128E-3</v>
      </c>
      <c r="I3869" s="14">
        <f>'1b.RI_data'!A3874</f>
        <v>41576</v>
      </c>
      <c r="J3869">
        <f>LN('1b.RI_data'!B3874/'1b.RI_data'!B3873)</f>
        <v>5.4348407248769239E-3</v>
      </c>
      <c r="K3869">
        <f>LN('1b.RI_data'!C3874/'1b.RI_data'!C3873)</f>
        <v>-2.5396622022607333E-2</v>
      </c>
      <c r="L3869">
        <f>LN('1b.RI_data'!D3874/'1b.RI_data'!D3873)</f>
        <v>3.3161488636807047E-3</v>
      </c>
      <c r="M3869">
        <f>LN('1b.RI_data'!E3874/'1b.RI_data'!E3873)</f>
        <v>9.063518842228736E-3</v>
      </c>
      <c r="N3869">
        <f>LN('1b.RI_data'!F3874/'1b.RI_data'!F3873)</f>
        <v>2.9305912930407733E-3</v>
      </c>
      <c r="O3869">
        <f>LN('1b.RI_data'!G3874/'1b.RI_data'!G3873)</f>
        <v>4.3951960572127429E-3</v>
      </c>
      <c r="Q3869" s="14">
        <f t="shared" si="856"/>
        <v>41576</v>
      </c>
      <c r="R3869" s="18">
        <f t="shared" si="857"/>
        <v>0.72864396382127172</v>
      </c>
      <c r="S3869" s="15">
        <f t="shared" si="858"/>
        <v>1.4015133344864847</v>
      </c>
      <c r="T3869" s="15">
        <f t="shared" si="859"/>
        <v>1.1996120753429418</v>
      </c>
      <c r="U3869" s="15">
        <f t="shared" si="860"/>
        <v>0.79600456599964653</v>
      </c>
      <c r="V3869" s="15">
        <f t="shared" si="861"/>
        <v>1.5910141997698179</v>
      </c>
      <c r="W3869" s="15">
        <f t="shared" si="862"/>
        <v>1.168624583386529</v>
      </c>
      <c r="Y3869" s="14">
        <f t="shared" si="863"/>
        <v>41576</v>
      </c>
      <c r="Z3869" s="19">
        <f t="shared" si="864"/>
        <v>1.0648674640626608</v>
      </c>
      <c r="AA3869">
        <f t="shared" si="865"/>
        <v>1.761094422065453</v>
      </c>
      <c r="AB3869">
        <f t="shared" si="866"/>
        <v>1.5183906624883989</v>
      </c>
      <c r="AC3869">
        <f t="shared" si="867"/>
        <v>1.3320277926779303</v>
      </c>
      <c r="AD3869">
        <f t="shared" si="868"/>
        <v>1.9128567826383061</v>
      </c>
      <c r="AE3869">
        <f t="shared" si="869"/>
        <v>1.7837634991016535</v>
      </c>
    </row>
    <row r="3870" spans="1:31">
      <c r="A3870" s="14">
        <f>'1a.PI_data'!A3875</f>
        <v>41577</v>
      </c>
      <c r="B3870" s="15">
        <f>LN('1a.PI_data'!B3875/'1a.PI_data'!B3874)</f>
        <v>1.0945891067350875E-3</v>
      </c>
      <c r="C3870" s="15">
        <f>LN('1a.PI_data'!C3875/'1a.PI_data'!C3874)</f>
        <v>-2.1545075169281794E-2</v>
      </c>
      <c r="D3870" s="15">
        <f>LN('1a.PI_data'!D3875/'1a.PI_data'!D3874)</f>
        <v>9.8727540408775193E-3</v>
      </c>
      <c r="E3870" s="15">
        <f>LN('1a.PI_data'!E3875/'1a.PI_data'!E3874)</f>
        <v>2.9631797606371149E-2</v>
      </c>
      <c r="F3870" s="15">
        <f>LN('1a.PI_data'!F3875/'1a.PI_data'!F3874)</f>
        <v>2.7307499219448913E-3</v>
      </c>
      <c r="G3870" s="15">
        <f>LN('1a.PI_data'!G3875/'1a.PI_data'!G3874)</f>
        <v>-2.1939018353187116E-3</v>
      </c>
      <c r="I3870" s="14">
        <f>'1b.RI_data'!A3875</f>
        <v>41577</v>
      </c>
      <c r="J3870">
        <f>LN('1b.RI_data'!B3875/'1b.RI_data'!B3874)</f>
        <v>1.4743656570232559E-3</v>
      </c>
      <c r="K3870">
        <f>LN('1b.RI_data'!C3875/'1b.RI_data'!C3874)</f>
        <v>-2.1559727968778239E-2</v>
      </c>
      <c r="L3870">
        <f>LN('1b.RI_data'!D3875/'1b.RI_data'!D3874)</f>
        <v>9.885414391443326E-3</v>
      </c>
      <c r="M3870">
        <f>LN('1b.RI_data'!E3875/'1b.RI_data'!E3874)</f>
        <v>2.9632514782638227E-2</v>
      </c>
      <c r="N3870">
        <f>LN('1b.RI_data'!F3875/'1b.RI_data'!F3874)</f>
        <v>2.7154983476778811E-3</v>
      </c>
      <c r="O3870">
        <f>LN('1b.RI_data'!G3875/'1b.RI_data'!G3874)</f>
        <v>-2.1947632825625083E-3</v>
      </c>
      <c r="Q3870" s="14">
        <f t="shared" si="856"/>
        <v>41577</v>
      </c>
      <c r="R3870" s="18">
        <f t="shared" si="857"/>
        <v>0.72973855292800682</v>
      </c>
      <c r="S3870" s="15">
        <f t="shared" si="858"/>
        <v>1.3799682593172029</v>
      </c>
      <c r="T3870" s="15">
        <f t="shared" si="859"/>
        <v>1.2094848293838194</v>
      </c>
      <c r="U3870" s="15">
        <f t="shared" si="860"/>
        <v>0.82563636360601766</v>
      </c>
      <c r="V3870" s="15">
        <f t="shared" si="861"/>
        <v>1.5937449496917628</v>
      </c>
      <c r="W3870" s="15">
        <f t="shared" si="862"/>
        <v>1.1664306815512102</v>
      </c>
      <c r="Y3870" s="14">
        <f t="shared" si="863"/>
        <v>41577</v>
      </c>
      <c r="Z3870" s="19">
        <f t="shared" si="864"/>
        <v>1.0663418297196841</v>
      </c>
      <c r="AA3870">
        <f t="shared" si="865"/>
        <v>1.7395346940966747</v>
      </c>
      <c r="AB3870">
        <f t="shared" si="866"/>
        <v>1.5282760768798422</v>
      </c>
      <c r="AC3870">
        <f t="shared" si="867"/>
        <v>1.3616603074605684</v>
      </c>
      <c r="AD3870">
        <f t="shared" si="868"/>
        <v>1.9155722809859839</v>
      </c>
      <c r="AE3870">
        <f t="shared" si="869"/>
        <v>1.781568735819091</v>
      </c>
    </row>
    <row r="3871" spans="1:31">
      <c r="A3871" s="14">
        <f>'1a.PI_data'!A3876</f>
        <v>41578</v>
      </c>
      <c r="B3871" s="15">
        <f>LN('1a.PI_data'!B3876/'1a.PI_data'!B3875)</f>
        <v>-7.0158350378391934E-3</v>
      </c>
      <c r="C3871" s="15">
        <f>LN('1a.PI_data'!C3876/'1a.PI_data'!C3875)</f>
        <v>-1.6139153709959955E-2</v>
      </c>
      <c r="D3871" s="15">
        <f>LN('1a.PI_data'!D3876/'1a.PI_data'!D3875)</f>
        <v>-5.2376605040652044E-3</v>
      </c>
      <c r="E3871" s="15">
        <f>LN('1a.PI_data'!E3876/'1a.PI_data'!E3875)</f>
        <v>7.2727593290798781E-3</v>
      </c>
      <c r="F3871" s="15">
        <f>LN('1a.PI_data'!F3876/'1a.PI_data'!F3875)</f>
        <v>8.28302651362872E-3</v>
      </c>
      <c r="G3871" s="15">
        <f>LN('1a.PI_data'!G3876/'1a.PI_data'!G3875)</f>
        <v>-2.8793109550741937E-3</v>
      </c>
      <c r="I3871" s="14">
        <f>'1b.RI_data'!A3876</f>
        <v>41578</v>
      </c>
      <c r="J3871">
        <f>LN('1b.RI_data'!B3876/'1b.RI_data'!B3875)</f>
        <v>-7.0054692125207357E-3</v>
      </c>
      <c r="K3871">
        <f>LN('1b.RI_data'!C3876/'1b.RI_data'!C3875)</f>
        <v>-1.6155215442231616E-2</v>
      </c>
      <c r="L3871">
        <f>LN('1b.RI_data'!D3876/'1b.RI_data'!D3875)</f>
        <v>-5.2598937938122441E-3</v>
      </c>
      <c r="M3871">
        <f>LN('1b.RI_data'!E3876/'1b.RI_data'!E3875)</f>
        <v>7.2714210640388672E-3</v>
      </c>
      <c r="N3871">
        <f>LN('1b.RI_data'!F3876/'1b.RI_data'!F3875)</f>
        <v>8.3007851736826045E-3</v>
      </c>
      <c r="O3871">
        <f>LN('1b.RI_data'!G3876/'1b.RI_data'!G3875)</f>
        <v>-2.8615500110219499E-3</v>
      </c>
      <c r="Q3871" s="14">
        <f t="shared" si="856"/>
        <v>41578</v>
      </c>
      <c r="R3871" s="18">
        <f t="shared" si="857"/>
        <v>0.72272271789016762</v>
      </c>
      <c r="S3871" s="15">
        <f t="shared" si="858"/>
        <v>1.3638291056072429</v>
      </c>
      <c r="T3871" s="15">
        <f t="shared" si="859"/>
        <v>1.2042471688797542</v>
      </c>
      <c r="U3871" s="15">
        <f t="shared" si="860"/>
        <v>0.83290912293509756</v>
      </c>
      <c r="V3871" s="15">
        <f t="shared" si="861"/>
        <v>1.6020279762053915</v>
      </c>
      <c r="W3871" s="15">
        <f t="shared" si="862"/>
        <v>1.163551370596136</v>
      </c>
      <c r="Y3871" s="14">
        <f t="shared" si="863"/>
        <v>41578</v>
      </c>
      <c r="Z3871" s="19">
        <f t="shared" si="864"/>
        <v>1.0593363605071633</v>
      </c>
      <c r="AA3871">
        <f t="shared" si="865"/>
        <v>1.7233794786544432</v>
      </c>
      <c r="AB3871">
        <f t="shared" si="866"/>
        <v>1.52301618308603</v>
      </c>
      <c r="AC3871">
        <f t="shared" si="867"/>
        <v>1.3689317285246072</v>
      </c>
      <c r="AD3871">
        <f t="shared" si="868"/>
        <v>1.9238730661596666</v>
      </c>
      <c r="AE3871">
        <f t="shared" si="869"/>
        <v>1.7787071858080692</v>
      </c>
    </row>
    <row r="3872" spans="1:31">
      <c r="A3872" s="14">
        <f>'1a.PI_data'!A3877</f>
        <v>41579</v>
      </c>
      <c r="B3872" s="15">
        <f>LN('1a.PI_data'!B3877/'1a.PI_data'!B3876)</f>
        <v>-1.7828574781251542E-3</v>
      </c>
      <c r="C3872" s="15">
        <f>LN('1a.PI_data'!C3877/'1a.PI_data'!C3876)</f>
        <v>9.7243922818563994E-3</v>
      </c>
      <c r="D3872" s="15">
        <f>LN('1a.PI_data'!D3877/'1a.PI_data'!D3876)</f>
        <v>8.507036397176735E-3</v>
      </c>
      <c r="E3872" s="15">
        <f>LN('1a.PI_data'!E3877/'1a.PI_data'!E3876)</f>
        <v>-3.6297680505787237E-3</v>
      </c>
      <c r="F3872" s="15">
        <f>LN('1a.PI_data'!F3877/'1a.PI_data'!F3876)</f>
        <v>-8.8285802642030387E-3</v>
      </c>
      <c r="G3872" s="15">
        <f>LN('1a.PI_data'!G3877/'1a.PI_data'!G3876)</f>
        <v>5.2724199465727191E-3</v>
      </c>
      <c r="I3872" s="14">
        <f>'1b.RI_data'!A3877</f>
        <v>41579</v>
      </c>
      <c r="J3872">
        <f>LN('1b.RI_data'!B3877/'1b.RI_data'!B3876)</f>
        <v>-1.771467038261263E-3</v>
      </c>
      <c r="K3872">
        <f>LN('1b.RI_data'!C3877/'1b.RI_data'!C3876)</f>
        <v>9.7231513769173248E-3</v>
      </c>
      <c r="L3872">
        <f>LN('1b.RI_data'!D3877/'1b.RI_data'!D3876)</f>
        <v>8.5326231008561668E-3</v>
      </c>
      <c r="M3872">
        <f>LN('1b.RI_data'!E3877/'1b.RI_data'!E3876)</f>
        <v>-3.629101351043584E-3</v>
      </c>
      <c r="N3872">
        <f>LN('1b.RI_data'!F3877/'1b.RI_data'!F3876)</f>
        <v>-8.9272973211842518E-3</v>
      </c>
      <c r="O3872">
        <f>LN('1b.RI_data'!G3877/'1b.RI_data'!G3876)</f>
        <v>5.275483018364527E-3</v>
      </c>
      <c r="Q3872" s="14">
        <f t="shared" si="856"/>
        <v>41579</v>
      </c>
      <c r="R3872" s="18">
        <f t="shared" si="857"/>
        <v>0.7209398604120425</v>
      </c>
      <c r="S3872" s="15">
        <f t="shared" si="858"/>
        <v>1.3735534978890993</v>
      </c>
      <c r="T3872" s="15">
        <f t="shared" si="859"/>
        <v>1.2127542052769309</v>
      </c>
      <c r="U3872" s="15">
        <f t="shared" si="860"/>
        <v>0.82927935488451887</v>
      </c>
      <c r="V3872" s="15">
        <f t="shared" si="861"/>
        <v>1.5931993959411885</v>
      </c>
      <c r="W3872" s="15">
        <f t="shared" si="862"/>
        <v>1.1688237905427088</v>
      </c>
      <c r="Y3872" s="14">
        <f t="shared" si="863"/>
        <v>41579</v>
      </c>
      <c r="Z3872" s="19">
        <f t="shared" si="864"/>
        <v>1.0575648934689019</v>
      </c>
      <c r="AA3872">
        <f t="shared" si="865"/>
        <v>1.7331026300313606</v>
      </c>
      <c r="AB3872">
        <f t="shared" si="866"/>
        <v>1.5315488061868863</v>
      </c>
      <c r="AC3872">
        <f t="shared" si="867"/>
        <v>1.3653026271735635</v>
      </c>
      <c r="AD3872">
        <f t="shared" si="868"/>
        <v>1.9149457688384823</v>
      </c>
      <c r="AE3872">
        <f t="shared" si="869"/>
        <v>1.7839826688264337</v>
      </c>
    </row>
    <row r="3873" spans="1:31">
      <c r="A3873" s="14">
        <f>'1a.PI_data'!A3878</f>
        <v>41582</v>
      </c>
      <c r="B3873" s="15">
        <f>LN('1a.PI_data'!B3878/'1a.PI_data'!B3877)</f>
        <v>1.8217752060532019E-3</v>
      </c>
      <c r="C3873" s="15">
        <f>LN('1a.PI_data'!C3878/'1a.PI_data'!C3877)</f>
        <v>-1.9373280627112261E-3</v>
      </c>
      <c r="D3873" s="15">
        <f>LN('1a.PI_data'!D3878/'1a.PI_data'!D3877)</f>
        <v>1.8136459077675898E-2</v>
      </c>
      <c r="E3873" s="15">
        <f>LN('1a.PI_data'!E3878/'1a.PI_data'!E3877)</f>
        <v>6.5241260769432936E-3</v>
      </c>
      <c r="F3873" s="15">
        <f>LN('1a.PI_data'!F3878/'1a.PI_data'!F3877)</f>
        <v>1.5432822881444262E-2</v>
      </c>
      <c r="G3873" s="15">
        <f>LN('1a.PI_data'!G3878/'1a.PI_data'!G3877)</f>
        <v>-4.8319883164624367E-3</v>
      </c>
      <c r="I3873" s="14">
        <f>'1b.RI_data'!A3878</f>
        <v>41582</v>
      </c>
      <c r="J3873">
        <f>LN('1b.RI_data'!B3878/'1b.RI_data'!B3877)</f>
        <v>1.8217585384747575E-3</v>
      </c>
      <c r="K3873">
        <f>LN('1b.RI_data'!C3878/'1b.RI_data'!C3877)</f>
        <v>-1.9370818066970442E-3</v>
      </c>
      <c r="L3873">
        <f>LN('1b.RI_data'!D3878/'1b.RI_data'!D3877)</f>
        <v>1.813545166040945E-2</v>
      </c>
      <c r="M3873">
        <f>LN('1b.RI_data'!E3878/'1b.RI_data'!E3877)</f>
        <v>6.5241348431730288E-3</v>
      </c>
      <c r="N3873">
        <f>LN('1b.RI_data'!F3878/'1b.RI_data'!F3877)</f>
        <v>1.5513417878012692E-2</v>
      </c>
      <c r="O3873">
        <f>LN('1b.RI_data'!G3878/'1b.RI_data'!G3877)</f>
        <v>-4.8345492845704814E-3</v>
      </c>
      <c r="Q3873" s="14">
        <f t="shared" si="856"/>
        <v>41582</v>
      </c>
      <c r="R3873" s="18">
        <f t="shared" si="857"/>
        <v>0.7227616356180957</v>
      </c>
      <c r="S3873" s="15">
        <f t="shared" si="858"/>
        <v>1.371616169826388</v>
      </c>
      <c r="T3873" s="15">
        <f t="shared" si="859"/>
        <v>1.2308906643546067</v>
      </c>
      <c r="U3873" s="15">
        <f t="shared" si="860"/>
        <v>0.83580348096146218</v>
      </c>
      <c r="V3873" s="15">
        <f t="shared" si="861"/>
        <v>1.6086322188226327</v>
      </c>
      <c r="W3873" s="15">
        <f t="shared" si="862"/>
        <v>1.1639918022262463</v>
      </c>
      <c r="Y3873" s="14">
        <f t="shared" si="863"/>
        <v>41582</v>
      </c>
      <c r="Z3873" s="19">
        <f t="shared" si="864"/>
        <v>1.0593866520073767</v>
      </c>
      <c r="AA3873">
        <f t="shared" si="865"/>
        <v>1.7311655482246635</v>
      </c>
      <c r="AB3873">
        <f t="shared" si="866"/>
        <v>1.5496842578472958</v>
      </c>
      <c r="AC3873">
        <f t="shared" si="867"/>
        <v>1.3718267620167366</v>
      </c>
      <c r="AD3873">
        <f t="shared" si="868"/>
        <v>1.9304591867164951</v>
      </c>
      <c r="AE3873">
        <f t="shared" si="869"/>
        <v>1.7791481195418632</v>
      </c>
    </row>
    <row r="3874" spans="1:31">
      <c r="A3874" s="14">
        <f>'1a.PI_data'!A3879</f>
        <v>41583</v>
      </c>
      <c r="B3874" s="15">
        <f>LN('1a.PI_data'!B3879/'1a.PI_data'!B3878)</f>
        <v>-5.2388366938906888E-6</v>
      </c>
      <c r="C3874" s="15">
        <f>LN('1a.PI_data'!C3879/'1a.PI_data'!C3878)</f>
        <v>1.0896925570001303E-2</v>
      </c>
      <c r="D3874" s="15">
        <f>LN('1a.PI_data'!D3879/'1a.PI_data'!D3878)</f>
        <v>1.9442279726699613E-3</v>
      </c>
      <c r="E3874" s="15">
        <f>LN('1a.PI_data'!E3879/'1a.PI_data'!E3878)</f>
        <v>6.4818376021907459E-3</v>
      </c>
      <c r="F3874" s="15">
        <f>LN('1a.PI_data'!F3879/'1a.PI_data'!F3878)</f>
        <v>-6.6042426172412986E-3</v>
      </c>
      <c r="G3874" s="15">
        <f>LN('1a.PI_data'!G3879/'1a.PI_data'!G3878)</f>
        <v>6.8028574623799185E-4</v>
      </c>
      <c r="I3874" s="14">
        <f>'1b.RI_data'!A3879</f>
        <v>41583</v>
      </c>
      <c r="J3874">
        <f>LN('1b.RI_data'!B3879/'1b.RI_data'!B3878)</f>
        <v>-5.587819569375462E-6</v>
      </c>
      <c r="K3874">
        <f>LN('1b.RI_data'!C3879/'1b.RI_data'!C3878)</f>
        <v>1.0928554814853412E-2</v>
      </c>
      <c r="L3874">
        <f>LN('1b.RI_data'!D3879/'1b.RI_data'!D3878)</f>
        <v>1.9236624300159064E-3</v>
      </c>
      <c r="M3874">
        <f>LN('1b.RI_data'!E3879/'1b.RI_data'!E3878)</f>
        <v>6.4818462551457234E-3</v>
      </c>
      <c r="N3874">
        <f>LN('1b.RI_data'!F3879/'1b.RI_data'!F3878)</f>
        <v>-6.5861205568285329E-3</v>
      </c>
      <c r="O3874">
        <f>LN('1b.RI_data'!G3879/'1b.RI_data'!G3878)</f>
        <v>6.6040511876033509E-4</v>
      </c>
      <c r="Q3874" s="14">
        <f t="shared" si="856"/>
        <v>41583</v>
      </c>
      <c r="R3874" s="18">
        <f t="shared" si="857"/>
        <v>0.7227563967814018</v>
      </c>
      <c r="S3874" s="15">
        <f t="shared" si="858"/>
        <v>1.3825130953963893</v>
      </c>
      <c r="T3874" s="15">
        <f t="shared" si="859"/>
        <v>1.2328348923272767</v>
      </c>
      <c r="U3874" s="15">
        <f t="shared" si="860"/>
        <v>0.84228531856365296</v>
      </c>
      <c r="V3874" s="15">
        <f t="shared" si="861"/>
        <v>1.6020279762053915</v>
      </c>
      <c r="W3874" s="15">
        <f t="shared" si="862"/>
        <v>1.1646720879724843</v>
      </c>
      <c r="Y3874" s="14">
        <f t="shared" si="863"/>
        <v>41583</v>
      </c>
      <c r="Z3874" s="19">
        <f t="shared" si="864"/>
        <v>1.0593810641878074</v>
      </c>
      <c r="AA3874">
        <f t="shared" si="865"/>
        <v>1.742094103039517</v>
      </c>
      <c r="AB3874">
        <f t="shared" si="866"/>
        <v>1.5516079202773116</v>
      </c>
      <c r="AC3874">
        <f t="shared" si="867"/>
        <v>1.3783086082718823</v>
      </c>
      <c r="AD3874">
        <f t="shared" si="868"/>
        <v>1.9238730661596666</v>
      </c>
      <c r="AE3874">
        <f t="shared" si="869"/>
        <v>1.7798085246606237</v>
      </c>
    </row>
    <row r="3875" spans="1:31">
      <c r="A3875" s="14">
        <f>'1a.PI_data'!A3880</f>
        <v>41584</v>
      </c>
      <c r="B3875" s="15">
        <f>LN('1a.PI_data'!B3880/'1a.PI_data'!B3879)</f>
        <v>1.3985430510355509E-3</v>
      </c>
      <c r="C3875" s="15">
        <f>LN('1a.PI_data'!C3880/'1a.PI_data'!C3879)</f>
        <v>-5.7711890090915855E-3</v>
      </c>
      <c r="D3875" s="15">
        <f>LN('1a.PI_data'!D3880/'1a.PI_data'!D3879)</f>
        <v>1.2075932715875429E-2</v>
      </c>
      <c r="E3875" s="15">
        <f>LN('1a.PI_data'!E3880/'1a.PI_data'!E3879)</f>
        <v>-1.6648954957635239E-2</v>
      </c>
      <c r="F3875" s="15">
        <f>LN('1a.PI_data'!F3880/'1a.PI_data'!F3879)</f>
        <v>4.1832595921252862E-3</v>
      </c>
      <c r="G3875" s="15">
        <f>LN('1a.PI_data'!G3880/'1a.PI_data'!G3879)</f>
        <v>1.7585935787258174E-3</v>
      </c>
      <c r="I3875" s="14">
        <f>'1b.RI_data'!A3880</f>
        <v>41584</v>
      </c>
      <c r="J3875">
        <f>LN('1b.RI_data'!B3880/'1b.RI_data'!B3879)</f>
        <v>1.4312390425392141E-3</v>
      </c>
      <c r="K3875">
        <f>LN('1b.RI_data'!C3880/'1b.RI_data'!C3879)</f>
        <v>-5.7702695533961542E-3</v>
      </c>
      <c r="L3875">
        <f>LN('1b.RI_data'!D3880/'1b.RI_data'!D3879)</f>
        <v>1.2098531741765521E-2</v>
      </c>
      <c r="M3875">
        <f>LN('1b.RI_data'!E3880/'1b.RI_data'!E3879)</f>
        <v>-1.6648300811314028E-2</v>
      </c>
      <c r="N3875">
        <f>LN('1b.RI_data'!F3880/'1b.RI_data'!F3879)</f>
        <v>4.1214057909724176E-3</v>
      </c>
      <c r="O3875">
        <f>LN('1b.RI_data'!G3880/'1b.RI_data'!G3879)</f>
        <v>1.7602111584676073E-3</v>
      </c>
      <c r="Q3875" s="14">
        <f t="shared" si="856"/>
        <v>41584</v>
      </c>
      <c r="R3875" s="18">
        <f t="shared" si="857"/>
        <v>0.72415493983243739</v>
      </c>
      <c r="S3875" s="15">
        <f t="shared" si="858"/>
        <v>1.3767419063872977</v>
      </c>
      <c r="T3875" s="15">
        <f t="shared" si="859"/>
        <v>1.2449108250431522</v>
      </c>
      <c r="U3875" s="15">
        <f t="shared" si="860"/>
        <v>0.82563636360601778</v>
      </c>
      <c r="V3875" s="15">
        <f t="shared" si="861"/>
        <v>1.6062112357975167</v>
      </c>
      <c r="W3875" s="15">
        <f t="shared" si="862"/>
        <v>1.1664306815512102</v>
      </c>
      <c r="Y3875" s="14">
        <f t="shared" si="863"/>
        <v>41584</v>
      </c>
      <c r="Z3875" s="19">
        <f t="shared" si="864"/>
        <v>1.0608123032303467</v>
      </c>
      <c r="AA3875">
        <f t="shared" si="865"/>
        <v>1.7363238334861208</v>
      </c>
      <c r="AB3875">
        <f t="shared" si="866"/>
        <v>1.5637064520190771</v>
      </c>
      <c r="AC3875">
        <f t="shared" si="867"/>
        <v>1.3616603074605682</v>
      </c>
      <c r="AD3875">
        <f t="shared" si="868"/>
        <v>1.927994471950639</v>
      </c>
      <c r="AE3875">
        <f t="shared" si="869"/>
        <v>1.7815687358190913</v>
      </c>
    </row>
    <row r="3876" spans="1:31">
      <c r="A3876" s="14">
        <f>'1a.PI_data'!A3881</f>
        <v>41585</v>
      </c>
      <c r="B3876" s="15">
        <f>LN('1a.PI_data'!B3881/'1a.PI_data'!B3880)</f>
        <v>-6.4638470938282507E-3</v>
      </c>
      <c r="C3876" s="15">
        <f>LN('1a.PI_data'!C3881/'1a.PI_data'!C3880)</f>
        <v>9.6002273350160039E-3</v>
      </c>
      <c r="D3876" s="15">
        <f>LN('1a.PI_data'!D3881/'1a.PI_data'!D3880)</f>
        <v>-2.5242548959680585E-3</v>
      </c>
      <c r="E3876" s="15">
        <f>LN('1a.PI_data'!E3881/'1a.PI_data'!E3880)</f>
        <v>-4.3891804187630957E-3</v>
      </c>
      <c r="F3876" s="15">
        <f>LN('1a.PI_data'!F3881/'1a.PI_data'!F3880)</f>
        <v>-1.725000328539299E-2</v>
      </c>
      <c r="G3876" s="15">
        <f>LN('1a.PI_data'!G3881/'1a.PI_data'!G3880)</f>
        <v>8.5093360089345833E-3</v>
      </c>
      <c r="I3876" s="14">
        <f>'1b.RI_data'!A3881</f>
        <v>41585</v>
      </c>
      <c r="J3876">
        <f>LN('1b.RI_data'!B3881/'1b.RI_data'!B3880)</f>
        <v>-6.463533764977011E-3</v>
      </c>
      <c r="K3876">
        <f>LN('1b.RI_data'!C3881/'1b.RI_data'!C3880)</f>
        <v>9.6018174909588295E-3</v>
      </c>
      <c r="L3876">
        <f>LN('1b.RI_data'!D3881/'1b.RI_data'!D3880)</f>
        <v>-2.5345504238691789E-3</v>
      </c>
      <c r="M3876">
        <f>LN('1b.RI_data'!E3881/'1b.RI_data'!E3880)</f>
        <v>-4.3891833945044001E-3</v>
      </c>
      <c r="N3876">
        <f>LN('1b.RI_data'!F3881/'1b.RI_data'!F3880)</f>
        <v>-1.7231048512584016E-2</v>
      </c>
      <c r="O3876">
        <f>LN('1b.RI_data'!G3881/'1b.RI_data'!G3880)</f>
        <v>8.5345954594994063E-3</v>
      </c>
      <c r="Q3876" s="14">
        <f t="shared" si="856"/>
        <v>41585</v>
      </c>
      <c r="R3876" s="18">
        <f t="shared" si="857"/>
        <v>0.71769109273860909</v>
      </c>
      <c r="S3876" s="15">
        <f t="shared" si="858"/>
        <v>1.3863421337223136</v>
      </c>
      <c r="T3876" s="15">
        <f t="shared" si="859"/>
        <v>1.2423865701471841</v>
      </c>
      <c r="U3876" s="15">
        <f t="shared" si="860"/>
        <v>0.82124718318725465</v>
      </c>
      <c r="V3876" s="15">
        <f t="shared" si="861"/>
        <v>1.5889612325121236</v>
      </c>
      <c r="W3876" s="15">
        <f t="shared" si="862"/>
        <v>1.1749400175601448</v>
      </c>
      <c r="Y3876" s="14">
        <f t="shared" si="863"/>
        <v>41585</v>
      </c>
      <c r="Z3876" s="19">
        <f t="shared" si="864"/>
        <v>1.0543487694653697</v>
      </c>
      <c r="AA3876">
        <f t="shared" si="865"/>
        <v>1.7459256509770797</v>
      </c>
      <c r="AB3876">
        <f t="shared" si="866"/>
        <v>1.5611719015952079</v>
      </c>
      <c r="AC3876">
        <f t="shared" si="867"/>
        <v>1.3572711240660638</v>
      </c>
      <c r="AD3876">
        <f t="shared" si="868"/>
        <v>1.9107634234380551</v>
      </c>
      <c r="AE3876">
        <f t="shared" si="869"/>
        <v>1.7901033312785906</v>
      </c>
    </row>
    <row r="3877" spans="1:31">
      <c r="A3877" s="14">
        <f>'1a.PI_data'!A3882</f>
        <v>41586</v>
      </c>
      <c r="B3877" s="15">
        <f>LN('1a.PI_data'!B3882/'1a.PI_data'!B3881)</f>
        <v>6.3083838691629498E-3</v>
      </c>
      <c r="C3877" s="15">
        <f>LN('1a.PI_data'!C3882/'1a.PI_data'!C3881)</f>
        <v>5.0985267571260319E-3</v>
      </c>
      <c r="D3877" s="15">
        <f>LN('1a.PI_data'!D3882/'1a.PI_data'!D3881)</f>
        <v>-2.5306428870660444E-3</v>
      </c>
      <c r="E3877" s="15">
        <f>LN('1a.PI_data'!E3882/'1a.PI_data'!E3881)</f>
        <v>1.0937039389894394E-2</v>
      </c>
      <c r="F3877" s="15">
        <f>LN('1a.PI_data'!F3882/'1a.PI_data'!F3881)</f>
        <v>1.6427108416834865E-3</v>
      </c>
      <c r="G3877" s="15">
        <f>LN('1a.PI_data'!G3882/'1a.PI_data'!G3881)</f>
        <v>1.0202763260244026E-2</v>
      </c>
      <c r="I3877" s="14">
        <f>'1b.RI_data'!A3882</f>
        <v>41586</v>
      </c>
      <c r="J3877">
        <f>LN('1b.RI_data'!B3882/'1b.RI_data'!B3881)</f>
        <v>6.3126129766711498E-3</v>
      </c>
      <c r="K3877">
        <f>LN('1b.RI_data'!C3882/'1b.RI_data'!C3881)</f>
        <v>5.0828993296965601E-3</v>
      </c>
      <c r="L3877">
        <f>LN('1b.RI_data'!D3882/'1b.RI_data'!D3881)</f>
        <v>-2.5417805823560822E-3</v>
      </c>
      <c r="M3877">
        <f>LN('1b.RI_data'!E3882/'1b.RI_data'!E3881)</f>
        <v>1.0937046780694638E-2</v>
      </c>
      <c r="N3877">
        <f>LN('1b.RI_data'!F3882/'1b.RI_data'!F3881)</f>
        <v>1.6790480867773857E-3</v>
      </c>
      <c r="O3877">
        <f>LN('1b.RI_data'!G3882/'1b.RI_data'!G3881)</f>
        <v>1.0189490386166856E-2</v>
      </c>
      <c r="Q3877" s="14">
        <f t="shared" si="856"/>
        <v>41586</v>
      </c>
      <c r="R3877" s="18">
        <f t="shared" si="857"/>
        <v>0.72399947660777209</v>
      </c>
      <c r="S3877" s="15">
        <f t="shared" si="858"/>
        <v>1.3914406604794396</v>
      </c>
      <c r="T3877" s="15">
        <f t="shared" si="859"/>
        <v>1.2398559272601182</v>
      </c>
      <c r="U3877" s="15">
        <f t="shared" si="860"/>
        <v>0.83218422257714908</v>
      </c>
      <c r="V3877" s="15">
        <f t="shared" si="861"/>
        <v>1.5906039433538071</v>
      </c>
      <c r="W3877" s="15">
        <f t="shared" si="862"/>
        <v>1.1851427808203887</v>
      </c>
      <c r="Y3877" s="14">
        <f t="shared" si="863"/>
        <v>41586</v>
      </c>
      <c r="Z3877" s="19">
        <f t="shared" si="864"/>
        <v>1.0606613824420408</v>
      </c>
      <c r="AA3877">
        <f t="shared" si="865"/>
        <v>1.7510085503067763</v>
      </c>
      <c r="AB3877">
        <f t="shared" si="866"/>
        <v>1.5586301210128519</v>
      </c>
      <c r="AC3877">
        <f t="shared" si="867"/>
        <v>1.3682081708467584</v>
      </c>
      <c r="AD3877">
        <f t="shared" si="868"/>
        <v>1.9124424715248325</v>
      </c>
      <c r="AE3877">
        <f t="shared" si="869"/>
        <v>1.8002928216647573</v>
      </c>
    </row>
    <row r="3878" spans="1:31">
      <c r="A3878" s="14">
        <f>'1a.PI_data'!A3883</f>
        <v>41589</v>
      </c>
      <c r="B3878" s="15">
        <f>LN('1a.PI_data'!B3883/'1a.PI_data'!B3882)</f>
        <v>-1.491581891638486E-3</v>
      </c>
      <c r="C3878" s="15">
        <f>LN('1a.PI_data'!C3883/'1a.PI_data'!C3882)</f>
        <v>0</v>
      </c>
      <c r="D3878" s="15">
        <f>LN('1a.PI_data'!D3883/'1a.PI_data'!D3882)</f>
        <v>-7.6686910120167123E-3</v>
      </c>
      <c r="E3878" s="15">
        <f>LN('1a.PI_data'!E3883/'1a.PI_data'!E3882)</f>
        <v>5.0633019565466345E-3</v>
      </c>
      <c r="F3878" s="15">
        <f>LN('1a.PI_data'!F3883/'1a.PI_data'!F3882)</f>
        <v>-1.3687382372302196E-3</v>
      </c>
      <c r="G3878" s="15">
        <f>LN('1a.PI_data'!G3883/'1a.PI_data'!G3882)</f>
        <v>-9.0947299058823979E-3</v>
      </c>
      <c r="I3878" s="14">
        <f>'1b.RI_data'!A3883</f>
        <v>41589</v>
      </c>
      <c r="J3878">
        <f>LN('1b.RI_data'!B3883/'1b.RI_data'!B3882)</f>
        <v>-1.491916398902932E-3</v>
      </c>
      <c r="K3878">
        <f>LN('1b.RI_data'!C3883/'1b.RI_data'!C3882)</f>
        <v>0</v>
      </c>
      <c r="L3878">
        <f>LN('1b.RI_data'!D3883/'1b.RI_data'!D3882)</f>
        <v>-7.6627451485603796E-3</v>
      </c>
      <c r="M3878">
        <f>LN('1b.RI_data'!E3883/'1b.RI_data'!E3882)</f>
        <v>5.0619679983167944E-3</v>
      </c>
      <c r="N3878">
        <f>LN('1b.RI_data'!F3883/'1b.RI_data'!F3882)</f>
        <v>-1.4648293150384363E-3</v>
      </c>
      <c r="O3878">
        <f>LN('1b.RI_data'!G3883/'1b.RI_data'!G3882)</f>
        <v>-9.10062451375593E-3</v>
      </c>
      <c r="Q3878" s="14">
        <f t="shared" si="856"/>
        <v>41589</v>
      </c>
      <c r="R3878" s="18">
        <f t="shared" si="857"/>
        <v>0.72250789471613364</v>
      </c>
      <c r="S3878" s="15">
        <f t="shared" si="858"/>
        <v>1.3914406604794396</v>
      </c>
      <c r="T3878" s="15">
        <f t="shared" si="859"/>
        <v>1.2321872362481014</v>
      </c>
      <c r="U3878" s="15">
        <f t="shared" si="860"/>
        <v>0.83724752453369566</v>
      </c>
      <c r="V3878" s="15">
        <f t="shared" si="861"/>
        <v>1.5892352051165768</v>
      </c>
      <c r="W3878" s="15">
        <f t="shared" si="862"/>
        <v>1.1760480509145064</v>
      </c>
      <c r="Y3878" s="14">
        <f t="shared" si="863"/>
        <v>41589</v>
      </c>
      <c r="Z3878" s="19">
        <f t="shared" si="864"/>
        <v>1.0591694660431379</v>
      </c>
      <c r="AA3878">
        <f t="shared" si="865"/>
        <v>1.7510085503067763</v>
      </c>
      <c r="AB3878">
        <f t="shared" si="866"/>
        <v>1.5509673758642915</v>
      </c>
      <c r="AC3878">
        <f t="shared" si="867"/>
        <v>1.3732701388450752</v>
      </c>
      <c r="AD3878">
        <f t="shared" si="868"/>
        <v>1.9109776422097942</v>
      </c>
      <c r="AE3878">
        <f t="shared" si="869"/>
        <v>1.7911921971510014</v>
      </c>
    </row>
    <row r="3879" spans="1:31">
      <c r="A3879" s="14">
        <f>'1a.PI_data'!A3884</f>
        <v>41590</v>
      </c>
      <c r="B3879" s="15">
        <f>LN('1a.PI_data'!B3884/'1a.PI_data'!B3883)</f>
        <v>-2.4246360779243427E-3</v>
      </c>
      <c r="C3879" s="15">
        <f>LN('1a.PI_data'!C3884/'1a.PI_data'!C3883)</f>
        <v>-3.1894916715512265E-3</v>
      </c>
      <c r="D3879" s="15">
        <f>LN('1a.PI_data'!D3884/'1a.PI_data'!D3883)</f>
        <v>-1.0304433174141772E-2</v>
      </c>
      <c r="E3879" s="15">
        <f>LN('1a.PI_data'!E3884/'1a.PI_data'!E3883)</f>
        <v>9.3357949156327412E-3</v>
      </c>
      <c r="F3879" s="15">
        <f>LN('1a.PI_data'!F3884/'1a.PI_data'!F3883)</f>
        <v>-5.7692467712449815E-3</v>
      </c>
      <c r="G3879" s="15">
        <f>LN('1a.PI_data'!G3884/'1a.PI_data'!G3883)</f>
        <v>1.3043222338870353E-3</v>
      </c>
      <c r="I3879" s="14">
        <f>'1b.RI_data'!A3884</f>
        <v>41590</v>
      </c>
      <c r="J3879">
        <f>LN('1b.RI_data'!B3884/'1b.RI_data'!B3883)</f>
        <v>-2.3924186579064753E-3</v>
      </c>
      <c r="K3879">
        <f>LN('1b.RI_data'!C3884/'1b.RI_data'!C3883)</f>
        <v>-3.1741720079427231E-3</v>
      </c>
      <c r="L3879">
        <f>LN('1b.RI_data'!D3884/'1b.RI_data'!D3883)</f>
        <v>-1.0309732584716493E-2</v>
      </c>
      <c r="M3879">
        <f>LN('1b.RI_data'!E3884/'1b.RI_data'!E3883)</f>
        <v>9.3364760192677799E-3</v>
      </c>
      <c r="N3879">
        <f>LN('1b.RI_data'!F3884/'1b.RI_data'!F3883)</f>
        <v>-5.6721649524664177E-3</v>
      </c>
      <c r="O3879">
        <f>LN('1b.RI_data'!G3884/'1b.RI_data'!G3883)</f>
        <v>1.3054083166569946E-3</v>
      </c>
      <c r="Q3879" s="14">
        <f t="shared" si="856"/>
        <v>41590</v>
      </c>
      <c r="R3879" s="18">
        <f t="shared" si="857"/>
        <v>0.72008325863820932</v>
      </c>
      <c r="S3879" s="15">
        <f t="shared" si="858"/>
        <v>1.3882511688078885</v>
      </c>
      <c r="T3879" s="15">
        <f t="shared" si="859"/>
        <v>1.2218828030739597</v>
      </c>
      <c r="U3879" s="15">
        <f t="shared" si="860"/>
        <v>0.84658331944932841</v>
      </c>
      <c r="V3879" s="15">
        <f t="shared" si="861"/>
        <v>1.5834659583453319</v>
      </c>
      <c r="W3879" s="15">
        <f t="shared" si="862"/>
        <v>1.1773523731483935</v>
      </c>
      <c r="Y3879" s="14">
        <f t="shared" si="863"/>
        <v>41590</v>
      </c>
      <c r="Z3879" s="19">
        <f t="shared" si="864"/>
        <v>1.0567770473852314</v>
      </c>
      <c r="AA3879">
        <f t="shared" si="865"/>
        <v>1.7478343782988335</v>
      </c>
      <c r="AB3879">
        <f t="shared" si="866"/>
        <v>1.5406576432795749</v>
      </c>
      <c r="AC3879">
        <f t="shared" si="867"/>
        <v>1.382606614864343</v>
      </c>
      <c r="AD3879">
        <f t="shared" si="868"/>
        <v>1.9053054772573277</v>
      </c>
      <c r="AE3879">
        <f t="shared" si="869"/>
        <v>1.7924976054676585</v>
      </c>
    </row>
    <row r="3880" spans="1:31">
      <c r="A3880" s="14">
        <f>'1a.PI_data'!A3885</f>
        <v>41591</v>
      </c>
      <c r="B3880" s="15">
        <f>LN('1a.PI_data'!B3885/'1a.PI_data'!B3884)</f>
        <v>3.342738357045964E-3</v>
      </c>
      <c r="C3880" s="15">
        <f>LN('1a.PI_data'!C3885/'1a.PI_data'!C3884)</f>
        <v>-5.738073411499219E-3</v>
      </c>
      <c r="D3880" s="15">
        <f>LN('1a.PI_data'!D3885/'1a.PI_data'!D3884)</f>
        <v>-6.4897666642943002E-3</v>
      </c>
      <c r="E3880" s="15">
        <f>LN('1a.PI_data'!E3885/'1a.PI_data'!E3884)</f>
        <v>-8.6145543506496603E-3</v>
      </c>
      <c r="F3880" s="15">
        <f>LN('1a.PI_data'!F3885/'1a.PI_data'!F3884)</f>
        <v>3.8498603854414939E-3</v>
      </c>
      <c r="G3880" s="15">
        <f>LN('1a.PI_data'!G3885/'1a.PI_data'!G3884)</f>
        <v>6.3178679297949149E-4</v>
      </c>
      <c r="I3880" s="14">
        <f>'1b.RI_data'!A3885</f>
        <v>41591</v>
      </c>
      <c r="J3880">
        <f>LN('1b.RI_data'!B3885/'1b.RI_data'!B3884)</f>
        <v>3.6681869671280811E-3</v>
      </c>
      <c r="K3880">
        <f>LN('1b.RI_data'!C3885/'1b.RI_data'!C3884)</f>
        <v>-5.74027525931656E-3</v>
      </c>
      <c r="L3880">
        <f>LN('1b.RI_data'!D3885/'1b.RI_data'!D3884)</f>
        <v>-6.4973722407793812E-3</v>
      </c>
      <c r="M3880">
        <f>LN('1b.RI_data'!E3885/'1b.RI_data'!E3884)</f>
        <v>-8.6145658135944585E-3</v>
      </c>
      <c r="N3880">
        <f>LN('1b.RI_data'!F3885/'1b.RI_data'!F3884)</f>
        <v>3.7827804501740087E-3</v>
      </c>
      <c r="O3880">
        <f>LN('1b.RI_data'!G3885/'1b.RI_data'!G3884)</f>
        <v>6.5206567988594015E-4</v>
      </c>
      <c r="Q3880" s="14">
        <f t="shared" si="856"/>
        <v>41591</v>
      </c>
      <c r="R3880" s="18">
        <f t="shared" si="857"/>
        <v>0.72342599699525534</v>
      </c>
      <c r="S3880" s="15">
        <f t="shared" si="858"/>
        <v>1.3825130953963893</v>
      </c>
      <c r="T3880" s="15">
        <f t="shared" si="859"/>
        <v>1.2153930364096655</v>
      </c>
      <c r="U3880" s="15">
        <f t="shared" si="860"/>
        <v>0.83796876509867879</v>
      </c>
      <c r="V3880" s="15">
        <f t="shared" si="861"/>
        <v>1.5873158187307734</v>
      </c>
      <c r="W3880" s="15">
        <f t="shared" si="862"/>
        <v>1.177984159941373</v>
      </c>
      <c r="Y3880" s="14">
        <f t="shared" si="863"/>
        <v>41591</v>
      </c>
      <c r="Z3880" s="19">
        <f t="shared" si="864"/>
        <v>1.0604452343523594</v>
      </c>
      <c r="AA3880">
        <f t="shared" si="865"/>
        <v>1.742094103039517</v>
      </c>
      <c r="AB3880">
        <f t="shared" si="866"/>
        <v>1.5341602710387956</v>
      </c>
      <c r="AC3880">
        <f t="shared" si="867"/>
        <v>1.3739920490507485</v>
      </c>
      <c r="AD3880">
        <f t="shared" si="868"/>
        <v>1.9090882577075017</v>
      </c>
      <c r="AE3880">
        <f t="shared" si="869"/>
        <v>1.7931496711475443</v>
      </c>
    </row>
    <row r="3881" spans="1:31">
      <c r="A3881" s="14">
        <f>'1a.PI_data'!A3886</f>
        <v>41592</v>
      </c>
      <c r="B3881" s="15">
        <f>LN('1a.PI_data'!B3886/'1a.PI_data'!B3885)</f>
        <v>4.5310061384767012E-3</v>
      </c>
      <c r="C3881" s="15">
        <f>LN('1a.PI_data'!C3886/'1a.PI_data'!C3885)</f>
        <v>1.2939402279792801E-3</v>
      </c>
      <c r="D3881" s="15">
        <f>LN('1a.PI_data'!D3886/'1a.PI_data'!D3885)</f>
        <v>-7.1955348285077849E-3</v>
      </c>
      <c r="E3881" s="15">
        <f>LN('1a.PI_data'!E3886/'1a.PI_data'!E3885)</f>
        <v>7.2072075191816662E-4</v>
      </c>
      <c r="F3881" s="15">
        <f>LN('1a.PI_data'!F3886/'1a.PI_data'!F3885)</f>
        <v>8.8804463652407024E-3</v>
      </c>
      <c r="G3881" s="15">
        <f>LN('1a.PI_data'!G3886/'1a.PI_data'!G3885)</f>
        <v>5.6289388722006615E-3</v>
      </c>
      <c r="I3881" s="14">
        <f>'1b.RI_data'!A3886</f>
        <v>41592</v>
      </c>
      <c r="J3881">
        <f>LN('1b.RI_data'!B3886/'1b.RI_data'!B3885)</f>
        <v>4.5490282863868154E-3</v>
      </c>
      <c r="K3881">
        <f>LN('1b.RI_data'!C3886/'1b.RI_data'!C3885)</f>
        <v>1.2788145351440615E-3</v>
      </c>
      <c r="L3881">
        <f>LN('1b.RI_data'!D3886/'1b.RI_data'!D3885)</f>
        <v>-2.6114648519094323E-3</v>
      </c>
      <c r="M3881">
        <f>LN('1b.RI_data'!E3886/'1b.RI_data'!E3885)</f>
        <v>7.2138942726114553E-4</v>
      </c>
      <c r="N3881">
        <f>LN('1b.RI_data'!F3886/'1b.RI_data'!F3885)</f>
        <v>8.9795077489745329E-3</v>
      </c>
      <c r="O3881">
        <f>LN('1b.RI_data'!G3886/'1b.RI_data'!G3885)</f>
        <v>5.6323948645632584E-3</v>
      </c>
      <c r="Q3881" s="14">
        <f t="shared" si="856"/>
        <v>41592</v>
      </c>
      <c r="R3881" s="18">
        <f t="shared" si="857"/>
        <v>0.72795700313373202</v>
      </c>
      <c r="S3881" s="15">
        <f t="shared" si="858"/>
        <v>1.3838070356243686</v>
      </c>
      <c r="T3881" s="15">
        <f t="shared" si="859"/>
        <v>1.2081975015811577</v>
      </c>
      <c r="U3881" s="15">
        <f t="shared" si="860"/>
        <v>0.83868948585059699</v>
      </c>
      <c r="V3881" s="15">
        <f t="shared" si="861"/>
        <v>1.5961962650960142</v>
      </c>
      <c r="W3881" s="15">
        <f t="shared" si="862"/>
        <v>1.1836130988135736</v>
      </c>
      <c r="Y3881" s="14">
        <f t="shared" si="863"/>
        <v>41592</v>
      </c>
      <c r="Z3881" s="19">
        <f t="shared" si="864"/>
        <v>1.0649942626387463</v>
      </c>
      <c r="AA3881">
        <f t="shared" si="865"/>
        <v>1.7433729175746611</v>
      </c>
      <c r="AB3881">
        <f t="shared" si="866"/>
        <v>1.5315488061868863</v>
      </c>
      <c r="AC3881">
        <f t="shared" si="867"/>
        <v>1.3747134384780095</v>
      </c>
      <c r="AD3881">
        <f t="shared" si="868"/>
        <v>1.9180677654564762</v>
      </c>
      <c r="AE3881">
        <f t="shared" si="869"/>
        <v>1.7987820660121077</v>
      </c>
    </row>
    <row r="3882" spans="1:31">
      <c r="A3882" s="14">
        <f>'1a.PI_data'!A3887</f>
        <v>41593</v>
      </c>
      <c r="B3882" s="15">
        <f>LN('1a.PI_data'!B3887/'1a.PI_data'!B3886)</f>
        <v>3.8039798489418342E-3</v>
      </c>
      <c r="C3882" s="15">
        <f>LN('1a.PI_data'!C3887/'1a.PI_data'!C3886)</f>
        <v>7.0155631718595464E-3</v>
      </c>
      <c r="D3882" s="15">
        <f>LN('1a.PI_data'!D3887/'1a.PI_data'!D3886)</f>
        <v>-1.1226810754760425E-2</v>
      </c>
      <c r="E3882" s="15">
        <f>LN('1a.PI_data'!E3887/'1a.PI_data'!E3886)</f>
        <v>-1.1594332780919257E-2</v>
      </c>
      <c r="F3882" s="15">
        <f>LN('1a.PI_data'!F3887/'1a.PI_data'!F3886)</f>
        <v>3.8012535589951146E-3</v>
      </c>
      <c r="G3882" s="15">
        <f>LN('1a.PI_data'!G3887/'1a.PI_data'!G3886)</f>
        <v>9.6875757634972918E-3</v>
      </c>
      <c r="I3882" s="14">
        <f>'1b.RI_data'!A3887</f>
        <v>41593</v>
      </c>
      <c r="J3882">
        <f>LN('1b.RI_data'!B3887/'1b.RI_data'!B3886)</f>
        <v>3.9499728831007578E-3</v>
      </c>
      <c r="K3882">
        <f>LN('1b.RI_data'!C3887/'1b.RI_data'!C3886)</f>
        <v>6.9997421148897164E-3</v>
      </c>
      <c r="L3882">
        <f>LN('1b.RI_data'!D3887/'1b.RI_data'!D3886)</f>
        <v>-1.1224275771904444E-2</v>
      </c>
      <c r="M3882">
        <f>LN('1b.RI_data'!E3887/'1b.RI_data'!E3886)</f>
        <v>-1.1595016066921662E-2</v>
      </c>
      <c r="N3882">
        <f>LN('1b.RI_data'!F3887/'1b.RI_data'!F3886)</f>
        <v>3.7348997413620168E-3</v>
      </c>
      <c r="O3882">
        <f>LN('1b.RI_data'!G3887/'1b.RI_data'!G3886)</f>
        <v>9.6742807895347296E-3</v>
      </c>
      <c r="Q3882" s="14">
        <f t="shared" si="856"/>
        <v>41593</v>
      </c>
      <c r="R3882" s="18">
        <f t="shared" si="857"/>
        <v>0.73176098298267389</v>
      </c>
      <c r="S3882" s="15">
        <f t="shared" si="858"/>
        <v>1.3908225987962282</v>
      </c>
      <c r="T3882" s="15">
        <f t="shared" si="859"/>
        <v>1.1969706908263973</v>
      </c>
      <c r="U3882" s="15">
        <f t="shared" si="860"/>
        <v>0.82709515306967774</v>
      </c>
      <c r="V3882" s="15">
        <f t="shared" si="861"/>
        <v>1.5999975186550093</v>
      </c>
      <c r="W3882" s="15">
        <f t="shared" si="862"/>
        <v>1.1933006745770709</v>
      </c>
      <c r="Y3882" s="14">
        <f t="shared" si="863"/>
        <v>41593</v>
      </c>
      <c r="Z3882" s="19">
        <f t="shared" si="864"/>
        <v>1.068944235521847</v>
      </c>
      <c r="AA3882">
        <f t="shared" si="865"/>
        <v>1.7503726596895508</v>
      </c>
      <c r="AB3882">
        <f t="shared" si="866"/>
        <v>1.5203245304149817</v>
      </c>
      <c r="AC3882">
        <f t="shared" si="867"/>
        <v>1.3631184224110879</v>
      </c>
      <c r="AD3882">
        <f t="shared" si="868"/>
        <v>1.9218026651978382</v>
      </c>
      <c r="AE3882">
        <f t="shared" si="869"/>
        <v>1.8084563468016424</v>
      </c>
    </row>
    <row r="3883" spans="1:31">
      <c r="A3883" s="14">
        <f>'1a.PI_data'!A3888</f>
        <v>41596</v>
      </c>
      <c r="B3883" s="15">
        <f>LN('1a.PI_data'!B3888/'1a.PI_data'!B3887)</f>
        <v>-1.8195570602679949E-3</v>
      </c>
      <c r="C3883" s="15">
        <f>LN('1a.PI_data'!C3888/'1a.PI_data'!C3887)</f>
        <v>-2.8575530231957106E-3</v>
      </c>
      <c r="D3883" s="15">
        <f>LN('1a.PI_data'!D3888/'1a.PI_data'!D3887)</f>
        <v>5.2758104970600621E-3</v>
      </c>
      <c r="E3883" s="15">
        <f>LN('1a.PI_data'!E3888/'1a.PI_data'!E3887)</f>
        <v>-4.3827681550951984E-3</v>
      </c>
      <c r="F3883" s="15">
        <f>LN('1a.PI_data'!F3888/'1a.PI_data'!F3887)</f>
        <v>-6.661706370931518E-3</v>
      </c>
      <c r="G3883" s="15">
        <f>LN('1a.PI_data'!G3888/'1a.PI_data'!G3887)</f>
        <v>1.9418235935827588E-3</v>
      </c>
      <c r="I3883" s="14">
        <f>'1b.RI_data'!A3888</f>
        <v>41596</v>
      </c>
      <c r="J3883">
        <f>LN('1b.RI_data'!B3888/'1b.RI_data'!B3887)</f>
        <v>-1.8137393613721156E-3</v>
      </c>
      <c r="K3883">
        <f>LN('1b.RI_data'!C3888/'1b.RI_data'!C3887)</f>
        <v>-2.8556310878535499E-3</v>
      </c>
      <c r="L3883">
        <f>LN('1b.RI_data'!D3888/'1b.RI_data'!D3887)</f>
        <v>5.2977090546017123E-3</v>
      </c>
      <c r="M3883">
        <f>LN('1b.RI_data'!E3888/'1b.RI_data'!E3887)</f>
        <v>-4.3827740892049844E-3</v>
      </c>
      <c r="N3883">
        <f>LN('1b.RI_data'!F3888/'1b.RI_data'!F3887)</f>
        <v>-6.6502372694536094E-3</v>
      </c>
      <c r="O3883">
        <f>LN('1b.RI_data'!G3888/'1b.RI_data'!G3887)</f>
        <v>1.9235940241665705E-3</v>
      </c>
      <c r="Q3883" s="14">
        <f t="shared" si="856"/>
        <v>41596</v>
      </c>
      <c r="R3883" s="18">
        <f t="shared" si="857"/>
        <v>0.72994142592240585</v>
      </c>
      <c r="S3883" s="15">
        <f t="shared" si="858"/>
        <v>1.3879650457730324</v>
      </c>
      <c r="T3883" s="15">
        <f t="shared" si="859"/>
        <v>1.2022465013234573</v>
      </c>
      <c r="U3883" s="15">
        <f t="shared" si="860"/>
        <v>0.82271238491458254</v>
      </c>
      <c r="V3883" s="15">
        <f t="shared" si="861"/>
        <v>1.5933358122840777</v>
      </c>
      <c r="W3883" s="15">
        <f t="shared" si="862"/>
        <v>1.1952424981706538</v>
      </c>
      <c r="Y3883" s="14">
        <f t="shared" si="863"/>
        <v>41596</v>
      </c>
      <c r="Z3883" s="19">
        <f t="shared" si="864"/>
        <v>1.0671304961604748</v>
      </c>
      <c r="AA3883">
        <f t="shared" si="865"/>
        <v>1.7475170286016972</v>
      </c>
      <c r="AB3883">
        <f t="shared" si="866"/>
        <v>1.5256222394695835</v>
      </c>
      <c r="AC3883">
        <f t="shared" si="867"/>
        <v>1.3587356483218829</v>
      </c>
      <c r="AD3883">
        <f t="shared" si="868"/>
        <v>1.9151524279283845</v>
      </c>
      <c r="AE3883">
        <f t="shared" si="869"/>
        <v>1.810379940825809</v>
      </c>
    </row>
    <row r="3884" spans="1:31">
      <c r="A3884" s="14">
        <f>'1a.PI_data'!A3889</f>
        <v>41597</v>
      </c>
      <c r="B3884" s="15">
        <f>LN('1a.PI_data'!B3889/'1a.PI_data'!B3888)</f>
        <v>-1.1367680213978182E-3</v>
      </c>
      <c r="C3884" s="15">
        <f>LN('1a.PI_data'!C3889/'1a.PI_data'!C3888)</f>
        <v>-4.1580101486637881E-3</v>
      </c>
      <c r="D3884" s="15">
        <f>LN('1a.PI_data'!D3889/'1a.PI_data'!D3888)</f>
        <v>-8.5972844877801099E-3</v>
      </c>
      <c r="E3884" s="15">
        <f>LN('1a.PI_data'!E3889/'1a.PI_data'!E3888)</f>
        <v>1.0196738020514866E-2</v>
      </c>
      <c r="F3884" s="15">
        <f>LN('1a.PI_data'!F3889/'1a.PI_data'!F3888)</f>
        <v>-1.0918521625167357E-3</v>
      </c>
      <c r="G3884" s="15">
        <f>LN('1a.PI_data'!G3889/'1a.PI_data'!G3888)</f>
        <v>-5.7977944076271597E-3</v>
      </c>
      <c r="I3884" s="14">
        <f>'1b.RI_data'!A3889</f>
        <v>41597</v>
      </c>
      <c r="J3884">
        <f>LN('1b.RI_data'!B3889/'1b.RI_data'!B3888)</f>
        <v>-1.0558143958027939E-3</v>
      </c>
      <c r="K3884">
        <f>LN('1b.RI_data'!C3889/'1b.RI_data'!C3888)</f>
        <v>-4.1441110270360763E-3</v>
      </c>
      <c r="L3884">
        <f>LN('1b.RI_data'!D3889/'1b.RI_data'!D3888)</f>
        <v>-8.6239096674573159E-3</v>
      </c>
      <c r="M3884">
        <f>LN('1b.RI_data'!E3889/'1b.RI_data'!E3888)</f>
        <v>1.0196080202723962E-2</v>
      </c>
      <c r="N3884">
        <f>LN('1b.RI_data'!F3889/'1b.RI_data'!F3888)</f>
        <v>-1.0403954440786926E-3</v>
      </c>
      <c r="O3884">
        <f>LN('1b.RI_data'!G3889/'1b.RI_data'!G3888)</f>
        <v>-5.7819184300865216E-3</v>
      </c>
      <c r="Q3884" s="14">
        <f t="shared" si="856"/>
        <v>41597</v>
      </c>
      <c r="R3884" s="18">
        <f t="shared" si="857"/>
        <v>0.72880465790100801</v>
      </c>
      <c r="S3884" s="15">
        <f t="shared" si="858"/>
        <v>1.3838070356243686</v>
      </c>
      <c r="T3884" s="15">
        <f t="shared" si="859"/>
        <v>1.1936492168356772</v>
      </c>
      <c r="U3884" s="15">
        <f t="shared" si="860"/>
        <v>0.83290912293509745</v>
      </c>
      <c r="V3884" s="15">
        <f t="shared" si="861"/>
        <v>1.592243960121561</v>
      </c>
      <c r="W3884" s="15">
        <f t="shared" si="862"/>
        <v>1.1894447037630267</v>
      </c>
      <c r="Y3884" s="14">
        <f t="shared" si="863"/>
        <v>41597</v>
      </c>
      <c r="Z3884" s="19">
        <f t="shared" si="864"/>
        <v>1.066074681764672</v>
      </c>
      <c r="AA3884">
        <f t="shared" si="865"/>
        <v>1.7433729175746611</v>
      </c>
      <c r="AB3884">
        <f t="shared" si="866"/>
        <v>1.5169983298021261</v>
      </c>
      <c r="AC3884">
        <f t="shared" si="867"/>
        <v>1.3689317285246068</v>
      </c>
      <c r="AD3884">
        <f t="shared" si="868"/>
        <v>1.9141120324843057</v>
      </c>
      <c r="AE3884">
        <f t="shared" si="869"/>
        <v>1.8045980223957225</v>
      </c>
    </row>
    <row r="3885" spans="1:31">
      <c r="A3885" s="14">
        <f>'1a.PI_data'!A3890</f>
        <v>41598</v>
      </c>
      <c r="B3885" s="15">
        <f>LN('1a.PI_data'!B3890/'1a.PI_data'!B3889)</f>
        <v>-9.496599130399525E-4</v>
      </c>
      <c r="C3885" s="15">
        <f>LN('1a.PI_data'!C3890/'1a.PI_data'!C3889)</f>
        <v>0</v>
      </c>
      <c r="D3885" s="15">
        <f>LN('1a.PI_data'!D3890/'1a.PI_data'!D3889)</f>
        <v>-6.7354744122075333E-4</v>
      </c>
      <c r="E3885" s="15">
        <f>LN('1a.PI_data'!E3890/'1a.PI_data'!E3889)</f>
        <v>-2.049852154834093E-2</v>
      </c>
      <c r="F3885" s="15">
        <f>LN('1a.PI_data'!F3890/'1a.PI_data'!F3889)</f>
        <v>9.5543581962728957E-4</v>
      </c>
      <c r="G3885" s="15">
        <f>LN('1a.PI_data'!G3890/'1a.PI_data'!G3889)</f>
        <v>-6.6363479101029478E-4</v>
      </c>
      <c r="I3885" s="14">
        <f>'1b.RI_data'!A3890</f>
        <v>41598</v>
      </c>
      <c r="J3885">
        <f>LN('1b.RI_data'!B3890/'1b.RI_data'!B3889)</f>
        <v>-7.6980529747652695E-4</v>
      </c>
      <c r="K3885">
        <f>LN('1b.RI_data'!C3890/'1b.RI_data'!C3889)</f>
        <v>0</v>
      </c>
      <c r="L3885">
        <f>LN('1b.RI_data'!D3890/'1b.RI_data'!D3889)</f>
        <v>-6.6640501685117715E-4</v>
      </c>
      <c r="M3885">
        <f>LN('1b.RI_data'!E3890/'1b.RI_data'!E3889)</f>
        <v>-2.0497192289759401E-2</v>
      </c>
      <c r="N3885">
        <f>LN('1b.RI_data'!F3890/'1b.RI_data'!F3889)</f>
        <v>8.3373635417646373E-4</v>
      </c>
      <c r="O3885">
        <f>LN('1b.RI_data'!G3890/'1b.RI_data'!G3889)</f>
        <v>-6.4464077881203172E-4</v>
      </c>
      <c r="Q3885" s="14">
        <f t="shared" si="856"/>
        <v>41598</v>
      </c>
      <c r="R3885" s="18">
        <f t="shared" si="857"/>
        <v>0.72785499798796804</v>
      </c>
      <c r="S3885" s="15">
        <f t="shared" si="858"/>
        <v>1.3838070356243686</v>
      </c>
      <c r="T3885" s="15">
        <f t="shared" si="859"/>
        <v>1.1929756693944564</v>
      </c>
      <c r="U3885" s="15">
        <f t="shared" si="860"/>
        <v>0.81241060138675647</v>
      </c>
      <c r="V3885" s="15">
        <f t="shared" si="861"/>
        <v>1.5931993959411883</v>
      </c>
      <c r="W3885" s="15">
        <f t="shared" si="862"/>
        <v>1.1887810689720164</v>
      </c>
      <c r="Y3885" s="14">
        <f t="shared" si="863"/>
        <v>41598</v>
      </c>
      <c r="Z3885" s="19">
        <f t="shared" si="864"/>
        <v>1.0653048764671955</v>
      </c>
      <c r="AA3885">
        <f t="shared" si="865"/>
        <v>1.7433729175746611</v>
      </c>
      <c r="AB3885">
        <f t="shared" si="866"/>
        <v>1.5163319247852749</v>
      </c>
      <c r="AC3885">
        <f t="shared" si="867"/>
        <v>1.3484345362348473</v>
      </c>
      <c r="AD3885">
        <f t="shared" si="868"/>
        <v>1.9149457688384821</v>
      </c>
      <c r="AE3885">
        <f t="shared" si="869"/>
        <v>1.8039533816169104</v>
      </c>
    </row>
    <row r="3886" spans="1:31">
      <c r="A3886" s="14">
        <f>'1a.PI_data'!A3891</f>
        <v>41599</v>
      </c>
      <c r="B3886" s="15">
        <f>LN('1a.PI_data'!B3891/'1a.PI_data'!B3890)</f>
        <v>3.3688511546018179E-3</v>
      </c>
      <c r="C3886" s="15">
        <f>LN('1a.PI_data'!C3891/'1a.PI_data'!C3890)</f>
        <v>-6.3901051034353671E-3</v>
      </c>
      <c r="D3886" s="15">
        <f>LN('1a.PI_data'!D3891/'1a.PI_data'!D3890)</f>
        <v>-8.0382446341958468E-3</v>
      </c>
      <c r="E3886" s="15">
        <f>LN('1a.PI_data'!E3891/'1a.PI_data'!E3890)</f>
        <v>1.3955422959404924E-2</v>
      </c>
      <c r="F3886" s="15">
        <f>LN('1a.PI_data'!F3891/'1a.PI_data'!F3890)</f>
        <v>1.1124792524553345E-2</v>
      </c>
      <c r="G3886" s="15">
        <f>LN('1a.PI_data'!G3891/'1a.PI_data'!G3890)</f>
        <v>3.6640072173875593E-3</v>
      </c>
      <c r="I3886" s="14">
        <f>'1b.RI_data'!A3891</f>
        <v>41599</v>
      </c>
      <c r="J3886">
        <f>LN('1b.RI_data'!B3891/'1b.RI_data'!B3890)</f>
        <v>3.4675184895651967E-3</v>
      </c>
      <c r="K3886">
        <f>LN('1b.RI_data'!C3891/'1b.RI_data'!C3890)</f>
        <v>-6.4041998071865851E-3</v>
      </c>
      <c r="L3886">
        <f>LN('1b.RI_data'!D3891/'1b.RI_data'!D3890)</f>
        <v>-8.0316932377889044E-3</v>
      </c>
      <c r="M3886">
        <f>LN('1b.RI_data'!E3891/'1b.RI_data'!E3890)</f>
        <v>1.3954080474880028E-2</v>
      </c>
      <c r="N3886">
        <f>LN('1b.RI_data'!F3891/'1b.RI_data'!F3890)</f>
        <v>1.1197820450706534E-2</v>
      </c>
      <c r="O3886">
        <f>LN('1b.RI_data'!G3891/'1b.RI_data'!G3890)</f>
        <v>3.6467998733123071E-3</v>
      </c>
      <c r="Q3886" s="14">
        <f t="shared" si="856"/>
        <v>41599</v>
      </c>
      <c r="R3886" s="18">
        <f t="shared" si="857"/>
        <v>0.73122384914256988</v>
      </c>
      <c r="S3886" s="15">
        <f t="shared" si="858"/>
        <v>1.3774169305209332</v>
      </c>
      <c r="T3886" s="15">
        <f t="shared" si="859"/>
        <v>1.1849374247602606</v>
      </c>
      <c r="U3886" s="15">
        <f t="shared" si="860"/>
        <v>0.82636602434616135</v>
      </c>
      <c r="V3886" s="15">
        <f t="shared" si="861"/>
        <v>1.6043241884657418</v>
      </c>
      <c r="W3886" s="15">
        <f t="shared" si="862"/>
        <v>1.1924450761894039</v>
      </c>
      <c r="Y3886" s="14">
        <f t="shared" si="863"/>
        <v>41599</v>
      </c>
      <c r="Z3886" s="19">
        <f t="shared" si="864"/>
        <v>1.0687723949567607</v>
      </c>
      <c r="AA3886">
        <f t="shared" si="865"/>
        <v>1.7369687177674744</v>
      </c>
      <c r="AB3886">
        <f t="shared" si="866"/>
        <v>1.508300231547486</v>
      </c>
      <c r="AC3886">
        <f t="shared" si="867"/>
        <v>1.3623886167097274</v>
      </c>
      <c r="AD3886">
        <f t="shared" si="868"/>
        <v>1.9261435892891887</v>
      </c>
      <c r="AE3886">
        <f t="shared" si="869"/>
        <v>1.8076001814902227</v>
      </c>
    </row>
    <row r="3887" spans="1:31">
      <c r="A3887" s="14">
        <f>'1a.PI_data'!A3892</f>
        <v>41600</v>
      </c>
      <c r="B3887" s="15">
        <f>LN('1a.PI_data'!B3892/'1a.PI_data'!B3891)</f>
        <v>2.2334620944096799E-4</v>
      </c>
      <c r="C3887" s="15">
        <f>LN('1a.PI_data'!C3892/'1a.PI_data'!C3891)</f>
        <v>-2.0156475982797902E-2</v>
      </c>
      <c r="D3887" s="15">
        <f>LN('1a.PI_data'!D3892/'1a.PI_data'!D3891)</f>
        <v>8.7117920754165371E-3</v>
      </c>
      <c r="E3887" s="15">
        <f>LN('1a.PI_data'!E3892/'1a.PI_data'!E3891)</f>
        <v>1.0159739059124477E-2</v>
      </c>
      <c r="F3887" s="15">
        <f>LN('1a.PI_data'!F3892/'1a.PI_data'!F3891)</f>
        <v>-6.7480939196121051E-4</v>
      </c>
      <c r="G3887" s="15">
        <f>LN('1a.PI_data'!G3892/'1a.PI_data'!G3891)</f>
        <v>-1.7133960578010353E-3</v>
      </c>
      <c r="I3887" s="14">
        <f>'1b.RI_data'!A3892</f>
        <v>41600</v>
      </c>
      <c r="J3887">
        <f>LN('1b.RI_data'!B3892/'1b.RI_data'!B3891)</f>
        <v>2.2567618984300656E-4</v>
      </c>
      <c r="K3887">
        <f>LN('1b.RI_data'!C3892/'1b.RI_data'!C3891)</f>
        <v>-2.0126401595172438E-2</v>
      </c>
      <c r="L3887">
        <f>LN('1b.RI_data'!D3892/'1b.RI_data'!D3891)</f>
        <v>8.6980982546400812E-3</v>
      </c>
      <c r="M3887">
        <f>LN('1b.RI_data'!E3892/'1b.RI_data'!E3891)</f>
        <v>1.0161097876662886E-2</v>
      </c>
      <c r="N3887">
        <f>LN('1b.RI_data'!F3892/'1b.RI_data'!F3891)</f>
        <v>-6.1992193607125767E-4</v>
      </c>
      <c r="O3887">
        <f>LN('1b.RI_data'!G3892/'1b.RI_data'!G3891)</f>
        <v>-1.7145328228667818E-3</v>
      </c>
      <c r="Q3887" s="14">
        <f t="shared" si="856"/>
        <v>41600</v>
      </c>
      <c r="R3887" s="18">
        <f t="shared" si="857"/>
        <v>0.73144719535201086</v>
      </c>
      <c r="S3887" s="15">
        <f t="shared" si="858"/>
        <v>1.3572604545381353</v>
      </c>
      <c r="T3887" s="15">
        <f t="shared" si="859"/>
        <v>1.1936492168356772</v>
      </c>
      <c r="U3887" s="15">
        <f t="shared" si="860"/>
        <v>0.83652576340528584</v>
      </c>
      <c r="V3887" s="15">
        <f t="shared" si="861"/>
        <v>1.6036493790737805</v>
      </c>
      <c r="W3887" s="15">
        <f t="shared" si="862"/>
        <v>1.1907316801316028</v>
      </c>
      <c r="Y3887" s="14">
        <f t="shared" si="863"/>
        <v>41600</v>
      </c>
      <c r="Z3887" s="19">
        <f t="shared" si="864"/>
        <v>1.0689980711466036</v>
      </c>
      <c r="AA3887">
        <f t="shared" si="865"/>
        <v>1.7168423161723019</v>
      </c>
      <c r="AB3887">
        <f t="shared" si="866"/>
        <v>1.5169983298021261</v>
      </c>
      <c r="AC3887">
        <f t="shared" si="867"/>
        <v>1.3725497145863903</v>
      </c>
      <c r="AD3887">
        <f t="shared" si="868"/>
        <v>1.9255236673531175</v>
      </c>
      <c r="AE3887">
        <f t="shared" si="869"/>
        <v>1.805885648667356</v>
      </c>
    </row>
    <row r="3888" spans="1:31">
      <c r="A3888" s="14">
        <f>'1a.PI_data'!A3893</f>
        <v>41603</v>
      </c>
      <c r="B3888" s="15">
        <f>LN('1a.PI_data'!B3893/'1a.PI_data'!B3892)</f>
        <v>-4.5416496764403755E-4</v>
      </c>
      <c r="C3888" s="15">
        <f>LN('1a.PI_data'!C3893/'1a.PI_data'!C3892)</f>
        <v>0</v>
      </c>
      <c r="D3888" s="15">
        <f>LN('1a.PI_data'!D3893/'1a.PI_data'!D3892)</f>
        <v>-1.4803262840825344E-2</v>
      </c>
      <c r="E3888" s="15">
        <f>LN('1a.PI_data'!E3893/'1a.PI_data'!E3892)</f>
        <v>1.0057556044042444E-2</v>
      </c>
      <c r="F3888" s="15">
        <f>LN('1a.PI_data'!F3893/'1a.PI_data'!F3892)</f>
        <v>2.6511910474915714E-2</v>
      </c>
      <c r="G3888" s="15">
        <f>LN('1a.PI_data'!G3893/'1a.PI_data'!G3892)</f>
        <v>2.8022124665043565E-3</v>
      </c>
      <c r="I3888" s="14">
        <f>'1b.RI_data'!A3893</f>
        <v>41603</v>
      </c>
      <c r="J3888">
        <f>LN('1b.RI_data'!B3893/'1b.RI_data'!B3892)</f>
        <v>-2.8682131731888621E-4</v>
      </c>
      <c r="K3888">
        <f>LN('1b.RI_data'!C3893/'1b.RI_data'!C3892)</f>
        <v>0</v>
      </c>
      <c r="L3888">
        <f>LN('1b.RI_data'!D3893/'1b.RI_data'!D3892)</f>
        <v>-1.4765322710642979E-2</v>
      </c>
      <c r="M3888">
        <f>LN('1b.RI_data'!E3893/'1b.RI_data'!E3892)</f>
        <v>1.0056900277952545E-2</v>
      </c>
      <c r="N3888">
        <f>LN('1b.RI_data'!F3893/'1b.RI_data'!F3892)</f>
        <v>2.6463373165713698E-2</v>
      </c>
      <c r="O3888">
        <f>LN('1b.RI_data'!G3893/'1b.RI_data'!G3892)</f>
        <v>2.7845227772259943E-3</v>
      </c>
      <c r="Q3888" s="14">
        <f t="shared" si="856"/>
        <v>41603</v>
      </c>
      <c r="R3888" s="18">
        <f t="shared" si="857"/>
        <v>0.7309930303843668</v>
      </c>
      <c r="S3888" s="15">
        <f t="shared" si="858"/>
        <v>1.3572604545381353</v>
      </c>
      <c r="T3888" s="15">
        <f t="shared" si="859"/>
        <v>1.1788459539948517</v>
      </c>
      <c r="U3888" s="15">
        <f t="shared" si="860"/>
        <v>0.8465833194493283</v>
      </c>
      <c r="V3888" s="15">
        <f t="shared" si="861"/>
        <v>1.6301612895486961</v>
      </c>
      <c r="W3888" s="15">
        <f t="shared" si="862"/>
        <v>1.1935338925981072</v>
      </c>
      <c r="Y3888" s="14">
        <f t="shared" si="863"/>
        <v>41603</v>
      </c>
      <c r="Z3888" s="19">
        <f t="shared" si="864"/>
        <v>1.0687112498292848</v>
      </c>
      <c r="AA3888">
        <f t="shared" si="865"/>
        <v>1.7168423161723019</v>
      </c>
      <c r="AB3888">
        <f t="shared" si="866"/>
        <v>1.5022330070914831</v>
      </c>
      <c r="AC3888">
        <f t="shared" si="867"/>
        <v>1.3826066148643428</v>
      </c>
      <c r="AD3888">
        <f t="shared" si="868"/>
        <v>1.9519870405188313</v>
      </c>
      <c r="AE3888">
        <f t="shared" si="869"/>
        <v>1.8086701714445821</v>
      </c>
    </row>
    <row r="3889" spans="1:31">
      <c r="A3889" s="14">
        <f>'1a.PI_data'!A3894</f>
        <v>41604</v>
      </c>
      <c r="B3889" s="15">
        <f>LN('1a.PI_data'!B3894/'1a.PI_data'!B3893)</f>
        <v>-9.1306312994786261E-3</v>
      </c>
      <c r="C3889" s="15">
        <f>LN('1a.PI_data'!C3894/'1a.PI_data'!C3893)</f>
        <v>-2.3185118142278235E-2</v>
      </c>
      <c r="D3889" s="15">
        <f>LN('1a.PI_data'!D3894/'1a.PI_data'!D3893)</f>
        <v>2.7358775607119037E-2</v>
      </c>
      <c r="E3889" s="15">
        <f>LN('1a.PI_data'!E3894/'1a.PI_data'!E3893)</f>
        <v>0</v>
      </c>
      <c r="F3889" s="15">
        <f>LN('1a.PI_data'!F3894/'1a.PI_data'!F3893)</f>
        <v>-1.1238301661801883E-2</v>
      </c>
      <c r="G3889" s="15">
        <f>LN('1a.PI_data'!G3894/'1a.PI_data'!G3893)</f>
        <v>-4.752823626090784E-3</v>
      </c>
      <c r="I3889" s="14">
        <f>'1b.RI_data'!A3894</f>
        <v>41604</v>
      </c>
      <c r="J3889">
        <f>LN('1b.RI_data'!B3894/'1b.RI_data'!B3893)</f>
        <v>-9.0599741231339095E-3</v>
      </c>
      <c r="K3889">
        <f>LN('1b.RI_data'!C3894/'1b.RI_data'!C3893)</f>
        <v>-2.3216018174937795E-2</v>
      </c>
      <c r="L3889">
        <f>LN('1b.RI_data'!D3894/'1b.RI_data'!D3893)</f>
        <v>2.7344990141764943E-2</v>
      </c>
      <c r="M3889">
        <f>LN('1b.RI_data'!E3894/'1b.RI_data'!E3893)</f>
        <v>0</v>
      </c>
      <c r="N3889">
        <f>LN('1b.RI_data'!F3894/'1b.RI_data'!F3893)</f>
        <v>-1.131335378968994E-2</v>
      </c>
      <c r="O3889">
        <f>LN('1b.RI_data'!G3894/'1b.RI_data'!G3893)</f>
        <v>-4.7167898276714105E-3</v>
      </c>
      <c r="Q3889" s="14">
        <f t="shared" si="856"/>
        <v>41604</v>
      </c>
      <c r="R3889" s="18">
        <f t="shared" si="857"/>
        <v>0.72186239908488814</v>
      </c>
      <c r="S3889" s="15">
        <f t="shared" si="858"/>
        <v>1.3340753363958571</v>
      </c>
      <c r="T3889" s="15">
        <f t="shared" si="859"/>
        <v>1.2062047296019707</v>
      </c>
      <c r="U3889" s="15">
        <f t="shared" si="860"/>
        <v>0.8465833194493283</v>
      </c>
      <c r="V3889" s="15">
        <f t="shared" si="861"/>
        <v>1.6189229878868943</v>
      </c>
      <c r="W3889" s="15">
        <f t="shared" si="862"/>
        <v>1.1887810689720164</v>
      </c>
      <c r="Y3889" s="14">
        <f t="shared" si="863"/>
        <v>41604</v>
      </c>
      <c r="Z3889" s="19">
        <f t="shared" si="864"/>
        <v>1.0596512757061509</v>
      </c>
      <c r="AA3889">
        <f t="shared" si="865"/>
        <v>1.693626297997364</v>
      </c>
      <c r="AB3889">
        <f t="shared" si="866"/>
        <v>1.5295779972332479</v>
      </c>
      <c r="AC3889">
        <f t="shared" si="867"/>
        <v>1.3826066148643428</v>
      </c>
      <c r="AD3889">
        <f t="shared" si="868"/>
        <v>1.9406736867291414</v>
      </c>
      <c r="AE3889">
        <f t="shared" si="869"/>
        <v>1.8039533816169107</v>
      </c>
    </row>
    <row r="3890" spans="1:31">
      <c r="A3890" s="14">
        <f>'1a.PI_data'!A3895</f>
        <v>41605</v>
      </c>
      <c r="B3890" s="15">
        <f>LN('1a.PI_data'!B3895/'1a.PI_data'!B3894)</f>
        <v>9.201916055331592E-4</v>
      </c>
      <c r="C3890" s="15">
        <f>LN('1a.PI_data'!C3895/'1a.PI_data'!C3894)</f>
        <v>-1.9671765571537443E-2</v>
      </c>
      <c r="D3890" s="15">
        <f>LN('1a.PI_data'!D3895/'1a.PI_data'!D3894)</f>
        <v>1.955948410550306E-2</v>
      </c>
      <c r="E3890" s="15">
        <f>LN('1a.PI_data'!E3895/'1a.PI_data'!E3894)</f>
        <v>-6.4539485407437902E-3</v>
      </c>
      <c r="F3890" s="15">
        <f>LN('1a.PI_data'!F3895/'1a.PI_data'!F3894)</f>
        <v>-5.1989719183116534E-3</v>
      </c>
      <c r="G3890" s="15">
        <f>LN('1a.PI_data'!G3895/'1a.PI_data'!G3894)</f>
        <v>3.0023612516692339E-3</v>
      </c>
      <c r="I3890" s="14">
        <f>'1b.RI_data'!A3895</f>
        <v>41605</v>
      </c>
      <c r="J3890">
        <f>LN('1b.RI_data'!B3895/'1b.RI_data'!B3894)</f>
        <v>1.3978891843999834E-3</v>
      </c>
      <c r="K3890">
        <f>LN('1b.RI_data'!C3895/'1b.RI_data'!C3894)</f>
        <v>-1.9656562910160828E-2</v>
      </c>
      <c r="L3890">
        <f>LN('1b.RI_data'!D3895/'1b.RI_data'!D3894)</f>
        <v>1.9544228834492978E-2</v>
      </c>
      <c r="M3890">
        <f>LN('1b.RI_data'!E3895/'1b.RI_data'!E3894)</f>
        <v>-6.4539571193973338E-3</v>
      </c>
      <c r="N3890">
        <f>LN('1b.RI_data'!F3895/'1b.RI_data'!F3894)</f>
        <v>-5.0942080617071899E-3</v>
      </c>
      <c r="O3890">
        <f>LN('1b.RI_data'!G3895/'1b.RI_data'!G3894)</f>
        <v>3.0040921276427244E-3</v>
      </c>
      <c r="Q3890" s="14">
        <f t="shared" si="856"/>
        <v>41605</v>
      </c>
      <c r="R3890" s="18">
        <f t="shared" si="857"/>
        <v>0.72278259069042128</v>
      </c>
      <c r="S3890" s="15">
        <f t="shared" si="858"/>
        <v>1.3144035708243196</v>
      </c>
      <c r="T3890" s="15">
        <f t="shared" si="859"/>
        <v>1.2257642137074738</v>
      </c>
      <c r="U3890" s="15">
        <f t="shared" si="860"/>
        <v>0.84012937090858453</v>
      </c>
      <c r="V3890" s="15">
        <f t="shared" si="861"/>
        <v>1.6137240159685826</v>
      </c>
      <c r="W3890" s="15">
        <f t="shared" si="862"/>
        <v>1.1917834302236856</v>
      </c>
      <c r="Y3890" s="14">
        <f t="shared" si="863"/>
        <v>41605</v>
      </c>
      <c r="Z3890" s="19">
        <f t="shared" si="864"/>
        <v>1.0610491648905509</v>
      </c>
      <c r="AA3890">
        <f t="shared" si="865"/>
        <v>1.6739697350872031</v>
      </c>
      <c r="AB3890">
        <f t="shared" si="866"/>
        <v>1.5491222260677409</v>
      </c>
      <c r="AC3890">
        <f t="shared" si="867"/>
        <v>1.3761526577449454</v>
      </c>
      <c r="AD3890">
        <f t="shared" si="868"/>
        <v>1.9355794786674343</v>
      </c>
      <c r="AE3890">
        <f t="shared" si="869"/>
        <v>1.8069574737445533</v>
      </c>
    </row>
    <row r="3891" spans="1:31">
      <c r="A3891" s="14">
        <f>'1a.PI_data'!A3896</f>
        <v>41606</v>
      </c>
      <c r="B3891" s="15">
        <f>LN('1a.PI_data'!B3896/'1a.PI_data'!B3895)</f>
        <v>6.5612063002696826E-4</v>
      </c>
      <c r="C3891" s="15">
        <f>LN('1a.PI_data'!C3896/'1a.PI_data'!C3895)</f>
        <v>1.021459340971842E-2</v>
      </c>
      <c r="D3891" s="15">
        <f>LN('1a.PI_data'!D3896/'1a.PI_data'!D3895)</f>
        <v>1.5980859087472533E-2</v>
      </c>
      <c r="E3891" s="15">
        <f>LN('1a.PI_data'!E3896/'1a.PI_data'!E3895)</f>
        <v>2.1559476550683347E-3</v>
      </c>
      <c r="F3891" s="15">
        <f>LN('1a.PI_data'!F3896/'1a.PI_data'!F3895)</f>
        <v>-8.1863169379579083E-3</v>
      </c>
      <c r="G3891" s="15">
        <f>LN('1a.PI_data'!G3896/'1a.PI_data'!G3895)</f>
        <v>3.2262481096665685E-3</v>
      </c>
      <c r="I3891" s="14">
        <f>'1b.RI_data'!A3896</f>
        <v>41606</v>
      </c>
      <c r="J3891">
        <f>LN('1b.RI_data'!B3896/'1b.RI_data'!B3895)</f>
        <v>6.8896363131792948E-4</v>
      </c>
      <c r="K3891">
        <f>LN('1b.RI_data'!C3896/'1b.RI_data'!C3895)</f>
        <v>1.0216445027798253E-2</v>
      </c>
      <c r="L3891">
        <f>LN('1b.RI_data'!D3896/'1b.RI_data'!D3895)</f>
        <v>1.6000176796911902E-2</v>
      </c>
      <c r="M3891">
        <f>LN('1b.RI_data'!E3896/'1b.RI_data'!E3895)</f>
        <v>2.1559505269362839E-3</v>
      </c>
      <c r="N3891">
        <f>LN('1b.RI_data'!F3896/'1b.RI_data'!F3895)</f>
        <v>-8.2037819565657019E-3</v>
      </c>
      <c r="O3891">
        <f>LN('1b.RI_data'!G3896/'1b.RI_data'!G3895)</f>
        <v>3.2090077557725672E-3</v>
      </c>
      <c r="Q3891" s="14">
        <f t="shared" si="856"/>
        <v>41606</v>
      </c>
      <c r="R3891" s="18">
        <f t="shared" si="857"/>
        <v>0.72343871132044824</v>
      </c>
      <c r="S3891" s="15">
        <f t="shared" si="858"/>
        <v>1.324618164234038</v>
      </c>
      <c r="T3891" s="15">
        <f t="shared" si="859"/>
        <v>1.2417450727949464</v>
      </c>
      <c r="U3891" s="15">
        <f t="shared" si="860"/>
        <v>0.84228531856365285</v>
      </c>
      <c r="V3891" s="15">
        <f t="shared" si="861"/>
        <v>1.6055376990306247</v>
      </c>
      <c r="W3891" s="15">
        <f t="shared" si="862"/>
        <v>1.1950096783333521</v>
      </c>
      <c r="Y3891" s="14">
        <f t="shared" si="863"/>
        <v>41606</v>
      </c>
      <c r="Z3891" s="19">
        <f t="shared" si="864"/>
        <v>1.0617381285218688</v>
      </c>
      <c r="AA3891">
        <f t="shared" si="865"/>
        <v>1.6841861801150013</v>
      </c>
      <c r="AB3891">
        <f t="shared" si="866"/>
        <v>1.5651224028646529</v>
      </c>
      <c r="AC3891">
        <f t="shared" si="867"/>
        <v>1.3783086082718816</v>
      </c>
      <c r="AD3891">
        <f t="shared" si="868"/>
        <v>1.9273756967108686</v>
      </c>
      <c r="AE3891">
        <f t="shared" si="869"/>
        <v>1.8101664815003258</v>
      </c>
    </row>
    <row r="3892" spans="1:31">
      <c r="A3892" s="14">
        <f>'1a.PI_data'!A3897</f>
        <v>41607</v>
      </c>
      <c r="B3892" s="15">
        <f>LN('1a.PI_data'!B3897/'1a.PI_data'!B3896)</f>
        <v>1.8358959704917091E-3</v>
      </c>
      <c r="C3892" s="15">
        <f>LN('1a.PI_data'!C3897/'1a.PI_data'!C3896)</f>
        <v>0</v>
      </c>
      <c r="D3892" s="15">
        <f>LN('1a.PI_data'!D3897/'1a.PI_data'!D3896)</f>
        <v>2.3244279670290937E-2</v>
      </c>
      <c r="E3892" s="15">
        <f>LN('1a.PI_data'!E3897/'1a.PI_data'!E3896)</f>
        <v>3.5829490139499287E-3</v>
      </c>
      <c r="F3892" s="15">
        <f>LN('1a.PI_data'!F3897/'1a.PI_data'!F3896)</f>
        <v>8.0818969916283869E-4</v>
      </c>
      <c r="G3892" s="15">
        <f>LN('1a.PI_data'!G3897/'1a.PI_data'!G3896)</f>
        <v>1.706088044695538E-3</v>
      </c>
      <c r="I3892" s="14">
        <f>'1b.RI_data'!A3897</f>
        <v>41607</v>
      </c>
      <c r="J3892">
        <f>LN('1b.RI_data'!B3897/'1b.RI_data'!B3896)</f>
        <v>2.1143677122465146E-3</v>
      </c>
      <c r="K3892">
        <f>LN('1b.RI_data'!C3897/'1b.RI_data'!C3896)</f>
        <v>0</v>
      </c>
      <c r="L3892">
        <f>LN('1b.RI_data'!D3897/'1b.RI_data'!D3896)</f>
        <v>2.3220536356369437E-2</v>
      </c>
      <c r="M3892">
        <f>LN('1b.RI_data'!E3897/'1b.RI_data'!E3896)</f>
        <v>3.5822908362427076E-3</v>
      </c>
      <c r="N3892">
        <f>LN('1b.RI_data'!F3897/'1b.RI_data'!F3896)</f>
        <v>8.2275548729384904E-4</v>
      </c>
      <c r="O3892">
        <f>LN('1b.RI_data'!G3897/'1b.RI_data'!G3896)</f>
        <v>1.7072151301411272E-3</v>
      </c>
      <c r="Q3892" s="14">
        <f t="shared" si="856"/>
        <v>41607</v>
      </c>
      <c r="R3892" s="18">
        <f t="shared" si="857"/>
        <v>0.72527460729093995</v>
      </c>
      <c r="S3892" s="15">
        <f t="shared" si="858"/>
        <v>1.324618164234038</v>
      </c>
      <c r="T3892" s="15">
        <f t="shared" si="859"/>
        <v>1.2649893524652374</v>
      </c>
      <c r="U3892" s="15">
        <f t="shared" si="860"/>
        <v>0.84586826757760281</v>
      </c>
      <c r="V3892" s="15">
        <f t="shared" si="861"/>
        <v>1.6063458887297875</v>
      </c>
      <c r="W3892" s="15">
        <f t="shared" si="862"/>
        <v>1.1967157663780477</v>
      </c>
      <c r="Y3892" s="14">
        <f t="shared" si="863"/>
        <v>41607</v>
      </c>
      <c r="Z3892" s="19">
        <f t="shared" si="864"/>
        <v>1.0638524962341154</v>
      </c>
      <c r="AA3892">
        <f t="shared" si="865"/>
        <v>1.6841861801150013</v>
      </c>
      <c r="AB3892">
        <f t="shared" si="866"/>
        <v>1.5883429392210222</v>
      </c>
      <c r="AC3892">
        <f t="shared" si="867"/>
        <v>1.3818908991081242</v>
      </c>
      <c r="AD3892">
        <f t="shared" si="868"/>
        <v>1.9281984521981625</v>
      </c>
      <c r="AE3892">
        <f t="shared" si="869"/>
        <v>1.8118736966304669</v>
      </c>
    </row>
    <row r="3893" spans="1:31">
      <c r="A3893" s="14">
        <f>'1a.PI_data'!A3898</f>
        <v>41610</v>
      </c>
      <c r="B3893" s="15">
        <f>LN('1a.PI_data'!B3898/'1a.PI_data'!B3897)</f>
        <v>1.802724861946251E-3</v>
      </c>
      <c r="C3893" s="15">
        <f>LN('1a.PI_data'!C3898/'1a.PI_data'!C3897)</f>
        <v>1.8775876870789247E-2</v>
      </c>
      <c r="D3893" s="15">
        <f>LN('1a.PI_data'!D3898/'1a.PI_data'!D3897)</f>
        <v>2.5704050919302023E-2</v>
      </c>
      <c r="E3893" s="15">
        <f>LN('1a.PI_data'!E3898/'1a.PI_data'!E3897)</f>
        <v>-9.3425041723167318E-3</v>
      </c>
      <c r="F3893" s="15">
        <f>LN('1a.PI_data'!F3898/'1a.PI_data'!F3897)</f>
        <v>7.6453997246838474E-3</v>
      </c>
      <c r="G3893" s="15">
        <f>LN('1a.PI_data'!G3898/'1a.PI_data'!G3897)</f>
        <v>-2.7544486214058661E-3</v>
      </c>
      <c r="I3893" s="14">
        <f>'1b.RI_data'!A3898</f>
        <v>41610</v>
      </c>
      <c r="J3893">
        <f>LN('1b.RI_data'!B3898/'1b.RI_data'!B3897)</f>
        <v>1.8022734132024962E-3</v>
      </c>
      <c r="K3893">
        <f>LN('1b.RI_data'!C3898/'1b.RI_data'!C3897)</f>
        <v>1.879195269221938E-2</v>
      </c>
      <c r="L3893">
        <f>LN('1b.RI_data'!D3898/'1b.RI_data'!D3897)</f>
        <v>2.5720181119166373E-2</v>
      </c>
      <c r="M3893">
        <f>LN('1b.RI_data'!E3898/'1b.RI_data'!E3897)</f>
        <v>-9.3411845217342485E-3</v>
      </c>
      <c r="N3893">
        <f>LN('1b.RI_data'!F3898/'1b.RI_data'!F3897)</f>
        <v>7.5899951443219862E-3</v>
      </c>
      <c r="O3893">
        <f>LN('1b.RI_data'!G3898/'1b.RI_data'!G3897)</f>
        <v>-2.7756043900680873E-3</v>
      </c>
      <c r="Q3893" s="14">
        <f t="shared" si="856"/>
        <v>41610</v>
      </c>
      <c r="R3893" s="18">
        <f t="shared" si="857"/>
        <v>0.72707733215288617</v>
      </c>
      <c r="S3893" s="15">
        <f t="shared" si="858"/>
        <v>1.3433940411048273</v>
      </c>
      <c r="T3893" s="15">
        <f t="shared" si="859"/>
        <v>1.2906934033845394</v>
      </c>
      <c r="U3893" s="15">
        <f t="shared" si="860"/>
        <v>0.83652576340528606</v>
      </c>
      <c r="V3893" s="15">
        <f t="shared" si="861"/>
        <v>1.6139912884544714</v>
      </c>
      <c r="W3893" s="15">
        <f t="shared" si="862"/>
        <v>1.1939613177566417</v>
      </c>
      <c r="Y3893" s="14">
        <f t="shared" si="863"/>
        <v>41610</v>
      </c>
      <c r="Z3893" s="19">
        <f t="shared" si="864"/>
        <v>1.065654769647318</v>
      </c>
      <c r="AA3893">
        <f t="shared" si="865"/>
        <v>1.7029781328072207</v>
      </c>
      <c r="AB3893">
        <f t="shared" si="866"/>
        <v>1.6140631203401885</v>
      </c>
      <c r="AC3893">
        <f t="shared" si="867"/>
        <v>1.3725497145863901</v>
      </c>
      <c r="AD3893">
        <f t="shared" si="868"/>
        <v>1.9357884473424845</v>
      </c>
      <c r="AE3893">
        <f t="shared" si="869"/>
        <v>1.8090980922403987</v>
      </c>
    </row>
    <row r="3894" spans="1:31">
      <c r="A3894" s="14">
        <f>'1a.PI_data'!A3899</f>
        <v>41611</v>
      </c>
      <c r="B3894" s="15">
        <f>LN('1a.PI_data'!B3899/'1a.PI_data'!B3898)</f>
        <v>-7.4571839965688821E-3</v>
      </c>
      <c r="C3894" s="15">
        <f>LN('1a.PI_data'!C3899/'1a.PI_data'!C3898)</f>
        <v>-2.6464949409056417E-3</v>
      </c>
      <c r="D3894" s="15">
        <f>LN('1a.PI_data'!D3899/'1a.PI_data'!D3898)</f>
        <v>1.5585472131290067E-2</v>
      </c>
      <c r="E3894" s="15">
        <f>LN('1a.PI_data'!E3899/'1a.PI_data'!E3898)</f>
        <v>-3.6166404701885504E-3</v>
      </c>
      <c r="F3894" s="15">
        <f>LN('1a.PI_data'!F3899/'1a.PI_data'!F3898)</f>
        <v>-2.6759448668005081E-3</v>
      </c>
      <c r="G3894" s="15">
        <f>LN('1a.PI_data'!G3899/'1a.PI_data'!G3898)</f>
        <v>-1.5162415672380031E-3</v>
      </c>
      <c r="I3894" s="14">
        <f>'1b.RI_data'!A3899</f>
        <v>41611</v>
      </c>
      <c r="J3894">
        <f>LN('1b.RI_data'!B3899/'1b.RI_data'!B3898)</f>
        <v>-7.4310568148046796E-3</v>
      </c>
      <c r="K3894">
        <f>LN('1b.RI_data'!C3899/'1b.RI_data'!C3898)</f>
        <v>-2.6649046730290449E-3</v>
      </c>
      <c r="L3894">
        <f>LN('1b.RI_data'!D3899/'1b.RI_data'!D3898)</f>
        <v>1.5597018886985262E-2</v>
      </c>
      <c r="M3894">
        <f>LN('1b.RI_data'!E3899/'1b.RI_data'!E3898)</f>
        <v>-3.6179860617836326E-3</v>
      </c>
      <c r="N3894">
        <f>LN('1b.RI_data'!F3899/'1b.RI_data'!F3898)</f>
        <v>-2.6610801898432823E-3</v>
      </c>
      <c r="O3894">
        <f>LN('1b.RI_data'!G3899/'1b.RI_data'!G3898)</f>
        <v>-1.4979107501762237E-3</v>
      </c>
      <c r="Q3894" s="14">
        <f t="shared" si="856"/>
        <v>41611</v>
      </c>
      <c r="R3894" s="18">
        <f t="shared" si="857"/>
        <v>0.71962014815631725</v>
      </c>
      <c r="S3894" s="15">
        <f t="shared" si="858"/>
        <v>1.3407475461639216</v>
      </c>
      <c r="T3894" s="15">
        <f t="shared" si="859"/>
        <v>1.3062788755158294</v>
      </c>
      <c r="U3894" s="15">
        <f t="shared" si="860"/>
        <v>0.83290912293509756</v>
      </c>
      <c r="V3894" s="15">
        <f t="shared" si="861"/>
        <v>1.6113153435876708</v>
      </c>
      <c r="W3894" s="15">
        <f t="shared" si="862"/>
        <v>1.1924450761894037</v>
      </c>
      <c r="Y3894" s="14">
        <f t="shared" si="863"/>
        <v>41611</v>
      </c>
      <c r="Z3894" s="19">
        <f t="shared" si="864"/>
        <v>1.0582237128325134</v>
      </c>
      <c r="AA3894">
        <f t="shared" si="865"/>
        <v>1.7003132281341915</v>
      </c>
      <c r="AB3894">
        <f t="shared" si="866"/>
        <v>1.6296601392271737</v>
      </c>
      <c r="AC3894">
        <f t="shared" si="867"/>
        <v>1.3689317285246065</v>
      </c>
      <c r="AD3894">
        <f t="shared" si="868"/>
        <v>1.9331273671526412</v>
      </c>
      <c r="AE3894">
        <f t="shared" si="869"/>
        <v>1.8076001814902225</v>
      </c>
    </row>
    <row r="3895" spans="1:31">
      <c r="A3895" s="14">
        <f>'1a.PI_data'!A3900</f>
        <v>41612</v>
      </c>
      <c r="B3895" s="15">
        <f>LN('1a.PI_data'!B3900/'1a.PI_data'!B3899)</f>
        <v>-1.123013670432317E-3</v>
      </c>
      <c r="C3895" s="15">
        <f>LN('1a.PI_data'!C3900/'1a.PI_data'!C3899)</f>
        <v>-6.5021134158624479E-4</v>
      </c>
      <c r="D3895" s="15">
        <f>LN('1a.PI_data'!D3900/'1a.PI_data'!D3899)</f>
        <v>-7.1384481412207837E-3</v>
      </c>
      <c r="E3895" s="15">
        <f>LN('1a.PI_data'!E3900/'1a.PI_data'!E3899)</f>
        <v>-3.6297680505787237E-3</v>
      </c>
      <c r="F3895" s="15">
        <f>LN('1a.PI_data'!F3900/'1a.PI_data'!F3899)</f>
        <v>-1.6480178470400231E-2</v>
      </c>
      <c r="G3895" s="15">
        <f>LN('1a.PI_data'!G3900/'1a.PI_data'!G3899)</f>
        <v>-6.6164596571837483E-4</v>
      </c>
      <c r="I3895" s="14">
        <f>'1b.RI_data'!A3900</f>
        <v>41612</v>
      </c>
      <c r="J3895">
        <f>LN('1b.RI_data'!B3900/'1b.RI_data'!B3899)</f>
        <v>-1.1128687589544051E-3</v>
      </c>
      <c r="K3895">
        <f>LN('1b.RI_data'!C3900/'1b.RI_data'!C3899)</f>
        <v>-6.657051172286678E-4</v>
      </c>
      <c r="L3895">
        <f>LN('1b.RI_data'!D3900/'1b.RI_data'!D3899)</f>
        <v>-7.1680660387607505E-3</v>
      </c>
      <c r="M3895">
        <f>LN('1b.RI_data'!E3900/'1b.RI_data'!E3899)</f>
        <v>-3.629101351043584E-3</v>
      </c>
      <c r="N3895">
        <f>LN('1b.RI_data'!F3900/'1b.RI_data'!F3899)</f>
        <v>-1.2623369016017577E-2</v>
      </c>
      <c r="O3895">
        <f>LN('1b.RI_data'!G3900/'1b.RI_data'!G3899)</f>
        <v>-6.4270774566940487E-4</v>
      </c>
      <c r="Q3895" s="14">
        <f t="shared" si="856"/>
        <v>41612</v>
      </c>
      <c r="R3895" s="18">
        <f t="shared" si="857"/>
        <v>0.71849713448588493</v>
      </c>
      <c r="S3895" s="15">
        <f t="shared" si="858"/>
        <v>1.3400973348223353</v>
      </c>
      <c r="T3895" s="15">
        <f t="shared" si="859"/>
        <v>1.2991404273746086</v>
      </c>
      <c r="U3895" s="15">
        <f t="shared" si="860"/>
        <v>0.82927935488451887</v>
      </c>
      <c r="V3895" s="15">
        <f t="shared" si="861"/>
        <v>1.5948351651172705</v>
      </c>
      <c r="W3895" s="15">
        <f t="shared" si="862"/>
        <v>1.1917834302236854</v>
      </c>
      <c r="Y3895" s="14">
        <f t="shared" si="863"/>
        <v>41612</v>
      </c>
      <c r="Z3895" s="19">
        <f t="shared" si="864"/>
        <v>1.057110844073559</v>
      </c>
      <c r="AA3895">
        <f t="shared" si="865"/>
        <v>1.6996475230169628</v>
      </c>
      <c r="AB3895">
        <f t="shared" si="866"/>
        <v>1.6224920731884129</v>
      </c>
      <c r="AC3895">
        <f t="shared" si="867"/>
        <v>1.3653026271735629</v>
      </c>
      <c r="AD3895">
        <f t="shared" si="868"/>
        <v>1.9205039981366236</v>
      </c>
      <c r="AE3895">
        <f t="shared" si="869"/>
        <v>1.8069574737445531</v>
      </c>
    </row>
    <row r="3896" spans="1:31">
      <c r="A3896" s="14">
        <f>'1a.PI_data'!A3901</f>
        <v>41613</v>
      </c>
      <c r="B3896" s="15">
        <f>LN('1a.PI_data'!B3901/'1a.PI_data'!B3900)</f>
        <v>-7.8867594709236613E-3</v>
      </c>
      <c r="C3896" s="15">
        <f>LN('1a.PI_data'!C3901/'1a.PI_data'!C3900)</f>
        <v>9.2630144398090468E-3</v>
      </c>
      <c r="D3896" s="15">
        <f>LN('1a.PI_data'!D3901/'1a.PI_data'!D3900)</f>
        <v>-2.8597650438457221E-2</v>
      </c>
      <c r="E3896" s="15">
        <f>LN('1a.PI_data'!E3901/'1a.PI_data'!E3900)</f>
        <v>7.2700839261726304E-4</v>
      </c>
      <c r="F3896" s="15">
        <f>LN('1a.PI_data'!F3901/'1a.PI_data'!F3900)</f>
        <v>-3.0009571014224185E-3</v>
      </c>
      <c r="G3896" s="15">
        <f>LN('1a.PI_data'!G3901/'1a.PI_data'!G3900)</f>
        <v>-7.50325924348514E-3</v>
      </c>
      <c r="I3896" s="14">
        <f>'1b.RI_data'!A3901</f>
        <v>41613</v>
      </c>
      <c r="J3896">
        <f>LN('1b.RI_data'!B3901/'1b.RI_data'!B3900)</f>
        <v>-7.8865314342490053E-3</v>
      </c>
      <c r="K3896">
        <f>LN('1b.RI_data'!C3901/'1b.RI_data'!C3900)</f>
        <v>9.2959546242811428E-3</v>
      </c>
      <c r="L3896">
        <f>LN('1b.RI_data'!D3901/'1b.RI_data'!D3900)</f>
        <v>-2.8582629861994498E-2</v>
      </c>
      <c r="M3896">
        <f>LN('1b.RI_data'!E3901/'1b.RI_data'!E3900)</f>
        <v>7.2768290791317509E-4</v>
      </c>
      <c r="N3896">
        <f>LN('1b.RI_data'!F3901/'1b.RI_data'!F3900)</f>
        <v>-2.9148828957036217E-3</v>
      </c>
      <c r="O3896">
        <f>LN('1b.RI_data'!G3901/'1b.RI_data'!G3900)</f>
        <v>-7.527838354580897E-3</v>
      </c>
      <c r="Q3896" s="14">
        <f t="shared" si="856"/>
        <v>41613</v>
      </c>
      <c r="R3896" s="18">
        <f t="shared" si="857"/>
        <v>0.71061037501496127</v>
      </c>
      <c r="S3896" s="15">
        <f t="shared" si="858"/>
        <v>1.3493603492621444</v>
      </c>
      <c r="T3896" s="15">
        <f t="shared" si="859"/>
        <v>1.2705427769361513</v>
      </c>
      <c r="U3896" s="15">
        <f t="shared" si="860"/>
        <v>0.83000636327713617</v>
      </c>
      <c r="V3896" s="15">
        <f t="shared" si="861"/>
        <v>1.5918342080158481</v>
      </c>
      <c r="W3896" s="15">
        <f t="shared" si="862"/>
        <v>1.1842801709802002</v>
      </c>
      <c r="Y3896" s="14">
        <f t="shared" si="863"/>
        <v>41613</v>
      </c>
      <c r="Z3896" s="19">
        <f t="shared" si="864"/>
        <v>1.0492243126393099</v>
      </c>
      <c r="AA3896">
        <f t="shared" si="865"/>
        <v>1.708943477641244</v>
      </c>
      <c r="AB3896">
        <f t="shared" si="866"/>
        <v>1.5939094433264185</v>
      </c>
      <c r="AC3896">
        <f t="shared" si="867"/>
        <v>1.3660303100814761</v>
      </c>
      <c r="AD3896">
        <f t="shared" si="868"/>
        <v>1.9175891152409201</v>
      </c>
      <c r="AE3896">
        <f t="shared" si="869"/>
        <v>1.7994296353899721</v>
      </c>
    </row>
    <row r="3897" spans="1:31">
      <c r="A3897" s="14">
        <f>'1a.PI_data'!A3902</f>
        <v>41614</v>
      </c>
      <c r="B3897" s="15">
        <f>LN('1a.PI_data'!B3902/'1a.PI_data'!B3901)</f>
        <v>6.066227282575813E-3</v>
      </c>
      <c r="C3897" s="15">
        <f>LN('1a.PI_data'!C3902/'1a.PI_data'!C3901)</f>
        <v>1.0552366162788146E-2</v>
      </c>
      <c r="D3897" s="15">
        <f>LN('1a.PI_data'!D3902/'1a.PI_data'!D3901)</f>
        <v>5.2858122365102032E-2</v>
      </c>
      <c r="E3897" s="15">
        <f>LN('1a.PI_data'!E3902/'1a.PI_data'!E3901)</f>
        <v>6.5194001281499705E-3</v>
      </c>
      <c r="F3897" s="15">
        <f>LN('1a.PI_data'!F3902/'1a.PI_data'!F3901)</f>
        <v>1.0922993986090868E-3</v>
      </c>
      <c r="G3897" s="15">
        <f>LN('1a.PI_data'!G3902/'1a.PI_data'!G3901)</f>
        <v>5.1645327828261714E-3</v>
      </c>
      <c r="I3897" s="14">
        <f>'1b.RI_data'!A3902</f>
        <v>41614</v>
      </c>
      <c r="J3897">
        <f>LN('1b.RI_data'!B3902/'1b.RI_data'!B3901)</f>
        <v>6.2406569328411245E-3</v>
      </c>
      <c r="K3897">
        <f>LN('1b.RI_data'!C3902/'1b.RI_data'!C3901)</f>
        <v>1.0520114009580625E-2</v>
      </c>
      <c r="L3897">
        <f>LN('1b.RI_data'!D3902/'1b.RI_data'!D3901)</f>
        <v>5.2865754340400729E-2</v>
      </c>
      <c r="M3897">
        <f>LN('1b.RI_data'!E3902/'1b.RI_data'!E3901)</f>
        <v>6.5194045049140337E-3</v>
      </c>
      <c r="N3897">
        <f>LN('1b.RI_data'!F3902/'1b.RI_data'!F3901)</f>
        <v>1.043428654704079E-3</v>
      </c>
      <c r="O3897">
        <f>LN('1b.RI_data'!G3902/'1b.RI_data'!G3901)</f>
        <v>5.1683870057502405E-3</v>
      </c>
      <c r="Q3897" s="14">
        <f t="shared" si="856"/>
        <v>41614</v>
      </c>
      <c r="R3897" s="18">
        <f t="shared" si="857"/>
        <v>0.71667660229753705</v>
      </c>
      <c r="S3897" s="15">
        <f t="shared" si="858"/>
        <v>1.3599127154249326</v>
      </c>
      <c r="T3897" s="15">
        <f t="shared" si="859"/>
        <v>1.3234008993012534</v>
      </c>
      <c r="U3897" s="15">
        <f t="shared" si="860"/>
        <v>0.83652576340528617</v>
      </c>
      <c r="V3897" s="15">
        <f t="shared" si="861"/>
        <v>1.5929265074144572</v>
      </c>
      <c r="W3897" s="15">
        <f t="shared" si="862"/>
        <v>1.1894447037630265</v>
      </c>
      <c r="Y3897" s="14">
        <f t="shared" si="863"/>
        <v>41614</v>
      </c>
      <c r="Z3897" s="19">
        <f t="shared" si="864"/>
        <v>1.055464969572151</v>
      </c>
      <c r="AA3897">
        <f t="shared" si="865"/>
        <v>1.7194635916508245</v>
      </c>
      <c r="AB3897">
        <f t="shared" si="866"/>
        <v>1.6467751976668192</v>
      </c>
      <c r="AC3897">
        <f t="shared" si="867"/>
        <v>1.3725497145863901</v>
      </c>
      <c r="AD3897">
        <f t="shared" si="868"/>
        <v>1.9186325438956242</v>
      </c>
      <c r="AE3897">
        <f t="shared" si="869"/>
        <v>1.8045980223957223</v>
      </c>
    </row>
    <row r="3898" spans="1:31">
      <c r="A3898" s="14">
        <f>'1a.PI_data'!A3903</f>
        <v>41617</v>
      </c>
      <c r="B3898" s="15">
        <f>LN('1a.PI_data'!B3903/'1a.PI_data'!B3902)</f>
        <v>2.4111166662295395E-3</v>
      </c>
      <c r="C3898" s="15">
        <f>LN('1a.PI_data'!C3903/'1a.PI_data'!C3902)</f>
        <v>-2.5837379029075364E-2</v>
      </c>
      <c r="D3898" s="15">
        <f>LN('1a.PI_data'!D3903/'1a.PI_data'!D3902)</f>
        <v>-5.2667497617606765E-3</v>
      </c>
      <c r="E3898" s="15">
        <f>LN('1a.PI_data'!E3903/'1a.PI_data'!E3902)</f>
        <v>8.6269406355230643E-3</v>
      </c>
      <c r="F3898" s="15">
        <f>LN('1a.PI_data'!F3903/'1a.PI_data'!F3902)</f>
        <v>-6.8465281818610169E-3</v>
      </c>
      <c r="G3898" s="15">
        <f>LN('1a.PI_data'!G3903/'1a.PI_data'!G3902)</f>
        <v>5.137997368302563E-3</v>
      </c>
      <c r="I3898" s="14">
        <f>'1b.RI_data'!A3903</f>
        <v>41617</v>
      </c>
      <c r="J3898">
        <f>LN('1b.RI_data'!B3903/'1b.RI_data'!B3902)</f>
        <v>2.5608886848634601E-3</v>
      </c>
      <c r="K3898">
        <f>LN('1b.RI_data'!C3903/'1b.RI_data'!C3902)</f>
        <v>-2.5837293653461008E-2</v>
      </c>
      <c r="L3898">
        <f>LN('1b.RI_data'!D3903/'1b.RI_data'!D3902)</f>
        <v>-5.2798390992029086E-3</v>
      </c>
      <c r="M3898">
        <f>LN('1b.RI_data'!E3903/'1b.RI_data'!E3902)</f>
        <v>8.6269463834852556E-3</v>
      </c>
      <c r="N3898">
        <f>LN('1b.RI_data'!F3903/'1b.RI_data'!F3902)</f>
        <v>-6.9054971596834531E-3</v>
      </c>
      <c r="O3898">
        <f>LN('1b.RI_data'!G3903/'1b.RI_data'!G3902)</f>
        <v>5.1409953483063531E-3</v>
      </c>
      <c r="Q3898" s="14">
        <f t="shared" si="856"/>
        <v>41617</v>
      </c>
      <c r="R3898" s="18">
        <f t="shared" si="857"/>
        <v>0.71908771896376655</v>
      </c>
      <c r="S3898" s="15">
        <f t="shared" si="858"/>
        <v>1.3340753363958573</v>
      </c>
      <c r="T3898" s="15">
        <f t="shared" si="859"/>
        <v>1.3181341495394927</v>
      </c>
      <c r="U3898" s="15">
        <f t="shared" si="860"/>
        <v>0.84515270404080922</v>
      </c>
      <c r="V3898" s="15">
        <f t="shared" si="861"/>
        <v>1.5860799792325961</v>
      </c>
      <c r="W3898" s="15">
        <f t="shared" si="862"/>
        <v>1.194582701131329</v>
      </c>
      <c r="Y3898" s="14">
        <f t="shared" si="863"/>
        <v>41617</v>
      </c>
      <c r="Z3898" s="19">
        <f t="shared" si="864"/>
        <v>1.0580258582570143</v>
      </c>
      <c r="AA3898">
        <f t="shared" si="865"/>
        <v>1.6936262979973635</v>
      </c>
      <c r="AB3898">
        <f t="shared" si="866"/>
        <v>1.6414953585676164</v>
      </c>
      <c r="AC3898">
        <f t="shared" si="867"/>
        <v>1.3811766609698752</v>
      </c>
      <c r="AD3898">
        <f t="shared" si="868"/>
        <v>1.9117270467359408</v>
      </c>
      <c r="AE3898">
        <f t="shared" si="869"/>
        <v>1.8097390177440287</v>
      </c>
    </row>
    <row r="3899" spans="1:31">
      <c r="A3899" s="14">
        <f>'1a.PI_data'!A3904</f>
        <v>41618</v>
      </c>
      <c r="B3899" s="15">
        <f>LN('1a.PI_data'!B3904/'1a.PI_data'!B3903)</f>
        <v>8.431947442133187E-4</v>
      </c>
      <c r="C3899" s="15">
        <f>LN('1a.PI_data'!C3904/'1a.PI_data'!C3903)</f>
        <v>6.0219984264783151E-3</v>
      </c>
      <c r="D3899" s="15">
        <f>LN('1a.PI_data'!D3904/'1a.PI_data'!D3903)</f>
        <v>-2.3458162464948013E-3</v>
      </c>
      <c r="E3899" s="15">
        <f>LN('1a.PI_data'!E3904/'1a.PI_data'!E3903)</f>
        <v>2.145156346388202E-3</v>
      </c>
      <c r="F3899" s="15">
        <f>LN('1a.PI_data'!F3904/'1a.PI_data'!F3903)</f>
        <v>3.9766936191127358E-3</v>
      </c>
      <c r="G3899" s="15">
        <f>LN('1a.PI_data'!G3904/'1a.PI_data'!G3903)</f>
        <v>-3.656168989211294E-3</v>
      </c>
      <c r="I3899" s="14">
        <f>'1b.RI_data'!A3904</f>
        <v>41618</v>
      </c>
      <c r="J3899">
        <f>LN('1b.RI_data'!B3904/'1b.RI_data'!B3903)</f>
        <v>9.1671874011744602E-4</v>
      </c>
      <c r="K3899">
        <f>LN('1b.RI_data'!C3904/'1b.RI_data'!C3903)</f>
        <v>6.021225019599152E-3</v>
      </c>
      <c r="L3899">
        <f>LN('1b.RI_data'!D3904/'1b.RI_data'!D3903)</f>
        <v>-2.356301865418933E-3</v>
      </c>
      <c r="M3899">
        <f>LN('1b.RI_data'!E3904/'1b.RI_data'!E3903)</f>
        <v>2.1451577679824528E-3</v>
      </c>
      <c r="N3899">
        <f>LN('1b.RI_data'!F3904/'1b.RI_data'!F3903)</f>
        <v>3.9784840803470285E-3</v>
      </c>
      <c r="O3899">
        <f>LN('1b.RI_data'!G3904/'1b.RI_data'!G3903)</f>
        <v>-3.638994106978342E-3</v>
      </c>
      <c r="Q3899" s="14">
        <f t="shared" si="856"/>
        <v>41618</v>
      </c>
      <c r="R3899" s="18">
        <f t="shared" si="857"/>
        <v>0.7199309137079799</v>
      </c>
      <c r="S3899" s="15">
        <f t="shared" si="858"/>
        <v>1.3400973348223355</v>
      </c>
      <c r="T3899" s="15">
        <f t="shared" si="859"/>
        <v>1.3157883332929978</v>
      </c>
      <c r="U3899" s="15">
        <f t="shared" si="860"/>
        <v>0.84729786038719745</v>
      </c>
      <c r="V3899" s="15">
        <f t="shared" si="861"/>
        <v>1.5900566728517089</v>
      </c>
      <c r="W3899" s="15">
        <f t="shared" si="862"/>
        <v>1.1909265321421176</v>
      </c>
      <c r="Y3899" s="14">
        <f t="shared" si="863"/>
        <v>41618</v>
      </c>
      <c r="Z3899" s="19">
        <f t="shared" si="864"/>
        <v>1.0589425769971317</v>
      </c>
      <c r="AA3899">
        <f t="shared" si="865"/>
        <v>1.6996475230169628</v>
      </c>
      <c r="AB3899">
        <f t="shared" si="866"/>
        <v>1.6391390567021975</v>
      </c>
      <c r="AC3899">
        <f t="shared" si="867"/>
        <v>1.3833218187378578</v>
      </c>
      <c r="AD3899">
        <f t="shared" si="868"/>
        <v>1.9157055308162878</v>
      </c>
      <c r="AE3899">
        <f t="shared" si="869"/>
        <v>1.8061000236370504</v>
      </c>
    </row>
    <row r="3900" spans="1:31">
      <c r="A3900" s="14">
        <f>'1a.PI_data'!A3905</f>
        <v>41619</v>
      </c>
      <c r="B3900" s="15">
        <f>LN('1a.PI_data'!B3905/'1a.PI_data'!B3904)</f>
        <v>-1.4407544257742559E-2</v>
      </c>
      <c r="C3900" s="15">
        <f>LN('1a.PI_data'!C3905/'1a.PI_data'!C3904)</f>
        <v>5.9859509311053875E-3</v>
      </c>
      <c r="D3900" s="15">
        <f>LN('1a.PI_data'!D3905/'1a.PI_data'!D3904)</f>
        <v>-2.5094929908458574E-2</v>
      </c>
      <c r="E3900" s="15">
        <f>LN('1a.PI_data'!E3905/'1a.PI_data'!E3904)</f>
        <v>-2.8612322810321234E-3</v>
      </c>
      <c r="F3900" s="15">
        <f>LN('1a.PI_data'!F3905/'1a.PI_data'!F3904)</f>
        <v>-1.0178904941937024E-2</v>
      </c>
      <c r="G3900" s="15">
        <f>LN('1a.PI_data'!G3905/'1a.PI_data'!G3904)</f>
        <v>-5.5878073610743494E-3</v>
      </c>
      <c r="I3900" s="14">
        <f>'1b.RI_data'!A3905</f>
        <v>41619</v>
      </c>
      <c r="J3900">
        <f>LN('1b.RI_data'!B3905/'1b.RI_data'!B3904)</f>
        <v>-1.3886444961695518E-2</v>
      </c>
      <c r="K3900">
        <f>LN('1b.RI_data'!C3905/'1b.RI_data'!C3904)</f>
        <v>5.9851867551330255E-3</v>
      </c>
      <c r="L3900">
        <f>LN('1b.RI_data'!D3905/'1b.RI_data'!D3904)</f>
        <v>-2.5075936362008996E-2</v>
      </c>
      <c r="M3900">
        <f>LN('1b.RI_data'!E3905/'1b.RI_data'!E3904)</f>
        <v>-2.8618980639392821E-3</v>
      </c>
      <c r="N3900">
        <f>LN('1b.RI_data'!F3905/'1b.RI_data'!F3904)</f>
        <v>-1.0090443530506435E-2</v>
      </c>
      <c r="O3900">
        <f>LN('1b.RI_data'!G3905/'1b.RI_data'!G3904)</f>
        <v>-5.5916248110135522E-3</v>
      </c>
      <c r="Q3900" s="14">
        <f t="shared" si="856"/>
        <v>41619</v>
      </c>
      <c r="R3900" s="18">
        <f t="shared" si="857"/>
        <v>0.7055233694502373</v>
      </c>
      <c r="S3900" s="15">
        <f t="shared" si="858"/>
        <v>1.3460832857534408</v>
      </c>
      <c r="T3900" s="15">
        <f t="shared" si="859"/>
        <v>1.2906934033845392</v>
      </c>
      <c r="U3900" s="15">
        <f t="shared" si="860"/>
        <v>0.84443662810616538</v>
      </c>
      <c r="V3900" s="15">
        <f t="shared" si="861"/>
        <v>1.579877767909772</v>
      </c>
      <c r="W3900" s="15">
        <f t="shared" si="862"/>
        <v>1.1853387247810432</v>
      </c>
      <c r="Y3900" s="14">
        <f t="shared" si="863"/>
        <v>41619</v>
      </c>
      <c r="Z3900" s="19">
        <f t="shared" si="864"/>
        <v>1.0450561320354361</v>
      </c>
      <c r="AA3900">
        <f t="shared" si="865"/>
        <v>1.7056327097720958</v>
      </c>
      <c r="AB3900">
        <f t="shared" si="866"/>
        <v>1.6140631203401885</v>
      </c>
      <c r="AC3900">
        <f t="shared" si="867"/>
        <v>1.3804599206739185</v>
      </c>
      <c r="AD3900">
        <f t="shared" si="868"/>
        <v>1.9056150872857813</v>
      </c>
      <c r="AE3900">
        <f t="shared" si="869"/>
        <v>1.8005083988260369</v>
      </c>
    </row>
    <row r="3901" spans="1:31">
      <c r="A3901" s="14">
        <f>'1a.PI_data'!A3906</f>
        <v>41620</v>
      </c>
      <c r="B3901" s="15">
        <f>LN('1a.PI_data'!B3906/'1a.PI_data'!B3905)</f>
        <v>-1.450025989546195E-3</v>
      </c>
      <c r="C3901" s="15">
        <f>LN('1a.PI_data'!C3906/'1a.PI_data'!C3905)</f>
        <v>-3.9866500202235958E-3</v>
      </c>
      <c r="D3901" s="15">
        <f>LN('1a.PI_data'!D3906/'1a.PI_data'!D3905)</f>
        <v>-1.4008011156110835E-2</v>
      </c>
      <c r="E3901" s="15">
        <f>LN('1a.PI_data'!E3906/'1a.PI_data'!E3905)</f>
        <v>-5.7471422555679594E-3</v>
      </c>
      <c r="F3901" s="15">
        <f>LN('1a.PI_data'!F3906/'1a.PI_data'!F3905)</f>
        <v>-1.5886621745407427E-2</v>
      </c>
      <c r="G3901" s="15">
        <f>LN('1a.PI_data'!G3906/'1a.PI_data'!G3905)</f>
        <v>-1.6275938021303792E-2</v>
      </c>
      <c r="I3901" s="14">
        <f>'1b.RI_data'!A3906</f>
        <v>41620</v>
      </c>
      <c r="J3901">
        <f>LN('1b.RI_data'!B3906/'1b.RI_data'!B3905)</f>
        <v>-9.4114888195548027E-4</v>
      </c>
      <c r="K3901">
        <f>LN('1b.RI_data'!C3906/'1b.RI_data'!C3905)</f>
        <v>-3.9861415870378831E-3</v>
      </c>
      <c r="L3901">
        <f>LN('1b.RI_data'!D3906/'1b.RI_data'!D3905)</f>
        <v>-1.4003198279243515E-2</v>
      </c>
      <c r="M3901">
        <f>LN('1b.RI_data'!E3906/'1b.RI_data'!E3905)</f>
        <v>-5.7464821959092045E-3</v>
      </c>
      <c r="N3901">
        <f>LN('1b.RI_data'!F3906/'1b.RI_data'!F3905)</f>
        <v>-1.5968321935946054E-2</v>
      </c>
      <c r="O3901">
        <f>LN('1b.RI_data'!G3906/'1b.RI_data'!G3905)</f>
        <v>-3.6186131128115146E-3</v>
      </c>
      <c r="Q3901" s="14">
        <f t="shared" si="856"/>
        <v>41620</v>
      </c>
      <c r="R3901" s="18">
        <f t="shared" si="857"/>
        <v>0.70407334346069106</v>
      </c>
      <c r="S3901" s="15">
        <f t="shared" si="858"/>
        <v>1.3420966357332171</v>
      </c>
      <c r="T3901" s="15">
        <f t="shared" si="859"/>
        <v>1.2766853922284283</v>
      </c>
      <c r="U3901" s="15">
        <f t="shared" si="860"/>
        <v>0.83868948585059744</v>
      </c>
      <c r="V3901" s="15">
        <f t="shared" si="861"/>
        <v>1.5639911461643645</v>
      </c>
      <c r="W3901" s="15">
        <f t="shared" si="862"/>
        <v>1.1690627867597394</v>
      </c>
      <c r="Y3901" s="14">
        <f t="shared" si="863"/>
        <v>41620</v>
      </c>
      <c r="Z3901" s="19">
        <f t="shared" si="864"/>
        <v>1.0441149831534806</v>
      </c>
      <c r="AA3901">
        <f t="shared" si="865"/>
        <v>1.7016465681850579</v>
      </c>
      <c r="AB3901">
        <f t="shared" si="866"/>
        <v>1.6000599220609451</v>
      </c>
      <c r="AC3901">
        <f t="shared" si="867"/>
        <v>1.3747134384780093</v>
      </c>
      <c r="AD3901">
        <f t="shared" si="868"/>
        <v>1.8896467653498352</v>
      </c>
      <c r="AE3901">
        <f t="shared" si="869"/>
        <v>1.7968897857132253</v>
      </c>
    </row>
    <row r="3902" spans="1:31">
      <c r="A3902" s="14">
        <f>'1a.PI_data'!A3907</f>
        <v>41621</v>
      </c>
      <c r="B3902" s="15">
        <f>LN('1a.PI_data'!B3907/'1a.PI_data'!B3906)</f>
        <v>8.6203977961856046E-4</v>
      </c>
      <c r="C3902" s="15">
        <f>LN('1a.PI_data'!C3907/'1a.PI_data'!C3906)</f>
        <v>4.6329821082519628E-3</v>
      </c>
      <c r="D3902" s="15">
        <f>LN('1a.PI_data'!D3907/'1a.PI_data'!D3906)</f>
        <v>6.7208216214094743E-3</v>
      </c>
      <c r="E3902" s="15">
        <f>LN('1a.PI_data'!E3907/'1a.PI_data'!E3906)</f>
        <v>8.6083745366001014E-3</v>
      </c>
      <c r="F3902" s="15">
        <f>LN('1a.PI_data'!F3907/'1a.PI_data'!F3906)</f>
        <v>1.4045930214806395E-4</v>
      </c>
      <c r="G3902" s="15">
        <f>LN('1a.PI_data'!G3907/'1a.PI_data'!G3906)</f>
        <v>-8.3990414956910397E-3</v>
      </c>
      <c r="I3902" s="14">
        <f>'1b.RI_data'!A3907</f>
        <v>41621</v>
      </c>
      <c r="J3902">
        <f>LN('1b.RI_data'!B3907/'1b.RI_data'!B3906)</f>
        <v>9.1512517435623911E-4</v>
      </c>
      <c r="K3902">
        <f>LN('1b.RI_data'!C3907/'1b.RI_data'!C3906)</f>
        <v>4.6478755487292175E-3</v>
      </c>
      <c r="L3902">
        <f>LN('1b.RI_data'!D3907/'1b.RI_data'!D3906)</f>
        <v>6.722044152964496E-3</v>
      </c>
      <c r="M3902">
        <f>LN('1b.RI_data'!E3907/'1b.RI_data'!E3906)</f>
        <v>8.608380259848513E-3</v>
      </c>
      <c r="N3902">
        <f>LN('1b.RI_data'!F3907/'1b.RI_data'!F3906)</f>
        <v>2.1195349409473905E-4</v>
      </c>
      <c r="O3902">
        <f>LN('1b.RI_data'!G3907/'1b.RI_data'!G3906)</f>
        <v>-8.3648327757234985E-3</v>
      </c>
      <c r="Q3902" s="14">
        <f t="shared" si="856"/>
        <v>41621</v>
      </c>
      <c r="R3902" s="18">
        <f t="shared" si="857"/>
        <v>0.70493538324030958</v>
      </c>
      <c r="S3902" s="15">
        <f t="shared" si="858"/>
        <v>1.3467296178414692</v>
      </c>
      <c r="T3902" s="15">
        <f t="shared" si="859"/>
        <v>1.2834062138498377</v>
      </c>
      <c r="U3902" s="15">
        <f t="shared" si="860"/>
        <v>0.84729786038719757</v>
      </c>
      <c r="V3902" s="15">
        <f t="shared" si="861"/>
        <v>1.5641316054665126</v>
      </c>
      <c r="W3902" s="15">
        <f t="shared" si="862"/>
        <v>1.1606637452640483</v>
      </c>
      <c r="Y3902" s="14">
        <f t="shared" si="863"/>
        <v>41621</v>
      </c>
      <c r="Z3902" s="19">
        <f t="shared" si="864"/>
        <v>1.0450301083278368</v>
      </c>
      <c r="AA3902">
        <f t="shared" si="865"/>
        <v>1.706294443733787</v>
      </c>
      <c r="AB3902">
        <f t="shared" si="866"/>
        <v>1.6067819662139096</v>
      </c>
      <c r="AC3902">
        <f t="shared" si="867"/>
        <v>1.3833218187378578</v>
      </c>
      <c r="AD3902">
        <f t="shared" si="868"/>
        <v>1.88985871884393</v>
      </c>
      <c r="AE3902">
        <f t="shared" si="869"/>
        <v>1.7885249529375018</v>
      </c>
    </row>
    <row r="3903" spans="1:31">
      <c r="A3903" s="14">
        <f>'1a.PI_data'!A3908</f>
        <v>41624</v>
      </c>
      <c r="B3903" s="15">
        <f>LN('1a.PI_data'!B3908/'1a.PI_data'!B3907)</f>
        <v>4.4629305956954369E-3</v>
      </c>
      <c r="C3903" s="15">
        <f>LN('1a.PI_data'!C3908/'1a.PI_data'!C3907)</f>
        <v>1.9685675071030358E-2</v>
      </c>
      <c r="D3903" s="15">
        <f>LN('1a.PI_data'!D3908/'1a.PI_data'!D3907)</f>
        <v>-4.2815740298762601E-3</v>
      </c>
      <c r="E3903" s="15">
        <f>LN('1a.PI_data'!E3908/'1a.PI_data'!E3907)</f>
        <v>-6.4493236799070949E-3</v>
      </c>
      <c r="F3903" s="15">
        <f>LN('1a.PI_data'!F3908/'1a.PI_data'!F3907)</f>
        <v>-1.264844522503437E-3</v>
      </c>
      <c r="G3903" s="15">
        <f>LN('1a.PI_data'!G3908/'1a.PI_data'!G3907)</f>
        <v>-4.4278138597331727E-3</v>
      </c>
      <c r="I3903" s="14">
        <f>'1b.RI_data'!A3908</f>
        <v>41624</v>
      </c>
      <c r="J3903">
        <f>LN('1b.RI_data'!B3908/'1b.RI_data'!B3907)</f>
        <v>4.4707651180014886E-3</v>
      </c>
      <c r="K3903">
        <f>LN('1b.RI_data'!C3908/'1b.RI_data'!C3907)</f>
        <v>1.9686073299833837E-2</v>
      </c>
      <c r="L3903">
        <f>LN('1b.RI_data'!D3908/'1b.RI_data'!D3907)</f>
        <v>-4.2727080560832588E-3</v>
      </c>
      <c r="M3903">
        <f>LN('1b.RI_data'!E3908/'1b.RI_data'!E3907)</f>
        <v>-6.4493279630856611E-3</v>
      </c>
      <c r="N3903">
        <f>LN('1b.RI_data'!F3908/'1b.RI_data'!F3907)</f>
        <v>-1.2860858250986645E-3</v>
      </c>
      <c r="O3903">
        <f>LN('1b.RI_data'!G3908/'1b.RI_data'!G3907)</f>
        <v>-4.430412922873452E-3</v>
      </c>
      <c r="Q3903" s="14">
        <f t="shared" si="856"/>
        <v>41624</v>
      </c>
      <c r="R3903" s="18">
        <f t="shared" si="857"/>
        <v>0.70939831383600505</v>
      </c>
      <c r="S3903" s="15">
        <f t="shared" si="858"/>
        <v>1.3664152929124995</v>
      </c>
      <c r="T3903" s="15">
        <f t="shared" si="859"/>
        <v>1.2791246398199614</v>
      </c>
      <c r="U3903" s="15">
        <f t="shared" si="860"/>
        <v>0.84084853670729043</v>
      </c>
      <c r="V3903" s="15">
        <f t="shared" si="861"/>
        <v>1.5628667609440092</v>
      </c>
      <c r="W3903" s="15">
        <f t="shared" si="862"/>
        <v>1.1562359314043151</v>
      </c>
      <c r="Y3903" s="14">
        <f t="shared" si="863"/>
        <v>41624</v>
      </c>
      <c r="Z3903" s="19">
        <f t="shared" si="864"/>
        <v>1.0495008734458384</v>
      </c>
      <c r="AA3903">
        <f t="shared" si="865"/>
        <v>1.7259805170336209</v>
      </c>
      <c r="AB3903">
        <f t="shared" si="866"/>
        <v>1.6025092581578264</v>
      </c>
      <c r="AC3903">
        <f t="shared" si="867"/>
        <v>1.376872490774772</v>
      </c>
      <c r="AD3903">
        <f t="shared" si="868"/>
        <v>1.8885726330188313</v>
      </c>
      <c r="AE3903">
        <f t="shared" si="869"/>
        <v>1.7840945400146284</v>
      </c>
    </row>
    <row r="3904" spans="1:31">
      <c r="A3904" s="14">
        <f>'1a.PI_data'!A3909</f>
        <v>41625</v>
      </c>
      <c r="B3904" s="15">
        <f>LN('1a.PI_data'!B3909/'1a.PI_data'!B3908)</f>
        <v>-3.2240237840506532E-4</v>
      </c>
      <c r="C3904" s="15">
        <f>LN('1a.PI_data'!C3909/'1a.PI_data'!C3908)</f>
        <v>0</v>
      </c>
      <c r="D3904" s="15">
        <f>LN('1a.PI_data'!D3909/'1a.PI_data'!D3908)</f>
        <v>-4.8844596636884122E-3</v>
      </c>
      <c r="E3904" s="15">
        <f>LN('1a.PI_data'!E3909/'1a.PI_data'!E3908)</f>
        <v>1.2147344794544759E-2</v>
      </c>
      <c r="F3904" s="15">
        <f>LN('1a.PI_data'!F3909/'1a.PI_data'!F3908)</f>
        <v>7.4256032970846531E-3</v>
      </c>
      <c r="G3904" s="15">
        <f>LN('1a.PI_data'!G3909/'1a.PI_data'!G3908)</f>
        <v>-1.5341760851617901E-3</v>
      </c>
      <c r="I3904" s="14">
        <f>'1b.RI_data'!A3909</f>
        <v>41625</v>
      </c>
      <c r="J3904">
        <f>LN('1b.RI_data'!B3909/'1b.RI_data'!B3908)</f>
        <v>-3.2274724373603626E-4</v>
      </c>
      <c r="K3904">
        <f>LN('1b.RI_data'!C3909/'1b.RI_data'!C3908)</f>
        <v>5.1850311910421835E-3</v>
      </c>
      <c r="L3904">
        <f>LN('1b.RI_data'!D3909/'1b.RI_data'!D3908)</f>
        <v>-4.9054458677543055E-3</v>
      </c>
      <c r="M3904">
        <f>LN('1b.RI_data'!E3909/'1b.RI_data'!E3908)</f>
        <v>1.2146694611060204E-2</v>
      </c>
      <c r="N3904">
        <f>LN('1b.RI_data'!F3909/'1b.RI_data'!F3908)</f>
        <v>7.494809540866604E-3</v>
      </c>
      <c r="O3904">
        <f>LN('1b.RI_data'!G3909/'1b.RI_data'!G3908)</f>
        <v>-1.5555871766547995E-3</v>
      </c>
      <c r="Q3904" s="14">
        <f t="shared" si="856"/>
        <v>41625</v>
      </c>
      <c r="R3904" s="18">
        <f t="shared" si="857"/>
        <v>0.70907591145759996</v>
      </c>
      <c r="S3904" s="15">
        <f t="shared" si="858"/>
        <v>1.3664152929124995</v>
      </c>
      <c r="T3904" s="15">
        <f t="shared" si="859"/>
        <v>1.2742401801562731</v>
      </c>
      <c r="U3904" s="15">
        <f t="shared" si="860"/>
        <v>0.85299588150183514</v>
      </c>
      <c r="V3904" s="15">
        <f t="shared" si="861"/>
        <v>1.570292364241094</v>
      </c>
      <c r="W3904" s="15">
        <f t="shared" si="862"/>
        <v>1.1547017553191534</v>
      </c>
      <c r="Y3904" s="14">
        <f t="shared" si="863"/>
        <v>41625</v>
      </c>
      <c r="Z3904" s="19">
        <f t="shared" si="864"/>
        <v>1.0491781262021025</v>
      </c>
      <c r="AA3904">
        <f t="shared" si="865"/>
        <v>1.7311655482246631</v>
      </c>
      <c r="AB3904">
        <f t="shared" si="866"/>
        <v>1.5976038122900722</v>
      </c>
      <c r="AC3904">
        <f t="shared" si="867"/>
        <v>1.3890191853858322</v>
      </c>
      <c r="AD3904">
        <f t="shared" si="868"/>
        <v>1.8960674425596979</v>
      </c>
      <c r="AE3904">
        <f t="shared" si="869"/>
        <v>1.7825389528379736</v>
      </c>
    </row>
    <row r="3905" spans="1:31">
      <c r="A3905" s="14">
        <f>'1a.PI_data'!A3910</f>
        <v>41626</v>
      </c>
      <c r="B3905" s="15">
        <f>LN('1a.PI_data'!B3910/'1a.PI_data'!B3909)</f>
        <v>1.1659241353788838E-2</v>
      </c>
      <c r="C3905" s="15">
        <f>LN('1a.PI_data'!C3910/'1a.PI_data'!C3909)</f>
        <v>-9.1548383743640747E-3</v>
      </c>
      <c r="D3905" s="15">
        <f>LN('1a.PI_data'!D3910/'1a.PI_data'!D3909)</f>
        <v>-8.0345291425480223E-3</v>
      </c>
      <c r="E3905" s="15">
        <f>LN('1a.PI_data'!E3910/'1a.PI_data'!E3909)</f>
        <v>-1.3586193963643883E-2</v>
      </c>
      <c r="F3905" s="15">
        <f>LN('1a.PI_data'!F3910/'1a.PI_data'!F3909)</f>
        <v>2.6486388941991124E-3</v>
      </c>
      <c r="G3905" s="15">
        <f>LN('1a.PI_data'!G3910/'1a.PI_data'!G3909)</f>
        <v>6.84520490455313E-3</v>
      </c>
      <c r="I3905" s="14">
        <f>'1b.RI_data'!A3910</f>
        <v>41626</v>
      </c>
      <c r="J3905">
        <f>LN('1b.RI_data'!B3910/'1b.RI_data'!B3909)</f>
        <v>1.1672220691213759E-2</v>
      </c>
      <c r="K3905">
        <f>LN('1b.RI_data'!C3910/'1b.RI_data'!C3909)</f>
        <v>-9.138606580403507E-3</v>
      </c>
      <c r="L3905">
        <f>LN('1b.RI_data'!D3910/'1b.RI_data'!D3909)</f>
        <v>-8.0210214165374848E-3</v>
      </c>
      <c r="M3905">
        <f>LN('1b.RI_data'!E3910/'1b.RI_data'!E3909)</f>
        <v>-1.3584877508147741E-2</v>
      </c>
      <c r="N3905">
        <f>LN('1b.RI_data'!F3910/'1b.RI_data'!F3909)</f>
        <v>2.5513506813382267E-3</v>
      </c>
      <c r="O3905">
        <f>LN('1b.RI_data'!G3910/'1b.RI_data'!G3909)</f>
        <v>6.8703155663219911E-3</v>
      </c>
      <c r="Q3905" s="14">
        <f t="shared" si="856"/>
        <v>41626</v>
      </c>
      <c r="R3905" s="18">
        <f t="shared" si="857"/>
        <v>0.72073515281138878</v>
      </c>
      <c r="S3905" s="15">
        <f t="shared" si="858"/>
        <v>1.3572604545381355</v>
      </c>
      <c r="T3905" s="15">
        <f t="shared" si="859"/>
        <v>1.266205651013725</v>
      </c>
      <c r="U3905" s="15">
        <f t="shared" si="860"/>
        <v>0.83940968753819123</v>
      </c>
      <c r="V3905" s="15">
        <f t="shared" si="861"/>
        <v>1.5729410031352931</v>
      </c>
      <c r="W3905" s="15">
        <f t="shared" si="862"/>
        <v>1.1615469602237065</v>
      </c>
      <c r="Y3905" s="14">
        <f t="shared" si="863"/>
        <v>41626</v>
      </c>
      <c r="Z3905" s="19">
        <f t="shared" si="864"/>
        <v>1.0608503468933161</v>
      </c>
      <c r="AA3905">
        <f t="shared" si="865"/>
        <v>1.7220269416442595</v>
      </c>
      <c r="AB3905">
        <f t="shared" si="866"/>
        <v>1.5895827908735347</v>
      </c>
      <c r="AC3905">
        <f t="shared" si="867"/>
        <v>1.3754343078776845</v>
      </c>
      <c r="AD3905">
        <f t="shared" si="868"/>
        <v>1.8986187932410361</v>
      </c>
      <c r="AE3905">
        <f t="shared" si="869"/>
        <v>1.7894092684042955</v>
      </c>
    </row>
    <row r="3906" spans="1:31">
      <c r="A3906" s="14">
        <f>'1a.PI_data'!A3911</f>
        <v>41627</v>
      </c>
      <c r="B3906" s="15">
        <f>LN('1a.PI_data'!B3911/'1a.PI_data'!B3910)</f>
        <v>4.3005379648034959E-3</v>
      </c>
      <c r="C3906" s="15">
        <f>LN('1a.PI_data'!C3911/'1a.PI_data'!C3910)</f>
        <v>6.8829894556103046E-4</v>
      </c>
      <c r="D3906" s="15">
        <f>LN('1a.PI_data'!D3911/'1a.PI_data'!D3910)</f>
        <v>1.6005018811816273E-2</v>
      </c>
      <c r="E3906" s="15">
        <f>LN('1a.PI_data'!E3911/'1a.PI_data'!E3910)</f>
        <v>-6.5005646030935399E-3</v>
      </c>
      <c r="F3906" s="15">
        <f>LN('1a.PI_data'!F3911/'1a.PI_data'!F3910)</f>
        <v>-6.8450361559647772E-3</v>
      </c>
      <c r="G3906" s="15">
        <f>LN('1a.PI_data'!G3911/'1a.PI_data'!G3910)</f>
        <v>5.083365960720774E-3</v>
      </c>
      <c r="I3906" s="14">
        <f>'1b.RI_data'!A3911</f>
        <v>41627</v>
      </c>
      <c r="J3906">
        <f>LN('1b.RI_data'!B3911/'1b.RI_data'!B3910)</f>
        <v>4.3479721242881721E-3</v>
      </c>
      <c r="K3906">
        <f>LN('1b.RI_data'!C3911/'1b.RI_data'!C3910)</f>
        <v>6.573573196991271E-4</v>
      </c>
      <c r="L3906">
        <f>LN('1b.RI_data'!D3911/'1b.RI_data'!D3910)</f>
        <v>1.5979724996342475E-2</v>
      </c>
      <c r="M3906">
        <f>LN('1b.RI_data'!E3911/'1b.RI_data'!E3910)</f>
        <v>-6.5025793530780968E-3</v>
      </c>
      <c r="N3906">
        <f>LN('1b.RI_data'!F3911/'1b.RI_data'!F3910)</f>
        <v>-6.8272183258179355E-3</v>
      </c>
      <c r="O3906">
        <f>LN('1b.RI_data'!G3911/'1b.RI_data'!G3910)</f>
        <v>5.0664801886255821E-3</v>
      </c>
      <c r="Q3906" s="14">
        <f t="shared" si="856"/>
        <v>41627</v>
      </c>
      <c r="R3906" s="18">
        <f t="shared" si="857"/>
        <v>0.72503569077619223</v>
      </c>
      <c r="S3906" s="15">
        <f t="shared" si="858"/>
        <v>1.3579487534836965</v>
      </c>
      <c r="T3906" s="15">
        <f t="shared" si="859"/>
        <v>1.2822106698255413</v>
      </c>
      <c r="U3906" s="15">
        <f t="shared" si="860"/>
        <v>0.83290912293509767</v>
      </c>
      <c r="V3906" s="15">
        <f t="shared" si="861"/>
        <v>1.5660959669793282</v>
      </c>
      <c r="W3906" s="15">
        <f t="shared" si="862"/>
        <v>1.1666303261844273</v>
      </c>
      <c r="Y3906" s="14">
        <f t="shared" si="863"/>
        <v>41627</v>
      </c>
      <c r="Z3906" s="19">
        <f t="shared" si="864"/>
        <v>1.0651983190176044</v>
      </c>
      <c r="AA3906">
        <f t="shared" si="865"/>
        <v>1.7226842989639586</v>
      </c>
      <c r="AB3906">
        <f t="shared" si="866"/>
        <v>1.6055625158698772</v>
      </c>
      <c r="AC3906">
        <f t="shared" si="867"/>
        <v>1.3689317285246063</v>
      </c>
      <c r="AD3906">
        <f t="shared" si="868"/>
        <v>1.8917915749152181</v>
      </c>
      <c r="AE3906">
        <f t="shared" si="869"/>
        <v>1.794475748592921</v>
      </c>
    </row>
    <row r="3907" spans="1:31">
      <c r="A3907" s="14">
        <f>'1a.PI_data'!A3912</f>
        <v>41628</v>
      </c>
      <c r="B3907" s="15">
        <f>LN('1a.PI_data'!B3912/'1a.PI_data'!B3911)</f>
        <v>5.5240784032260055E-4</v>
      </c>
      <c r="C3907" s="15">
        <f>LN('1a.PI_data'!C3912/'1a.PI_data'!C3911)</f>
        <v>1.4927106431747007E-2</v>
      </c>
      <c r="D3907" s="15">
        <f>LN('1a.PI_data'!D3912/'1a.PI_data'!D3911)</f>
        <v>7.2598877728940114E-3</v>
      </c>
      <c r="E3907" s="15">
        <f>LN('1a.PI_data'!E3912/'1a.PI_data'!E3911)</f>
        <v>7.2202479734870973E-3</v>
      </c>
      <c r="F3907" s="15">
        <f>LN('1a.PI_data'!F3912/'1a.PI_data'!F3911)</f>
        <v>-1.6393809775676383E-2</v>
      </c>
      <c r="G3907" s="15">
        <f>LN('1a.PI_data'!G3912/'1a.PI_data'!G3911)</f>
        <v>-1.3183917532583356E-3</v>
      </c>
      <c r="I3907" s="14">
        <f>'1b.RI_data'!A3912</f>
        <v>41628</v>
      </c>
      <c r="J3907">
        <f>LN('1b.RI_data'!B3912/'1b.RI_data'!B3911)</f>
        <v>5.526119384893258E-4</v>
      </c>
      <c r="K3907">
        <f>LN('1b.RI_data'!C3912/'1b.RI_data'!C3911)</f>
        <v>1.4960314351517172E-2</v>
      </c>
      <c r="L3907">
        <f>LN('1b.RI_data'!D3912/'1b.RI_data'!D3911)</f>
        <v>7.290006242894431E-3</v>
      </c>
      <c r="M3907">
        <f>LN('1b.RI_data'!E3912/'1b.RI_data'!E3911)</f>
        <v>7.2209292203387621E-3</v>
      </c>
      <c r="N3907">
        <f>LN('1b.RI_data'!F3912/'1b.RI_data'!F3911)</f>
        <v>-1.641433622843818E-2</v>
      </c>
      <c r="O3907">
        <f>LN('1b.RI_data'!G3912/'1b.RI_data'!G3911)</f>
        <v>-1.3194343782064275E-3</v>
      </c>
      <c r="Q3907" s="14">
        <f t="shared" si="856"/>
        <v>41628</v>
      </c>
      <c r="R3907" s="18">
        <f t="shared" si="857"/>
        <v>0.72558809861651485</v>
      </c>
      <c r="S3907" s="15">
        <f t="shared" si="858"/>
        <v>1.3728758599154436</v>
      </c>
      <c r="T3907" s="15">
        <f t="shared" si="859"/>
        <v>1.2894705575984353</v>
      </c>
      <c r="U3907" s="15">
        <f t="shared" si="860"/>
        <v>0.84012937090858475</v>
      </c>
      <c r="V3907" s="15">
        <f t="shared" si="861"/>
        <v>1.5497021572036518</v>
      </c>
      <c r="W3907" s="15">
        <f t="shared" si="862"/>
        <v>1.1653119344311689</v>
      </c>
      <c r="Y3907" s="14">
        <f t="shared" si="863"/>
        <v>41628</v>
      </c>
      <c r="Z3907" s="19">
        <f t="shared" si="864"/>
        <v>1.0657509309560937</v>
      </c>
      <c r="AA3907">
        <f t="shared" si="865"/>
        <v>1.7376446133154757</v>
      </c>
      <c r="AB3907">
        <f t="shared" si="866"/>
        <v>1.6128525221127716</v>
      </c>
      <c r="AC3907">
        <f t="shared" si="867"/>
        <v>1.376152657744945</v>
      </c>
      <c r="AD3907">
        <f t="shared" si="868"/>
        <v>1.87537723868678</v>
      </c>
      <c r="AE3907">
        <f t="shared" si="869"/>
        <v>1.7931563142147147</v>
      </c>
    </row>
    <row r="3908" spans="1:31">
      <c r="A3908" s="14">
        <f>'1a.PI_data'!A3913</f>
        <v>41631</v>
      </c>
      <c r="B3908" s="15">
        <f>LN('1a.PI_data'!B3913/'1a.PI_data'!B3912)</f>
        <v>3.5832319425186535E-3</v>
      </c>
      <c r="C3908" s="15">
        <f>LN('1a.PI_data'!C3913/'1a.PI_data'!C3912)</f>
        <v>6.7763797365570015E-4</v>
      </c>
      <c r="D3908" s="15">
        <f>LN('1a.PI_data'!D3913/'1a.PI_data'!D3912)</f>
        <v>4.8466231402340028E-3</v>
      </c>
      <c r="E3908" s="15">
        <f>LN('1a.PI_data'!E3913/'1a.PI_data'!E3912)</f>
        <v>0</v>
      </c>
      <c r="F3908" s="15">
        <f>LN('1a.PI_data'!F3913/'1a.PI_data'!F3912)</f>
        <v>1.2038952854649617E-2</v>
      </c>
      <c r="G3908" s="15">
        <f>LN('1a.PI_data'!G3913/'1a.PI_data'!G3912)</f>
        <v>3.7508523285704567E-3</v>
      </c>
      <c r="I3908" s="14">
        <f>'1b.RI_data'!A3913</f>
        <v>41631</v>
      </c>
      <c r="J3908">
        <f>LN('1b.RI_data'!B3913/'1b.RI_data'!B3912)</f>
        <v>3.9512646283249766E-3</v>
      </c>
      <c r="K3908">
        <f>LN('1b.RI_data'!C3913/'1b.RI_data'!C3912)</f>
        <v>6.4403336748008555E-4</v>
      </c>
      <c r="L3908">
        <f>LN('1b.RI_data'!D3913/'1b.RI_data'!D3912)</f>
        <v>4.831390610968358E-3</v>
      </c>
      <c r="M3908">
        <f>LN('1b.RI_data'!E3913/'1b.RI_data'!E3912)</f>
        <v>0</v>
      </c>
      <c r="N3908">
        <f>LN('1b.RI_data'!F3913/'1b.RI_data'!F3912)</f>
        <v>1.2120107000047413E-2</v>
      </c>
      <c r="O3908">
        <f>LN('1b.RI_data'!G3913/'1b.RI_data'!G3912)</f>
        <v>3.73347149851058E-3</v>
      </c>
      <c r="Q3908" s="14">
        <f t="shared" si="856"/>
        <v>41631</v>
      </c>
      <c r="R3908" s="18">
        <f t="shared" si="857"/>
        <v>0.72917133055903349</v>
      </c>
      <c r="S3908" s="15">
        <f t="shared" si="858"/>
        <v>1.3735534978890993</v>
      </c>
      <c r="T3908" s="15">
        <f t="shared" si="859"/>
        <v>1.2943171807386693</v>
      </c>
      <c r="U3908" s="15">
        <f t="shared" si="860"/>
        <v>0.84012937090858475</v>
      </c>
      <c r="V3908" s="15">
        <f t="shared" si="861"/>
        <v>1.5617411100583014</v>
      </c>
      <c r="W3908" s="15">
        <f t="shared" si="862"/>
        <v>1.1690627867597394</v>
      </c>
      <c r="Y3908" s="14">
        <f t="shared" si="863"/>
        <v>41631</v>
      </c>
      <c r="Z3908" s="19">
        <f t="shared" si="864"/>
        <v>1.0697021955844188</v>
      </c>
      <c r="AA3908">
        <f t="shared" si="865"/>
        <v>1.7382886466829557</v>
      </c>
      <c r="AB3908">
        <f t="shared" si="866"/>
        <v>1.6176839127237399</v>
      </c>
      <c r="AC3908">
        <f t="shared" si="867"/>
        <v>1.376152657744945</v>
      </c>
      <c r="AD3908">
        <f t="shared" si="868"/>
        <v>1.8874973456868274</v>
      </c>
      <c r="AE3908">
        <f t="shared" si="869"/>
        <v>1.7968897857132253</v>
      </c>
    </row>
    <row r="3909" spans="1:31">
      <c r="A3909" s="14">
        <f>'1a.PI_data'!A3914</f>
        <v>41632</v>
      </c>
      <c r="B3909" s="15">
        <f>LN('1a.PI_data'!B3914/'1a.PI_data'!B3913)</f>
        <v>5.2155224782976335E-3</v>
      </c>
      <c r="C3909" s="15">
        <f>LN('1a.PI_data'!C3914/'1a.PI_data'!C3913)</f>
        <v>1.0253537735269439E-2</v>
      </c>
      <c r="D3909" s="15">
        <f>LN('1a.PI_data'!D3914/'1a.PI_data'!D3913)</f>
        <v>0</v>
      </c>
      <c r="E3909" s="15">
        <f>LN('1a.PI_data'!E3914/'1a.PI_data'!E3913)</f>
        <v>0</v>
      </c>
      <c r="F3909" s="15">
        <f>LN('1a.PI_data'!F3914/'1a.PI_data'!F3913)</f>
        <v>7.7133823281611341E-3</v>
      </c>
      <c r="G3909" s="15">
        <f>LN('1a.PI_data'!G3914/'1a.PI_data'!G3913)</f>
        <v>2.823793313514848E-3</v>
      </c>
      <c r="I3909" s="14">
        <f>'1b.RI_data'!A3914</f>
        <v>41632</v>
      </c>
      <c r="J3909">
        <f>LN('1b.RI_data'!B3914/'1b.RI_data'!B3913)</f>
        <v>5.2281788210360577E-3</v>
      </c>
      <c r="K3909">
        <f>LN('1b.RI_data'!C3914/'1b.RI_data'!C3913)</f>
        <v>1.0270280320608574E-2</v>
      </c>
      <c r="L3909">
        <f>LN('1b.RI_data'!D3914/'1b.RI_data'!D3913)</f>
        <v>0</v>
      </c>
      <c r="M3909">
        <f>LN('1b.RI_data'!E3914/'1b.RI_data'!E3913)</f>
        <v>0</v>
      </c>
      <c r="N3909">
        <f>LN('1b.RI_data'!F3914/'1b.RI_data'!F3913)</f>
        <v>7.7136647437426832E-3</v>
      </c>
      <c r="O3909">
        <f>LN('1b.RI_data'!G3914/'1b.RI_data'!G3913)</f>
        <v>2.8455349928042484E-3</v>
      </c>
      <c r="Q3909" s="14">
        <f t="shared" si="856"/>
        <v>41632</v>
      </c>
      <c r="R3909" s="18">
        <f t="shared" si="857"/>
        <v>0.73438685303733109</v>
      </c>
      <c r="S3909" s="15">
        <f t="shared" si="858"/>
        <v>1.3838070356243688</v>
      </c>
      <c r="T3909" s="15">
        <f t="shared" si="859"/>
        <v>1.2943171807386693</v>
      </c>
      <c r="U3909" s="15">
        <f t="shared" si="860"/>
        <v>0.84012937090858475</v>
      </c>
      <c r="V3909" s="15">
        <f t="shared" si="861"/>
        <v>1.5694544923864626</v>
      </c>
      <c r="W3909" s="15">
        <f t="shared" si="862"/>
        <v>1.1718865800732543</v>
      </c>
      <c r="Y3909" s="14">
        <f t="shared" si="863"/>
        <v>41632</v>
      </c>
      <c r="Z3909" s="19">
        <f t="shared" si="864"/>
        <v>1.0749303744054548</v>
      </c>
      <c r="AA3909">
        <f t="shared" si="865"/>
        <v>1.7485589270035642</v>
      </c>
      <c r="AB3909">
        <f t="shared" si="866"/>
        <v>1.6176839127237399</v>
      </c>
      <c r="AC3909">
        <f t="shared" si="867"/>
        <v>1.376152657744945</v>
      </c>
      <c r="AD3909">
        <f t="shared" si="868"/>
        <v>1.8952110104305699</v>
      </c>
      <c r="AE3909">
        <f t="shared" si="869"/>
        <v>1.7997353207060296</v>
      </c>
    </row>
    <row r="3910" spans="1:31">
      <c r="A3910" s="14">
        <f>'1a.PI_data'!A3915</f>
        <v>41633</v>
      </c>
      <c r="B3910" s="15">
        <f>LN('1a.PI_data'!B3915/'1a.PI_data'!B3914)</f>
        <v>0</v>
      </c>
      <c r="C3910" s="15">
        <f>LN('1a.PI_data'!C3915/'1a.PI_data'!C3914)</f>
        <v>0</v>
      </c>
      <c r="D3910" s="15">
        <f>LN('1a.PI_data'!D3915/'1a.PI_data'!D3914)</f>
        <v>0</v>
      </c>
      <c r="E3910" s="15">
        <f>LN('1a.PI_data'!E3915/'1a.PI_data'!E3914)</f>
        <v>0</v>
      </c>
      <c r="F3910" s="15">
        <f>LN('1a.PI_data'!F3915/'1a.PI_data'!F3914)</f>
        <v>0</v>
      </c>
      <c r="G3910" s="15">
        <f>LN('1a.PI_data'!G3915/'1a.PI_data'!G3914)</f>
        <v>0</v>
      </c>
      <c r="I3910" s="14">
        <f>'1b.RI_data'!A3915</f>
        <v>41633</v>
      </c>
      <c r="J3910">
        <f>LN('1b.RI_data'!B3915/'1b.RI_data'!B3914)</f>
        <v>0</v>
      </c>
      <c r="K3910">
        <f>LN('1b.RI_data'!C3915/'1b.RI_data'!C3914)</f>
        <v>0</v>
      </c>
      <c r="L3910">
        <f>LN('1b.RI_data'!D3915/'1b.RI_data'!D3914)</f>
        <v>0</v>
      </c>
      <c r="M3910">
        <f>LN('1b.RI_data'!E3915/'1b.RI_data'!E3914)</f>
        <v>0</v>
      </c>
      <c r="N3910">
        <f>LN('1b.RI_data'!F3915/'1b.RI_data'!F3914)</f>
        <v>0</v>
      </c>
      <c r="O3910">
        <f>LN('1b.RI_data'!G3915/'1b.RI_data'!G3914)</f>
        <v>0</v>
      </c>
      <c r="Q3910" s="14">
        <f t="shared" ref="Q3910:Q3959" si="870">A3910</f>
        <v>41633</v>
      </c>
      <c r="R3910" s="18">
        <f t="shared" ref="R3910:R3959" si="871">R3909+B3910</f>
        <v>0.73438685303733109</v>
      </c>
      <c r="S3910" s="15">
        <f t="shared" ref="S3910:S3959" si="872">S3909+C3910</f>
        <v>1.3838070356243688</v>
      </c>
      <c r="T3910" s="15">
        <f t="shared" ref="T3910:T3959" si="873">T3909+D3910</f>
        <v>1.2943171807386693</v>
      </c>
      <c r="U3910" s="15">
        <f t="shared" ref="U3910:U3959" si="874">U3909+E3910</f>
        <v>0.84012937090858475</v>
      </c>
      <c r="V3910" s="15">
        <f t="shared" ref="V3910:V3959" si="875">V3909+F3910</f>
        <v>1.5694544923864626</v>
      </c>
      <c r="W3910" s="15">
        <f t="shared" ref="W3910:W3959" si="876">W3909+G3910</f>
        <v>1.1718865800732543</v>
      </c>
      <c r="Y3910" s="14">
        <f t="shared" ref="Y3910:Y3959" si="877">I3910</f>
        <v>41633</v>
      </c>
      <c r="Z3910" s="19">
        <f t="shared" ref="Z3910:Z3959" si="878">Z3909+J3910</f>
        <v>1.0749303744054548</v>
      </c>
      <c r="AA3910">
        <f t="shared" ref="AA3910:AA3959" si="879">AA3909+K3910</f>
        <v>1.7485589270035642</v>
      </c>
      <c r="AB3910">
        <f t="shared" ref="AB3910:AB3959" si="880">AB3909+L3910</f>
        <v>1.6176839127237399</v>
      </c>
      <c r="AC3910">
        <f t="shared" ref="AC3910:AC3959" si="881">AC3909+M3910</f>
        <v>1.376152657744945</v>
      </c>
      <c r="AD3910">
        <f t="shared" ref="AD3910:AD3959" si="882">AD3909+N3910</f>
        <v>1.8952110104305699</v>
      </c>
      <c r="AE3910">
        <f t="shared" ref="AE3910:AE3959" si="883">AE3909+O3910</f>
        <v>1.7997353207060296</v>
      </c>
    </row>
    <row r="3911" spans="1:31">
      <c r="A3911" s="14">
        <f>'1a.PI_data'!A3916</f>
        <v>41634</v>
      </c>
      <c r="B3911" s="15">
        <f>LN('1a.PI_data'!B3916/'1a.PI_data'!B3915)</f>
        <v>0</v>
      </c>
      <c r="C3911" s="15">
        <f>LN('1a.PI_data'!C3916/'1a.PI_data'!C3915)</f>
        <v>0</v>
      </c>
      <c r="D3911" s="15">
        <f>LN('1a.PI_data'!D3916/'1a.PI_data'!D3915)</f>
        <v>0</v>
      </c>
      <c r="E3911" s="15">
        <f>LN('1a.PI_data'!E3916/'1a.PI_data'!E3915)</f>
        <v>0</v>
      </c>
      <c r="F3911" s="15">
        <f>LN('1a.PI_data'!F3916/'1a.PI_data'!F3915)</f>
        <v>0</v>
      </c>
      <c r="G3911" s="15">
        <f>LN('1a.PI_data'!G3916/'1a.PI_data'!G3915)</f>
        <v>0</v>
      </c>
      <c r="I3911" s="14">
        <f>'1b.RI_data'!A3916</f>
        <v>41634</v>
      </c>
      <c r="J3911">
        <f>LN('1b.RI_data'!B3916/'1b.RI_data'!B3915)</f>
        <v>0</v>
      </c>
      <c r="K3911">
        <f>LN('1b.RI_data'!C3916/'1b.RI_data'!C3915)</f>
        <v>0</v>
      </c>
      <c r="L3911">
        <f>LN('1b.RI_data'!D3916/'1b.RI_data'!D3915)</f>
        <v>0</v>
      </c>
      <c r="M3911">
        <f>LN('1b.RI_data'!E3916/'1b.RI_data'!E3915)</f>
        <v>0</v>
      </c>
      <c r="N3911">
        <f>LN('1b.RI_data'!F3916/'1b.RI_data'!F3915)</f>
        <v>0</v>
      </c>
      <c r="O3911">
        <f>LN('1b.RI_data'!G3916/'1b.RI_data'!G3915)</f>
        <v>0</v>
      </c>
      <c r="Q3911" s="14">
        <f t="shared" si="870"/>
        <v>41634</v>
      </c>
      <c r="R3911" s="18">
        <f t="shared" si="871"/>
        <v>0.73438685303733109</v>
      </c>
      <c r="S3911" s="15">
        <f t="shared" si="872"/>
        <v>1.3838070356243688</v>
      </c>
      <c r="T3911" s="15">
        <f t="shared" si="873"/>
        <v>1.2943171807386693</v>
      </c>
      <c r="U3911" s="15">
        <f t="shared" si="874"/>
        <v>0.84012937090858475</v>
      </c>
      <c r="V3911" s="15">
        <f t="shared" si="875"/>
        <v>1.5694544923864626</v>
      </c>
      <c r="W3911" s="15">
        <f t="shared" si="876"/>
        <v>1.1718865800732543</v>
      </c>
      <c r="Y3911" s="14">
        <f t="shared" si="877"/>
        <v>41634</v>
      </c>
      <c r="Z3911" s="19">
        <f t="shared" si="878"/>
        <v>1.0749303744054548</v>
      </c>
      <c r="AA3911">
        <f t="shared" si="879"/>
        <v>1.7485589270035642</v>
      </c>
      <c r="AB3911">
        <f t="shared" si="880"/>
        <v>1.6176839127237399</v>
      </c>
      <c r="AC3911">
        <f t="shared" si="881"/>
        <v>1.376152657744945</v>
      </c>
      <c r="AD3911">
        <f t="shared" si="882"/>
        <v>1.8952110104305699</v>
      </c>
      <c r="AE3911">
        <f t="shared" si="883"/>
        <v>1.7997353207060296</v>
      </c>
    </row>
    <row r="3912" spans="1:31">
      <c r="A3912" s="14">
        <f>'1a.PI_data'!A3917</f>
        <v>41635</v>
      </c>
      <c r="B3912" s="15">
        <f>LN('1a.PI_data'!B3917/'1a.PI_data'!B3916)</f>
        <v>5.1619682244241783E-3</v>
      </c>
      <c r="C3912" s="15">
        <f>LN('1a.PI_data'!C3917/'1a.PI_data'!C3916)</f>
        <v>-5.7637047167501294E-3</v>
      </c>
      <c r="D3912" s="15">
        <f>LN('1a.PI_data'!D3917/'1a.PI_data'!D3916)</f>
        <v>5.9987325496959204E-3</v>
      </c>
      <c r="E3912" s="15">
        <f>LN('1a.PI_data'!E3917/'1a.PI_data'!E3916)</f>
        <v>0</v>
      </c>
      <c r="F3912" s="15">
        <f>LN('1a.PI_data'!F3917/'1a.PI_data'!F3916)</f>
        <v>-6.1659388175705583E-3</v>
      </c>
      <c r="G3912" s="15">
        <f>LN('1a.PI_data'!G3917/'1a.PI_data'!G3916)</f>
        <v>7.635890002850601E-3</v>
      </c>
      <c r="I3912" s="14">
        <f>'1b.RI_data'!A3917</f>
        <v>41635</v>
      </c>
      <c r="J3912">
        <f>LN('1b.RI_data'!B3917/'1b.RI_data'!B3916)</f>
        <v>6.1371918133338076E-3</v>
      </c>
      <c r="K3912">
        <f>LN('1b.RI_data'!C3917/'1b.RI_data'!C3916)</f>
        <v>-5.7642437674418449E-3</v>
      </c>
      <c r="L3912">
        <f>LN('1b.RI_data'!D3917/'1b.RI_data'!D3916)</f>
        <v>6.0064119608914893E-3</v>
      </c>
      <c r="M3912">
        <f>LN('1b.RI_data'!E3917/'1b.RI_data'!E3916)</f>
        <v>7.1691609929123894E-3</v>
      </c>
      <c r="N3912">
        <f>LN('1b.RI_data'!F3917/'1b.RI_data'!F3916)</f>
        <v>-6.2140599063822445E-3</v>
      </c>
      <c r="O3912">
        <f>LN('1b.RI_data'!G3917/'1b.RI_data'!G3916)</f>
        <v>7.6213354364005909E-3</v>
      </c>
      <c r="Q3912" s="14">
        <f t="shared" si="870"/>
        <v>41635</v>
      </c>
      <c r="R3912" s="18">
        <f t="shared" si="871"/>
        <v>0.73954882126175525</v>
      </c>
      <c r="S3912" s="15">
        <f t="shared" si="872"/>
        <v>1.3780433309076188</v>
      </c>
      <c r="T3912" s="15">
        <f t="shared" si="873"/>
        <v>1.3003159132883653</v>
      </c>
      <c r="U3912" s="15">
        <f t="shared" si="874"/>
        <v>0.84012937090858475</v>
      </c>
      <c r="V3912" s="15">
        <f t="shared" si="875"/>
        <v>1.5632885535688921</v>
      </c>
      <c r="W3912" s="15">
        <f t="shared" si="876"/>
        <v>1.1795224700761049</v>
      </c>
      <c r="Y3912" s="14">
        <f t="shared" si="877"/>
        <v>41635</v>
      </c>
      <c r="Z3912" s="19">
        <f t="shared" si="878"/>
        <v>1.0810675662187885</v>
      </c>
      <c r="AA3912">
        <f t="shared" si="879"/>
        <v>1.7427946832361223</v>
      </c>
      <c r="AB3912">
        <f t="shared" si="880"/>
        <v>1.6236903246846315</v>
      </c>
      <c r="AC3912">
        <f t="shared" si="881"/>
        <v>1.3833218187378573</v>
      </c>
      <c r="AD3912">
        <f t="shared" si="882"/>
        <v>1.8889969505241877</v>
      </c>
      <c r="AE3912">
        <f t="shared" si="883"/>
        <v>1.8073566561424301</v>
      </c>
    </row>
    <row r="3913" spans="1:31">
      <c r="A3913" s="14">
        <f>'1a.PI_data'!A3918</f>
        <v>41638</v>
      </c>
      <c r="B3913" s="15">
        <f>LN('1a.PI_data'!B3918/'1a.PI_data'!B3917)</f>
        <v>-4.8510511132453314E-4</v>
      </c>
      <c r="C3913" s="15">
        <f>LN('1a.PI_data'!C3918/'1a.PI_data'!C3917)</f>
        <v>0</v>
      </c>
      <c r="D3913" s="15">
        <f>LN('1a.PI_data'!D3918/'1a.PI_data'!D3917)</f>
        <v>0</v>
      </c>
      <c r="E3913" s="15">
        <f>LN('1a.PI_data'!E3918/'1a.PI_data'!E3917)</f>
        <v>2.1559476550683347E-3</v>
      </c>
      <c r="F3913" s="15">
        <f>LN('1a.PI_data'!F3918/'1a.PI_data'!F3917)</f>
        <v>7.0259259547279752E-4</v>
      </c>
      <c r="G3913" s="15">
        <f>LN('1a.PI_data'!G3918/'1a.PI_data'!G3917)</f>
        <v>-4.3364280339721879E-4</v>
      </c>
      <c r="I3913" s="14">
        <f>'1b.RI_data'!A3918</f>
        <v>41638</v>
      </c>
      <c r="J3913">
        <f>LN('1b.RI_data'!B3918/'1b.RI_data'!B3917)</f>
        <v>-4.7582563106868166E-4</v>
      </c>
      <c r="K3913">
        <f>LN('1b.RI_data'!C3918/'1b.RI_data'!C3917)</f>
        <v>0</v>
      </c>
      <c r="L3913">
        <f>LN('1b.RI_data'!D3918/'1b.RI_data'!D3917)</f>
        <v>0</v>
      </c>
      <c r="M3913">
        <f>LN('1b.RI_data'!E3918/'1b.RI_data'!E3917)</f>
        <v>2.1564195538288236E-3</v>
      </c>
      <c r="N3913">
        <f>LN('1b.RI_data'!F3918/'1b.RI_data'!F3917)</f>
        <v>6.4981482564705514E-4</v>
      </c>
      <c r="O3913">
        <f>LN('1b.RI_data'!G3918/'1b.RI_data'!G3917)</f>
        <v>-4.3399046721010105E-4</v>
      </c>
      <c r="Q3913" s="14">
        <f t="shared" si="870"/>
        <v>41638</v>
      </c>
      <c r="R3913" s="18">
        <f t="shared" si="871"/>
        <v>0.73906371615043076</v>
      </c>
      <c r="S3913" s="15">
        <f t="shared" si="872"/>
        <v>1.3780433309076188</v>
      </c>
      <c r="T3913" s="15">
        <f t="shared" si="873"/>
        <v>1.3003159132883653</v>
      </c>
      <c r="U3913" s="15">
        <f t="shared" si="874"/>
        <v>0.84228531856365307</v>
      </c>
      <c r="V3913" s="15">
        <f t="shared" si="875"/>
        <v>1.563991146164365</v>
      </c>
      <c r="W3913" s="15">
        <f t="shared" si="876"/>
        <v>1.1790888272727076</v>
      </c>
      <c r="Y3913" s="14">
        <f t="shared" si="877"/>
        <v>41638</v>
      </c>
      <c r="Z3913" s="19">
        <f t="shared" si="878"/>
        <v>1.0805917405877199</v>
      </c>
      <c r="AA3913">
        <f t="shared" si="879"/>
        <v>1.7427946832361223</v>
      </c>
      <c r="AB3913">
        <f t="shared" si="880"/>
        <v>1.6236903246846315</v>
      </c>
      <c r="AC3913">
        <f t="shared" si="881"/>
        <v>1.3854782382916861</v>
      </c>
      <c r="AD3913">
        <f t="shared" si="882"/>
        <v>1.8896467653498348</v>
      </c>
      <c r="AE3913">
        <f t="shared" si="883"/>
        <v>1.80692266567522</v>
      </c>
    </row>
    <row r="3914" spans="1:31">
      <c r="A3914" s="14">
        <f>'1a.PI_data'!A3919</f>
        <v>41639</v>
      </c>
      <c r="B3914" s="15">
        <f>LN('1a.PI_data'!B3919/'1a.PI_data'!B3918)</f>
        <v>2.9526241778427293E-3</v>
      </c>
      <c r="C3914" s="15">
        <f>LN('1a.PI_data'!C3919/'1a.PI_data'!C3918)</f>
        <v>1.4015009490730446E-2</v>
      </c>
      <c r="D3914" s="15">
        <f>LN('1a.PI_data'!D3919/'1a.PI_data'!D3918)</f>
        <v>-5.9987325496960193E-3</v>
      </c>
      <c r="E3914" s="15">
        <f>LN('1a.PI_data'!E3919/'1a.PI_data'!E3918)</f>
        <v>-1.4367818563628609E-3</v>
      </c>
      <c r="F3914" s="15">
        <f>LN('1a.PI_data'!F3919/'1a.PI_data'!F3918)</f>
        <v>1.6842109244303504E-3</v>
      </c>
      <c r="G3914" s="15">
        <f>LN('1a.PI_data'!G3919/'1a.PI_data'!G3918)</f>
        <v>-1.7364541243143565E-3</v>
      </c>
      <c r="I3914" s="14">
        <f>'1b.RI_data'!A3919</f>
        <v>41639</v>
      </c>
      <c r="J3914">
        <f>LN('1b.RI_data'!B3919/'1b.RI_data'!B3918)</f>
        <v>2.9579300825878091E-3</v>
      </c>
      <c r="K3914">
        <f>LN('1b.RI_data'!C3919/'1b.RI_data'!C3918)</f>
        <v>1.4029751414927355E-2</v>
      </c>
      <c r="L3914">
        <f>LN('1b.RI_data'!D3919/'1b.RI_data'!D3918)</f>
        <v>-6.006411960891472E-3</v>
      </c>
      <c r="M3914">
        <f>LN('1b.RI_data'!E3919/'1b.RI_data'!E3918)</f>
        <v>-1.4377577426020719E-3</v>
      </c>
      <c r="N3914">
        <f>LN('1b.RI_data'!F3919/'1b.RI_data'!F3918)</f>
        <v>1.7148502683969988E-3</v>
      </c>
      <c r="O3914">
        <f>LN('1b.RI_data'!G3919/'1b.RI_data'!G3918)</f>
        <v>-1.7374375758804441E-3</v>
      </c>
      <c r="Q3914" s="14">
        <f t="shared" si="870"/>
        <v>41639</v>
      </c>
      <c r="R3914" s="18">
        <f t="shared" si="871"/>
        <v>0.74201634032827346</v>
      </c>
      <c r="S3914" s="15">
        <f t="shared" si="872"/>
        <v>1.3920583403983493</v>
      </c>
      <c r="T3914" s="15">
        <f t="shared" si="873"/>
        <v>1.2943171807386693</v>
      </c>
      <c r="U3914" s="15">
        <f t="shared" si="874"/>
        <v>0.84084853670729021</v>
      </c>
      <c r="V3914" s="15">
        <f t="shared" si="875"/>
        <v>1.5656753570887953</v>
      </c>
      <c r="W3914" s="15">
        <f t="shared" si="876"/>
        <v>1.1773523731483932</v>
      </c>
      <c r="Y3914" s="14">
        <f t="shared" si="877"/>
        <v>41639</v>
      </c>
      <c r="Z3914" s="19">
        <f t="shared" si="878"/>
        <v>1.0835496706703076</v>
      </c>
      <c r="AA3914">
        <f t="shared" si="879"/>
        <v>1.7568244346510498</v>
      </c>
      <c r="AB3914">
        <f t="shared" si="880"/>
        <v>1.6176839127237399</v>
      </c>
      <c r="AC3914">
        <f t="shared" si="881"/>
        <v>1.384040480549084</v>
      </c>
      <c r="AD3914">
        <f t="shared" si="882"/>
        <v>1.8913616156182318</v>
      </c>
      <c r="AE3914">
        <f t="shared" si="883"/>
        <v>1.8051852280993395</v>
      </c>
    </row>
    <row r="3915" spans="1:31">
      <c r="A3915" s="14">
        <f>'1a.PI_data'!A3920</f>
        <v>41640</v>
      </c>
      <c r="B3915" s="15">
        <f>LN('1a.PI_data'!B3920/'1a.PI_data'!B3919)</f>
        <v>0</v>
      </c>
      <c r="C3915" s="15">
        <f>LN('1a.PI_data'!C3920/'1a.PI_data'!C3919)</f>
        <v>0</v>
      </c>
      <c r="D3915" s="15">
        <f>LN('1a.PI_data'!D3920/'1a.PI_data'!D3919)</f>
        <v>0</v>
      </c>
      <c r="E3915" s="15">
        <f>LN('1a.PI_data'!E3920/'1a.PI_data'!E3919)</f>
        <v>0</v>
      </c>
      <c r="F3915" s="15">
        <f>LN('1a.PI_data'!F3920/'1a.PI_data'!F3919)</f>
        <v>0</v>
      </c>
      <c r="G3915" s="15">
        <f>LN('1a.PI_data'!G3920/'1a.PI_data'!G3919)</f>
        <v>0</v>
      </c>
      <c r="I3915" s="14">
        <f>'1b.RI_data'!A3920</f>
        <v>41640</v>
      </c>
      <c r="J3915">
        <f>LN('1b.RI_data'!B3920/'1b.RI_data'!B3919)</f>
        <v>0</v>
      </c>
      <c r="K3915">
        <f>LN('1b.RI_data'!C3920/'1b.RI_data'!C3919)</f>
        <v>0</v>
      </c>
      <c r="L3915">
        <f>LN('1b.RI_data'!D3920/'1b.RI_data'!D3919)</f>
        <v>0</v>
      </c>
      <c r="M3915">
        <f>LN('1b.RI_data'!E3920/'1b.RI_data'!E3919)</f>
        <v>0</v>
      </c>
      <c r="N3915">
        <f>LN('1b.RI_data'!F3920/'1b.RI_data'!F3919)</f>
        <v>0</v>
      </c>
      <c r="O3915">
        <f>LN('1b.RI_data'!G3920/'1b.RI_data'!G3919)</f>
        <v>0</v>
      </c>
      <c r="Q3915" s="14">
        <f t="shared" si="870"/>
        <v>41640</v>
      </c>
      <c r="R3915" s="18">
        <f t="shared" si="871"/>
        <v>0.74201634032827346</v>
      </c>
      <c r="S3915" s="15">
        <f t="shared" si="872"/>
        <v>1.3920583403983493</v>
      </c>
      <c r="T3915" s="15">
        <f t="shared" si="873"/>
        <v>1.2943171807386693</v>
      </c>
      <c r="U3915" s="15">
        <f t="shared" si="874"/>
        <v>0.84084853670729021</v>
      </c>
      <c r="V3915" s="15">
        <f t="shared" si="875"/>
        <v>1.5656753570887953</v>
      </c>
      <c r="W3915" s="15">
        <f t="shared" si="876"/>
        <v>1.1773523731483932</v>
      </c>
      <c r="Y3915" s="14">
        <f t="shared" si="877"/>
        <v>41640</v>
      </c>
      <c r="Z3915" s="19">
        <f t="shared" si="878"/>
        <v>1.0835496706703076</v>
      </c>
      <c r="AA3915">
        <f t="shared" si="879"/>
        <v>1.7568244346510498</v>
      </c>
      <c r="AB3915">
        <f t="shared" si="880"/>
        <v>1.6176839127237399</v>
      </c>
      <c r="AC3915">
        <f t="shared" si="881"/>
        <v>1.384040480549084</v>
      </c>
      <c r="AD3915">
        <f t="shared" si="882"/>
        <v>1.8913616156182318</v>
      </c>
      <c r="AE3915">
        <f t="shared" si="883"/>
        <v>1.8051852280993395</v>
      </c>
    </row>
    <row r="3916" spans="1:31">
      <c r="A3916" s="14">
        <f>'1a.PI_data'!A3921</f>
        <v>41641</v>
      </c>
      <c r="B3916" s="15">
        <f>LN('1a.PI_data'!B3921/'1a.PI_data'!B3920)</f>
        <v>-2.0106018955901861E-3</v>
      </c>
      <c r="C3916" s="15">
        <f>LN('1a.PI_data'!C3921/'1a.PI_data'!C3920)</f>
        <v>2.8747297936151703E-2</v>
      </c>
      <c r="D3916" s="15">
        <f>LN('1a.PI_data'!D3921/'1a.PI_data'!D3920)</f>
        <v>3.6106929923651015E-3</v>
      </c>
      <c r="E3916" s="15">
        <f>LN('1a.PI_data'!E3921/'1a.PI_data'!E3920)</f>
        <v>6.4493236799071166E-3</v>
      </c>
      <c r="F3916" s="15">
        <f>LN('1a.PI_data'!F3921/'1a.PI_data'!F3920)</f>
        <v>3.6394217102938249E-3</v>
      </c>
      <c r="G3916" s="15">
        <f>LN('1a.PI_data'!G3921/'1a.PI_data'!G3920)</f>
        <v>-5.4657930751391181E-3</v>
      </c>
      <c r="I3916" s="14">
        <f>'1b.RI_data'!A3921</f>
        <v>41641</v>
      </c>
      <c r="J3916">
        <f>LN('1b.RI_data'!B3921/'1b.RI_data'!B3920)</f>
        <v>-1.5219445515122425E-3</v>
      </c>
      <c r="K3916">
        <f>LN('1b.RI_data'!C3921/'1b.RI_data'!C3920)</f>
        <v>2.8717435102443688E-2</v>
      </c>
      <c r="L3916">
        <f>LN('1b.RI_data'!D3921/'1b.RI_data'!D3920)</f>
        <v>3.6077295297279321E-3</v>
      </c>
      <c r="M3916">
        <f>LN('1b.RI_data'!E3921/'1b.RI_data'!E3920)</f>
        <v>6.4487637558433208E-3</v>
      </c>
      <c r="N3916">
        <f>LN('1b.RI_data'!F3921/'1b.RI_data'!F3920)</f>
        <v>3.6385728439080898E-3</v>
      </c>
      <c r="O3916">
        <f>LN('1b.RI_data'!G3921/'1b.RI_data'!G3920)</f>
        <v>-5.4499073933101782E-3</v>
      </c>
      <c r="Q3916" s="14">
        <f t="shared" si="870"/>
        <v>41641</v>
      </c>
      <c r="R3916" s="18">
        <f t="shared" si="871"/>
        <v>0.74000573843268325</v>
      </c>
      <c r="S3916" s="15">
        <f t="shared" si="872"/>
        <v>1.4208056383345009</v>
      </c>
      <c r="T3916" s="15">
        <f t="shared" si="873"/>
        <v>1.2979278737310345</v>
      </c>
      <c r="U3916" s="15">
        <f t="shared" si="874"/>
        <v>0.84729786038719734</v>
      </c>
      <c r="V3916" s="15">
        <f t="shared" si="875"/>
        <v>1.5693147787990891</v>
      </c>
      <c r="W3916" s="15">
        <f t="shared" si="876"/>
        <v>1.1718865800732541</v>
      </c>
      <c r="Y3916" s="14">
        <f t="shared" si="877"/>
        <v>41641</v>
      </c>
      <c r="Z3916" s="19">
        <f t="shared" si="878"/>
        <v>1.0820277261187954</v>
      </c>
      <c r="AA3916">
        <f t="shared" si="879"/>
        <v>1.7855418697534935</v>
      </c>
      <c r="AB3916">
        <f t="shared" si="880"/>
        <v>1.6212916422534678</v>
      </c>
      <c r="AC3916">
        <f t="shared" si="881"/>
        <v>1.3904892443049273</v>
      </c>
      <c r="AD3916">
        <f t="shared" si="882"/>
        <v>1.8950001884621399</v>
      </c>
      <c r="AE3916">
        <f t="shared" si="883"/>
        <v>1.7997353207060294</v>
      </c>
    </row>
    <row r="3917" spans="1:31">
      <c r="A3917" s="14">
        <f>'1a.PI_data'!A3922</f>
        <v>41642</v>
      </c>
      <c r="B3917" s="15">
        <f>LN('1a.PI_data'!B3922/'1a.PI_data'!B3921)</f>
        <v>-3.3400846362075247E-3</v>
      </c>
      <c r="C3917" s="15">
        <f>LN('1a.PI_data'!C3922/'1a.PI_data'!C3921)</f>
        <v>-9.2734934526186221E-3</v>
      </c>
      <c r="D3917" s="15">
        <f>LN('1a.PI_data'!D3922/'1a.PI_data'!D3921)</f>
        <v>-6.0682862523599428E-4</v>
      </c>
      <c r="E3917" s="15">
        <f>LN('1a.PI_data'!E3922/'1a.PI_data'!E3921)</f>
        <v>-1.0050335853501451E-2</v>
      </c>
      <c r="F3917" s="15">
        <f>LN('1a.PI_data'!F3922/'1a.PI_data'!F3921)</f>
        <v>-8.9825165365107051E-3</v>
      </c>
      <c r="G3917" s="15">
        <f>LN('1a.PI_data'!G3922/'1a.PI_data'!G3921)</f>
        <v>-2.8237933135148883E-3</v>
      </c>
      <c r="I3917" s="14">
        <f>'1b.RI_data'!A3922</f>
        <v>41642</v>
      </c>
      <c r="J3917">
        <f>LN('1b.RI_data'!B3922/'1b.RI_data'!B3921)</f>
        <v>-2.8760282421461448E-3</v>
      </c>
      <c r="K3917">
        <f>LN('1b.RI_data'!C3922/'1b.RI_data'!C3921)</f>
        <v>-9.2755160534947704E-3</v>
      </c>
      <c r="L3917">
        <f>LN('1b.RI_data'!D3922/'1b.RI_data'!D3921)</f>
        <v>-5.9964275557442361E-4</v>
      </c>
      <c r="M3917">
        <f>LN('1b.RI_data'!E3922/'1b.RI_data'!E3921)</f>
        <v>-1.0049240418671307E-2</v>
      </c>
      <c r="N3917">
        <f>LN('1b.RI_data'!F3922/'1b.RI_data'!F3921)</f>
        <v>-9.0115627756625905E-3</v>
      </c>
      <c r="O3917">
        <f>LN('1b.RI_data'!G3922/'1b.RI_data'!G3921)</f>
        <v>-2.8455349928043529E-3</v>
      </c>
      <c r="Q3917" s="14">
        <f t="shared" si="870"/>
        <v>41642</v>
      </c>
      <c r="R3917" s="18">
        <f t="shared" si="871"/>
        <v>0.73666565379647575</v>
      </c>
      <c r="S3917" s="15">
        <f t="shared" si="872"/>
        <v>1.4115321448818823</v>
      </c>
      <c r="T3917" s="15">
        <f t="shared" si="873"/>
        <v>1.2973210451057984</v>
      </c>
      <c r="U3917" s="15">
        <f t="shared" si="874"/>
        <v>0.83724752453369589</v>
      </c>
      <c r="V3917" s="15">
        <f t="shared" si="875"/>
        <v>1.5603322622625784</v>
      </c>
      <c r="W3917" s="15">
        <f t="shared" si="876"/>
        <v>1.1690627867597392</v>
      </c>
      <c r="Y3917" s="14">
        <f t="shared" si="877"/>
        <v>41642</v>
      </c>
      <c r="Z3917" s="19">
        <f t="shared" si="878"/>
        <v>1.0791516978766493</v>
      </c>
      <c r="AA3917">
        <f t="shared" si="879"/>
        <v>1.7762663536999987</v>
      </c>
      <c r="AB3917">
        <f t="shared" si="880"/>
        <v>1.6206919994978934</v>
      </c>
      <c r="AC3917">
        <f t="shared" si="881"/>
        <v>1.3804400038862559</v>
      </c>
      <c r="AD3917">
        <f t="shared" si="882"/>
        <v>1.8859886256864773</v>
      </c>
      <c r="AE3917">
        <f t="shared" si="883"/>
        <v>1.7968897857132251</v>
      </c>
    </row>
    <row r="3918" spans="1:31">
      <c r="A3918" s="14">
        <f>'1a.PI_data'!A3923</f>
        <v>41645</v>
      </c>
      <c r="B3918" s="15">
        <f>LN('1a.PI_data'!B3923/'1a.PI_data'!B3922)</f>
        <v>-3.9431504553152762E-3</v>
      </c>
      <c r="C3918" s="15">
        <f>LN('1a.PI_data'!C3923/'1a.PI_data'!C3922)</f>
        <v>-6.2617027024609037E-3</v>
      </c>
      <c r="D3918" s="15">
        <f>LN('1a.PI_data'!D3923/'1a.PI_data'!D3922)</f>
        <v>5.9807939045296177E-3</v>
      </c>
      <c r="E3918" s="15">
        <f>LN('1a.PI_data'!E3923/'1a.PI_data'!E3922)</f>
        <v>6.4725145056175196E-3</v>
      </c>
      <c r="F3918" s="15">
        <f>LN('1a.PI_data'!F3923/'1a.PI_data'!F3922)</f>
        <v>-5.6553239939075729E-3</v>
      </c>
      <c r="G3918" s="15">
        <f>LN('1a.PI_data'!G3923/'1a.PI_data'!G3922)</f>
        <v>-6.3928617914091592E-3</v>
      </c>
      <c r="I3918" s="14">
        <f>'1b.RI_data'!A3923</f>
        <v>41645</v>
      </c>
      <c r="J3918">
        <f>LN('1b.RI_data'!B3923/'1b.RI_data'!B3922)</f>
        <v>-3.9435302378364673E-3</v>
      </c>
      <c r="K3918">
        <f>LN('1b.RI_data'!C3923/'1b.RI_data'!C3922)</f>
        <v>-6.2297938564566894E-3</v>
      </c>
      <c r="L3918">
        <f>LN('1b.RI_data'!D3923/'1b.RI_data'!D3922)</f>
        <v>5.9876872871031722E-3</v>
      </c>
      <c r="M3918">
        <f>LN('1b.RI_data'!E3923/'1b.RI_data'!E3922)</f>
        <v>6.4719491200486753E-3</v>
      </c>
      <c r="N3918">
        <f>LN('1b.RI_data'!F3923/'1b.RI_data'!F3922)</f>
        <v>-5.6159430742966747E-3</v>
      </c>
      <c r="O3918">
        <f>LN('1b.RI_data'!G3923/'1b.RI_data'!G3922)</f>
        <v>-6.3771581998385007E-3</v>
      </c>
      <c r="Q3918" s="14">
        <f t="shared" si="870"/>
        <v>41645</v>
      </c>
      <c r="R3918" s="18">
        <f t="shared" si="871"/>
        <v>0.73272250334116051</v>
      </c>
      <c r="S3918" s="15">
        <f t="shared" si="872"/>
        <v>1.4052704421794213</v>
      </c>
      <c r="T3918" s="15">
        <f t="shared" si="873"/>
        <v>1.3033018390103279</v>
      </c>
      <c r="U3918" s="15">
        <f t="shared" si="874"/>
        <v>0.84372003903931336</v>
      </c>
      <c r="V3918" s="15">
        <f t="shared" si="875"/>
        <v>1.5546769382686707</v>
      </c>
      <c r="W3918" s="15">
        <f t="shared" si="876"/>
        <v>1.1626699249683301</v>
      </c>
      <c r="Y3918" s="14">
        <f t="shared" si="877"/>
        <v>41645</v>
      </c>
      <c r="Z3918" s="19">
        <f t="shared" si="878"/>
        <v>1.0752081676388128</v>
      </c>
      <c r="AA3918">
        <f t="shared" si="879"/>
        <v>1.7700365598435421</v>
      </c>
      <c r="AB3918">
        <f t="shared" si="880"/>
        <v>1.6266796867849966</v>
      </c>
      <c r="AC3918">
        <f t="shared" si="881"/>
        <v>1.3869119530063045</v>
      </c>
      <c r="AD3918">
        <f t="shared" si="882"/>
        <v>1.8803726826121807</v>
      </c>
      <c r="AE3918">
        <f t="shared" si="883"/>
        <v>1.7905126275133867</v>
      </c>
    </row>
    <row r="3919" spans="1:31">
      <c r="A3919" s="14">
        <f>'1a.PI_data'!A3924</f>
        <v>41646</v>
      </c>
      <c r="B3919" s="15">
        <f>LN('1a.PI_data'!B3924/'1a.PI_data'!B3923)</f>
        <v>7.4847714761419951E-3</v>
      </c>
      <c r="C3919" s="15">
        <f>LN('1a.PI_data'!C3924/'1a.PI_data'!C3923)</f>
        <v>0</v>
      </c>
      <c r="D3919" s="15">
        <f>LN('1a.PI_data'!D3924/'1a.PI_data'!D3923)</f>
        <v>-8.3760046304846673E-3</v>
      </c>
      <c r="E3919" s="15">
        <f>LN('1a.PI_data'!E3924/'1a.PI_data'!E3923)</f>
        <v>-1.0810916104215617E-2</v>
      </c>
      <c r="F3919" s="15">
        <f>LN('1a.PI_data'!F3924/'1a.PI_data'!F3923)</f>
        <v>1.3799148840216723E-2</v>
      </c>
      <c r="G3919" s="15">
        <f>LN('1a.PI_data'!G3924/'1a.PI_data'!G3923)</f>
        <v>3.9604012160969143E-3</v>
      </c>
      <c r="I3919" s="14">
        <f>'1b.RI_data'!A3924</f>
        <v>41646</v>
      </c>
      <c r="J3919">
        <f>LN('1b.RI_data'!B3924/'1b.RI_data'!B3923)</f>
        <v>7.485042887689441E-3</v>
      </c>
      <c r="K3919">
        <f>LN('1b.RI_data'!C3924/'1b.RI_data'!C3923)</f>
        <v>0</v>
      </c>
      <c r="L3919">
        <f>LN('1b.RI_data'!D3924/'1b.RI_data'!D3923)</f>
        <v>-8.3935812125774927E-3</v>
      </c>
      <c r="M3919">
        <f>LN('1b.RI_data'!E3924/'1b.RI_data'!E3923)</f>
        <v>-1.0811303270604897E-2</v>
      </c>
      <c r="N3919">
        <f>LN('1b.RI_data'!F3924/'1b.RI_data'!F3923)</f>
        <v>1.3770158810065679E-2</v>
      </c>
      <c r="O3919">
        <f>LN('1b.RI_data'!G3924/'1b.RI_data'!G3923)</f>
        <v>3.9631210795342126E-3</v>
      </c>
      <c r="Q3919" s="14">
        <f t="shared" si="870"/>
        <v>41646</v>
      </c>
      <c r="R3919" s="18">
        <f t="shared" si="871"/>
        <v>0.74020727481730253</v>
      </c>
      <c r="S3919" s="15">
        <f t="shared" si="872"/>
        <v>1.4052704421794213</v>
      </c>
      <c r="T3919" s="15">
        <f t="shared" si="873"/>
        <v>1.2949258343798433</v>
      </c>
      <c r="U3919" s="15">
        <f t="shared" si="874"/>
        <v>0.83290912293509778</v>
      </c>
      <c r="V3919" s="15">
        <f t="shared" si="875"/>
        <v>1.5684760871088874</v>
      </c>
      <c r="W3919" s="15">
        <f t="shared" si="876"/>
        <v>1.1666303261844271</v>
      </c>
      <c r="Y3919" s="14">
        <f t="shared" si="877"/>
        <v>41646</v>
      </c>
      <c r="Z3919" s="19">
        <f t="shared" si="878"/>
        <v>1.0826932105265021</v>
      </c>
      <c r="AA3919">
        <f t="shared" si="879"/>
        <v>1.7700365598435421</v>
      </c>
      <c r="AB3919">
        <f t="shared" si="880"/>
        <v>1.6182861055724191</v>
      </c>
      <c r="AC3919">
        <f t="shared" si="881"/>
        <v>1.3761006497356996</v>
      </c>
      <c r="AD3919">
        <f t="shared" si="882"/>
        <v>1.8941428414222463</v>
      </c>
      <c r="AE3919">
        <f t="shared" si="883"/>
        <v>1.7944757485929208</v>
      </c>
    </row>
    <row r="3920" spans="1:31">
      <c r="A3920" s="14">
        <f>'1a.PI_data'!A3925</f>
        <v>41647</v>
      </c>
      <c r="B3920" s="15">
        <f>LN('1a.PI_data'!B3925/'1a.PI_data'!B3924)</f>
        <v>1.3009178816850589E-3</v>
      </c>
      <c r="C3920" s="15">
        <f>LN('1a.PI_data'!C3925/'1a.PI_data'!C3924)</f>
        <v>-2.2086205818242829E-2</v>
      </c>
      <c r="D3920" s="15">
        <f>LN('1a.PI_data'!D3925/'1a.PI_data'!D3924)</f>
        <v>-9.6747684087959713E-3</v>
      </c>
      <c r="E3920" s="15">
        <f>LN('1a.PI_data'!E3925/'1a.PI_data'!E3924)</f>
        <v>1.2959144642505336E-2</v>
      </c>
      <c r="F3920" s="15">
        <f>LN('1a.PI_data'!F3925/'1a.PI_data'!F3924)</f>
        <v>-5.8906201189127209E-3</v>
      </c>
      <c r="G3920" s="15">
        <f>LN('1a.PI_data'!G3925/'1a.PI_data'!G3924)</f>
        <v>-3.5195812838979563E-3</v>
      </c>
      <c r="I3920" s="14">
        <f>'1b.RI_data'!A3925</f>
        <v>41647</v>
      </c>
      <c r="J3920">
        <f>LN('1b.RI_data'!B3925/'1b.RI_data'!B3924)</f>
        <v>1.3080819620883636E-3</v>
      </c>
      <c r="K3920">
        <f>LN('1b.RI_data'!C3925/'1b.RI_data'!C3924)</f>
        <v>-2.2118194068125568E-2</v>
      </c>
      <c r="L3920">
        <f>LN('1b.RI_data'!D3925/'1b.RI_data'!D3924)</f>
        <v>-9.678874622761539E-3</v>
      </c>
      <c r="M3920">
        <f>LN('1b.RI_data'!E3925/'1b.RI_data'!E3924)</f>
        <v>1.2960003165769732E-2</v>
      </c>
      <c r="N3920">
        <f>LN('1b.RI_data'!F3925/'1b.RI_data'!F3924)</f>
        <v>-5.7892814514610945E-3</v>
      </c>
      <c r="O3920">
        <f>LN('1b.RI_data'!G3925/'1b.RI_data'!G3924)</f>
        <v>-3.5219516404260613E-3</v>
      </c>
      <c r="Q3920" s="14">
        <f t="shared" si="870"/>
        <v>41647</v>
      </c>
      <c r="R3920" s="18">
        <f t="shared" si="871"/>
        <v>0.7415081926989876</v>
      </c>
      <c r="S3920" s="15">
        <f t="shared" si="872"/>
        <v>1.3831842363611786</v>
      </c>
      <c r="T3920" s="15">
        <f t="shared" si="873"/>
        <v>1.2852510659710474</v>
      </c>
      <c r="U3920" s="15">
        <f t="shared" si="874"/>
        <v>0.84586826757760314</v>
      </c>
      <c r="V3920" s="15">
        <f t="shared" si="875"/>
        <v>1.5625854669899748</v>
      </c>
      <c r="W3920" s="15">
        <f t="shared" si="876"/>
        <v>1.1631107449005291</v>
      </c>
      <c r="Y3920" s="14">
        <f t="shared" si="877"/>
        <v>41647</v>
      </c>
      <c r="Z3920" s="19">
        <f t="shared" si="878"/>
        <v>1.0840012924885905</v>
      </c>
      <c r="AA3920">
        <f t="shared" si="879"/>
        <v>1.7479183657754165</v>
      </c>
      <c r="AB3920">
        <f t="shared" si="880"/>
        <v>1.6086072309496575</v>
      </c>
      <c r="AC3920">
        <f t="shared" si="881"/>
        <v>1.3890606529014693</v>
      </c>
      <c r="AD3920">
        <f t="shared" si="882"/>
        <v>1.8883535599707852</v>
      </c>
      <c r="AE3920">
        <f t="shared" si="883"/>
        <v>1.7909537969524947</v>
      </c>
    </row>
    <row r="3921" spans="1:31">
      <c r="A3921" s="14">
        <f>'1a.PI_data'!A3926</f>
        <v>41648</v>
      </c>
      <c r="B3921" s="15">
        <f>LN('1a.PI_data'!B3926/'1a.PI_data'!B3925)</f>
        <v>1.0850080568058364E-3</v>
      </c>
      <c r="C3921" s="15">
        <f>LN('1a.PI_data'!C3926/'1a.PI_data'!C3925)</f>
        <v>2.5366754454744229E-3</v>
      </c>
      <c r="D3921" s="15">
        <f>LN('1a.PI_data'!D3926/'1a.PI_data'!D3925)</f>
        <v>-1.2254030399003369E-2</v>
      </c>
      <c r="E3921" s="15">
        <f>LN('1a.PI_data'!E3926/'1a.PI_data'!E3925)</f>
        <v>-1.2234769384463509E-2</v>
      </c>
      <c r="F3921" s="15">
        <f>LN('1a.PI_data'!F3926/'1a.PI_data'!F3925)</f>
        <v>2.6691032211619966E-3</v>
      </c>
      <c r="G3921" s="15">
        <f>LN('1a.PI_data'!G3926/'1a.PI_data'!G3925)</f>
        <v>-1.7644468627074192E-3</v>
      </c>
      <c r="I3921" s="14">
        <f>'1b.RI_data'!A3926</f>
        <v>41648</v>
      </c>
      <c r="J3921">
        <f>LN('1b.RI_data'!B3926/'1b.RI_data'!B3925)</f>
        <v>1.0855859025045711E-3</v>
      </c>
      <c r="K3921">
        <f>LN('1b.RI_data'!C3926/'1b.RI_data'!C3925)</f>
        <v>2.5535815256034705E-3</v>
      </c>
      <c r="L3921">
        <f>LN('1b.RI_data'!D3926/'1b.RI_data'!D3925)</f>
        <v>-1.2232598490846274E-2</v>
      </c>
      <c r="M3921">
        <f>LN('1b.RI_data'!E3926/'1b.RI_data'!E3925)</f>
        <v>-1.2236134878184224E-2</v>
      </c>
      <c r="N3921">
        <f>LN('1b.RI_data'!F3926/'1b.RI_data'!F3925)</f>
        <v>2.5779114059416115E-3</v>
      </c>
      <c r="O3921">
        <f>LN('1b.RI_data'!G3926/'1b.RI_data'!G3925)</f>
        <v>-1.7658467427712913E-3</v>
      </c>
      <c r="Q3921" s="14">
        <f t="shared" si="870"/>
        <v>41648</v>
      </c>
      <c r="R3921" s="18">
        <f t="shared" si="871"/>
        <v>0.74259320075579349</v>
      </c>
      <c r="S3921" s="15">
        <f t="shared" si="872"/>
        <v>1.3857209118066529</v>
      </c>
      <c r="T3921" s="15">
        <f t="shared" si="873"/>
        <v>1.2729970355720441</v>
      </c>
      <c r="U3921" s="15">
        <f t="shared" si="874"/>
        <v>0.83363349819313959</v>
      </c>
      <c r="V3921" s="15">
        <f t="shared" si="875"/>
        <v>1.5652545702111369</v>
      </c>
      <c r="W3921" s="15">
        <f t="shared" si="876"/>
        <v>1.1613462980378217</v>
      </c>
      <c r="Y3921" s="14">
        <f t="shared" si="877"/>
        <v>41648</v>
      </c>
      <c r="Z3921" s="19">
        <f t="shared" si="878"/>
        <v>1.085086878391095</v>
      </c>
      <c r="AA3921">
        <f t="shared" si="879"/>
        <v>1.75047194730102</v>
      </c>
      <c r="AB3921">
        <f t="shared" si="880"/>
        <v>1.5963746324588113</v>
      </c>
      <c r="AC3921">
        <f t="shared" si="881"/>
        <v>1.376824518023285</v>
      </c>
      <c r="AD3921">
        <f t="shared" si="882"/>
        <v>1.8909314713767269</v>
      </c>
      <c r="AE3921">
        <f t="shared" si="883"/>
        <v>1.7891879502097234</v>
      </c>
    </row>
    <row r="3922" spans="1:31">
      <c r="A3922" s="14">
        <f>'1a.PI_data'!A3927</f>
        <v>41649</v>
      </c>
      <c r="B3922" s="15">
        <f>LN('1a.PI_data'!B3927/'1a.PI_data'!B3926)</f>
        <v>8.6284863044067874E-3</v>
      </c>
      <c r="C3922" s="15">
        <f>LN('1a.PI_data'!C3927/'1a.PI_data'!C3926)</f>
        <v>0</v>
      </c>
      <c r="D3922" s="15">
        <f>LN('1a.PI_data'!D3927/'1a.PI_data'!D3926)</f>
        <v>3.0684955583433118E-3</v>
      </c>
      <c r="E3922" s="15">
        <f>LN('1a.PI_data'!E3927/'1a.PI_data'!E3926)</f>
        <v>-1.4492756159901756E-3</v>
      </c>
      <c r="F3922" s="15">
        <f>LN('1a.PI_data'!F3927/'1a.PI_data'!F3926)</f>
        <v>8.6604815644470128E-3</v>
      </c>
      <c r="G3922" s="15">
        <f>LN('1a.PI_data'!G3927/'1a.PI_data'!G3926)</f>
        <v>1.9239771437360973E-2</v>
      </c>
      <c r="I3922" s="14">
        <f>'1b.RI_data'!A3927</f>
        <v>41649</v>
      </c>
      <c r="J3922">
        <f>LN('1b.RI_data'!B3927/'1b.RI_data'!B3926)</f>
        <v>8.6344217607650653E-3</v>
      </c>
      <c r="K3922">
        <f>LN('1b.RI_data'!C3927/'1b.RI_data'!C3926)</f>
        <v>0</v>
      </c>
      <c r="L3922">
        <f>LN('1b.RI_data'!D3927/'1b.RI_data'!D3926)</f>
        <v>3.0720170461892198E-3</v>
      </c>
      <c r="M3922">
        <f>LN('1b.RI_data'!E3927/'1b.RI_data'!E3926)</f>
        <v>-1.4482609400626788E-3</v>
      </c>
      <c r="N3922">
        <f>LN('1b.RI_data'!F3927/'1b.RI_data'!F3926)</f>
        <v>8.750723019114226E-3</v>
      </c>
      <c r="O3922">
        <f>LN('1b.RI_data'!G3927/'1b.RI_data'!G3926)</f>
        <v>1.9252449901296174E-2</v>
      </c>
      <c r="Q3922" s="14">
        <f t="shared" si="870"/>
        <v>41649</v>
      </c>
      <c r="R3922" s="18">
        <f t="shared" si="871"/>
        <v>0.75122168706020032</v>
      </c>
      <c r="S3922" s="15">
        <f t="shared" si="872"/>
        <v>1.3857209118066529</v>
      </c>
      <c r="T3922" s="15">
        <f t="shared" si="873"/>
        <v>1.2760655311303875</v>
      </c>
      <c r="U3922" s="15">
        <f t="shared" si="874"/>
        <v>0.83218422257714941</v>
      </c>
      <c r="V3922" s="15">
        <f t="shared" si="875"/>
        <v>1.573915051775584</v>
      </c>
      <c r="W3922" s="15">
        <f t="shared" si="876"/>
        <v>1.1805860694751826</v>
      </c>
      <c r="Y3922" s="14">
        <f t="shared" si="877"/>
        <v>41649</v>
      </c>
      <c r="Z3922" s="19">
        <f t="shared" si="878"/>
        <v>1.09372130015186</v>
      </c>
      <c r="AA3922">
        <f t="shared" si="879"/>
        <v>1.75047194730102</v>
      </c>
      <c r="AB3922">
        <f t="shared" si="880"/>
        <v>1.5994466495050006</v>
      </c>
      <c r="AC3922">
        <f t="shared" si="881"/>
        <v>1.3753762570832222</v>
      </c>
      <c r="AD3922">
        <f t="shared" si="882"/>
        <v>1.8996821943958411</v>
      </c>
      <c r="AE3922">
        <f t="shared" si="883"/>
        <v>1.8084404001110197</v>
      </c>
    </row>
    <row r="3923" spans="1:31">
      <c r="A3923" s="14">
        <f>'1a.PI_data'!A3928</f>
        <v>41652</v>
      </c>
      <c r="B3923" s="15">
        <f>LN('1a.PI_data'!B3928/'1a.PI_data'!B3927)</f>
        <v>-4.8153507316386034E-3</v>
      </c>
      <c r="C3923" s="15">
        <f>LN('1a.PI_data'!C3928/'1a.PI_data'!C3927)</f>
        <v>6.2122191566095898E-4</v>
      </c>
      <c r="D3923" s="15">
        <f>LN('1a.PI_data'!D3928/'1a.PI_data'!D3927)</f>
        <v>2.0648316885588373E-2</v>
      </c>
      <c r="E3923" s="15">
        <f>LN('1a.PI_data'!E3928/'1a.PI_data'!E3927)</f>
        <v>7.2490035794851838E-4</v>
      </c>
      <c r="F3923" s="15">
        <f>LN('1a.PI_data'!F3928/'1a.PI_data'!F3927)</f>
        <v>4.3022757360893964E-3</v>
      </c>
      <c r="G3923" s="15">
        <f>LN('1a.PI_data'!G3928/'1a.PI_data'!G3927)</f>
        <v>5.6143529033415383E-3</v>
      </c>
      <c r="I3923" s="14">
        <f>'1b.RI_data'!A3928</f>
        <v>41652</v>
      </c>
      <c r="J3923">
        <f>LN('1b.RI_data'!B3928/'1b.RI_data'!B3927)</f>
        <v>-4.7734736783008316E-3</v>
      </c>
      <c r="K3923">
        <f>LN('1b.RI_data'!C3928/'1b.RI_data'!C3927)</f>
        <v>6.358275043659579E-4</v>
      </c>
      <c r="L3923">
        <f>LN('1b.RI_data'!D3928/'1b.RI_data'!D3927)</f>
        <v>2.0644604649630412E-2</v>
      </c>
      <c r="M3923">
        <f>LN('1b.RI_data'!E3928/'1b.RI_data'!E3927)</f>
        <v>7.2439265247714049E-4</v>
      </c>
      <c r="N3923">
        <f>LN('1b.RI_data'!F3928/'1b.RI_data'!F3927)</f>
        <v>4.2423323461333378E-3</v>
      </c>
      <c r="O3923">
        <f>LN('1b.RI_data'!G3928/'1b.RI_data'!G3927)</f>
        <v>5.6179144198843537E-3</v>
      </c>
      <c r="Q3923" s="14">
        <f t="shared" si="870"/>
        <v>41652</v>
      </c>
      <c r="R3923" s="18">
        <f t="shared" si="871"/>
        <v>0.74640633632856168</v>
      </c>
      <c r="S3923" s="15">
        <f t="shared" si="872"/>
        <v>1.3863421337223139</v>
      </c>
      <c r="T3923" s="15">
        <f t="shared" si="873"/>
        <v>1.2967138480159759</v>
      </c>
      <c r="U3923" s="15">
        <f t="shared" si="874"/>
        <v>0.83290912293509789</v>
      </c>
      <c r="V3923" s="15">
        <f t="shared" si="875"/>
        <v>1.5782173275116733</v>
      </c>
      <c r="W3923" s="15">
        <f t="shared" si="876"/>
        <v>1.1862004223785241</v>
      </c>
      <c r="Y3923" s="14">
        <f t="shared" si="877"/>
        <v>41652</v>
      </c>
      <c r="Z3923" s="19">
        <f t="shared" si="878"/>
        <v>1.0889478264735593</v>
      </c>
      <c r="AA3923">
        <f t="shared" si="879"/>
        <v>1.7511077748053858</v>
      </c>
      <c r="AB3923">
        <f t="shared" si="880"/>
        <v>1.6200912541546311</v>
      </c>
      <c r="AC3923">
        <f t="shared" si="881"/>
        <v>1.3761006497356993</v>
      </c>
      <c r="AD3923">
        <f t="shared" si="882"/>
        <v>1.9039245267419744</v>
      </c>
      <c r="AE3923">
        <f t="shared" si="883"/>
        <v>1.8140583145309042</v>
      </c>
    </row>
    <row r="3924" spans="1:31">
      <c r="A3924" s="14">
        <f>'1a.PI_data'!A3929</f>
        <v>41653</v>
      </c>
      <c r="B3924" s="15">
        <f>LN('1a.PI_data'!B3929/'1a.PI_data'!B3928)</f>
        <v>7.9638023837962546E-4</v>
      </c>
      <c r="C3924" s="15">
        <f>LN('1a.PI_data'!C3929/'1a.PI_data'!C3928)</f>
        <v>0</v>
      </c>
      <c r="D3924" s="15">
        <f>LN('1a.PI_data'!D3929/'1a.PI_data'!D3928)</f>
        <v>-1.3307634166138066E-2</v>
      </c>
      <c r="E3924" s="15">
        <f>LN('1a.PI_data'!E3929/'1a.PI_data'!E3928)</f>
        <v>6.5005646030934627E-3</v>
      </c>
      <c r="F3924" s="15">
        <f>LN('1a.PI_data'!F3929/'1a.PI_data'!F3928)</f>
        <v>-8.0645598367304078E-3</v>
      </c>
      <c r="G3924" s="15">
        <f>LN('1a.PI_data'!G3929/'1a.PI_data'!G3928)</f>
        <v>6.6725445107849949E-3</v>
      </c>
      <c r="I3924" s="14">
        <f>'1b.RI_data'!A3929</f>
        <v>41653</v>
      </c>
      <c r="J3924">
        <f>LN('1b.RI_data'!B3929/'1b.RI_data'!B3928)</f>
        <v>1.0257925343296274E-3</v>
      </c>
      <c r="K3924">
        <f>LN('1b.RI_data'!C3929/'1b.RI_data'!C3928)</f>
        <v>0</v>
      </c>
      <c r="L3924">
        <f>LN('1b.RI_data'!D3929/'1b.RI_data'!D3928)</f>
        <v>-1.3309287940721381E-2</v>
      </c>
      <c r="M3924">
        <f>LN('1b.RI_data'!E3929/'1b.RI_data'!E3928)</f>
        <v>6.5000029467619539E-3</v>
      </c>
      <c r="N3924">
        <f>LN('1b.RI_data'!F3929/'1b.RI_data'!F3928)</f>
        <v>-8.0745212792614641E-3</v>
      </c>
      <c r="O3924">
        <f>LN('1b.RI_data'!G3929/'1b.RI_data'!G3928)</f>
        <v>6.6574488854897465E-3</v>
      </c>
      <c r="Q3924" s="14">
        <f t="shared" si="870"/>
        <v>41653</v>
      </c>
      <c r="R3924" s="18">
        <f t="shared" si="871"/>
        <v>0.74720271656694126</v>
      </c>
      <c r="S3924" s="15">
        <f t="shared" si="872"/>
        <v>1.3863421337223139</v>
      </c>
      <c r="T3924" s="15">
        <f t="shared" si="873"/>
        <v>1.2834062138498379</v>
      </c>
      <c r="U3924" s="15">
        <f t="shared" si="874"/>
        <v>0.83940968753819134</v>
      </c>
      <c r="V3924" s="15">
        <f t="shared" si="875"/>
        <v>1.5701527676749429</v>
      </c>
      <c r="W3924" s="15">
        <f t="shared" si="876"/>
        <v>1.192872966889309</v>
      </c>
      <c r="Y3924" s="14">
        <f t="shared" si="877"/>
        <v>41653</v>
      </c>
      <c r="Z3924" s="19">
        <f t="shared" si="878"/>
        <v>1.0899736190078888</v>
      </c>
      <c r="AA3924">
        <f t="shared" si="879"/>
        <v>1.7511077748053858</v>
      </c>
      <c r="AB3924">
        <f t="shared" si="880"/>
        <v>1.6067819662139098</v>
      </c>
      <c r="AC3924">
        <f t="shared" si="881"/>
        <v>1.3826006526824612</v>
      </c>
      <c r="AD3924">
        <f t="shared" si="882"/>
        <v>1.895850005462713</v>
      </c>
      <c r="AE3924">
        <f t="shared" si="883"/>
        <v>1.820715763416394</v>
      </c>
    </row>
    <row r="3925" spans="1:31">
      <c r="A3925" s="14">
        <f>'1a.PI_data'!A3930</f>
        <v>41654</v>
      </c>
      <c r="B3925" s="15">
        <f>LN('1a.PI_data'!B3930/'1a.PI_data'!B3929)</f>
        <v>5.8401853090941326E-3</v>
      </c>
      <c r="C3925" s="15">
        <f>LN('1a.PI_data'!C3930/'1a.PI_data'!C3929)</f>
        <v>-3.1578973611352439E-3</v>
      </c>
      <c r="D3925" s="15">
        <f>LN('1a.PI_data'!D3930/'1a.PI_data'!D3929)</f>
        <v>7.2871895347014449E-3</v>
      </c>
      <c r="E3925" s="15">
        <f>LN('1a.PI_data'!E3930/'1a.PI_data'!E3929)</f>
        <v>7.1968337039364299E-4</v>
      </c>
      <c r="F3925" s="15">
        <f>LN('1a.PI_data'!F3930/'1a.PI_data'!F3929)</f>
        <v>2.7882354603503629E-3</v>
      </c>
      <c r="G3925" s="15">
        <f>LN('1a.PI_data'!G3930/'1a.PI_data'!G3929)</f>
        <v>-1.946434747191943E-3</v>
      </c>
      <c r="I3925" s="14">
        <f>'1b.RI_data'!A3930</f>
        <v>41654</v>
      </c>
      <c r="J3925">
        <f>LN('1b.RI_data'!B3930/'1b.RI_data'!B3929)</f>
        <v>5.8577695652817134E-3</v>
      </c>
      <c r="K3925">
        <f>LN('1b.RI_data'!C3930/'1b.RI_data'!C3929)</f>
        <v>-3.189409029969368E-3</v>
      </c>
      <c r="L3925">
        <f>LN('1b.RI_data'!D3930/'1b.RI_data'!D3929)</f>
        <v>7.2811541262789914E-3</v>
      </c>
      <c r="M3925">
        <f>LN('1b.RI_data'!E3930/'1b.RI_data'!E3929)</f>
        <v>7.2116605539567055E-4</v>
      </c>
      <c r="N3925">
        <f>LN('1b.RI_data'!F3930/'1b.RI_data'!F3929)</f>
        <v>2.7687877783226932E-3</v>
      </c>
      <c r="O3925">
        <f>LN('1b.RI_data'!G3930/'1b.RI_data'!G3929)</f>
        <v>-1.9280763764579218E-3</v>
      </c>
      <c r="Q3925" s="14">
        <f t="shared" si="870"/>
        <v>41654</v>
      </c>
      <c r="R3925" s="18">
        <f t="shared" si="871"/>
        <v>0.7530429018760354</v>
      </c>
      <c r="S3925" s="15">
        <f t="shared" si="872"/>
        <v>1.3831842363611786</v>
      </c>
      <c r="T3925" s="15">
        <f t="shared" si="873"/>
        <v>1.2906934033845394</v>
      </c>
      <c r="U3925" s="15">
        <f t="shared" si="874"/>
        <v>0.84012937090858497</v>
      </c>
      <c r="V3925" s="15">
        <f t="shared" si="875"/>
        <v>1.5729410031352933</v>
      </c>
      <c r="W3925" s="15">
        <f t="shared" si="876"/>
        <v>1.190926532142117</v>
      </c>
      <c r="Y3925" s="14">
        <f t="shared" si="877"/>
        <v>41654</v>
      </c>
      <c r="Z3925" s="19">
        <f t="shared" si="878"/>
        <v>1.0958313885731705</v>
      </c>
      <c r="AA3925">
        <f t="shared" si="879"/>
        <v>1.7479183657754165</v>
      </c>
      <c r="AB3925">
        <f t="shared" si="880"/>
        <v>1.6140631203401887</v>
      </c>
      <c r="AC3925">
        <f t="shared" si="881"/>
        <v>1.3833218187378569</v>
      </c>
      <c r="AD3925">
        <f t="shared" si="882"/>
        <v>1.8986187932410357</v>
      </c>
      <c r="AE3925">
        <f t="shared" si="883"/>
        <v>1.818787687039936</v>
      </c>
    </row>
    <row r="3926" spans="1:31">
      <c r="A3926" s="14">
        <f>'1a.PI_data'!A3931</f>
        <v>41655</v>
      </c>
      <c r="B3926" s="15">
        <f>LN('1a.PI_data'!B3931/'1a.PI_data'!B3930)</f>
        <v>4.2747245229378047E-3</v>
      </c>
      <c r="C3926" s="15">
        <f>LN('1a.PI_data'!C3931/'1a.PI_data'!C3930)</f>
        <v>0</v>
      </c>
      <c r="D3926" s="15">
        <f>LN('1a.PI_data'!D3931/'1a.PI_data'!D3930)</f>
        <v>-8.4827335589977553E-3</v>
      </c>
      <c r="E3926" s="15">
        <f>LN('1a.PI_data'!E3931/'1a.PI_data'!E3930)</f>
        <v>-1.5223200836288413E-2</v>
      </c>
      <c r="F3926" s="15">
        <f>LN('1a.PI_data'!F3931/'1a.PI_data'!F3930)</f>
        <v>0</v>
      </c>
      <c r="G3926" s="15">
        <f>LN('1a.PI_data'!G3931/'1a.PI_data'!G3930)</f>
        <v>-2.3407337180653288E-3</v>
      </c>
      <c r="I3926" s="14">
        <f>'1b.RI_data'!A3931</f>
        <v>41655</v>
      </c>
      <c r="J3926">
        <f>LN('1b.RI_data'!B3931/'1b.RI_data'!B3930)</f>
        <v>4.2749044673070528E-3</v>
      </c>
      <c r="K3926">
        <f>LN('1b.RI_data'!C3931/'1b.RI_data'!C3930)</f>
        <v>0</v>
      </c>
      <c r="L3926">
        <f>LN('1b.RI_data'!D3931/'1b.RI_data'!D3930)</f>
        <v>-8.5006044703116509E-3</v>
      </c>
      <c r="M3926">
        <f>LN('1b.RI_data'!E3931/'1b.RI_data'!E3930)</f>
        <v>-1.5224545608232696E-2</v>
      </c>
      <c r="N3926">
        <f>LN('1b.RI_data'!F3931/'1b.RI_data'!F3930)</f>
        <v>0</v>
      </c>
      <c r="O3926">
        <f>LN('1b.RI_data'!G3931/'1b.RI_data'!G3930)</f>
        <v>-2.3620932068983001E-3</v>
      </c>
      <c r="Q3926" s="14">
        <f t="shared" si="870"/>
        <v>41655</v>
      </c>
      <c r="R3926" s="18">
        <f t="shared" si="871"/>
        <v>0.75731762639897315</v>
      </c>
      <c r="S3926" s="15">
        <f t="shared" si="872"/>
        <v>1.3831842363611786</v>
      </c>
      <c r="T3926" s="15">
        <f t="shared" si="873"/>
        <v>1.2822106698255418</v>
      </c>
      <c r="U3926" s="15">
        <f t="shared" si="874"/>
        <v>0.82490617007229661</v>
      </c>
      <c r="V3926" s="15">
        <f t="shared" si="875"/>
        <v>1.5729410031352933</v>
      </c>
      <c r="W3926" s="15">
        <f t="shared" si="876"/>
        <v>1.1885857984240515</v>
      </c>
      <c r="Y3926" s="14">
        <f t="shared" si="877"/>
        <v>41655</v>
      </c>
      <c r="Z3926" s="19">
        <f t="shared" si="878"/>
        <v>1.1001062930404777</v>
      </c>
      <c r="AA3926">
        <f t="shared" si="879"/>
        <v>1.7479183657754165</v>
      </c>
      <c r="AB3926">
        <f t="shared" si="880"/>
        <v>1.605562515869877</v>
      </c>
      <c r="AC3926">
        <f t="shared" si="881"/>
        <v>1.3680972731296241</v>
      </c>
      <c r="AD3926">
        <f t="shared" si="882"/>
        <v>1.8986187932410357</v>
      </c>
      <c r="AE3926">
        <f t="shared" si="883"/>
        <v>1.8164255938330376</v>
      </c>
    </row>
    <row r="3927" spans="1:31">
      <c r="A3927" s="14">
        <f>'1a.PI_data'!A3932</f>
        <v>41656</v>
      </c>
      <c r="B3927" s="15">
        <f>LN('1a.PI_data'!B3932/'1a.PI_data'!B3931)</f>
        <v>4.0858952239028277E-3</v>
      </c>
      <c r="C3927" s="15">
        <f>LN('1a.PI_data'!C3932/'1a.PI_data'!C3931)</f>
        <v>-7.0695463599655256E-3</v>
      </c>
      <c r="D3927" s="15">
        <f>LN('1a.PI_data'!D3932/'1a.PI_data'!D3931)</f>
        <v>0</v>
      </c>
      <c r="E3927" s="15">
        <f>LN('1a.PI_data'!E3932/'1a.PI_data'!E3931)</f>
        <v>7.3019353372168519E-4</v>
      </c>
      <c r="F3927" s="15">
        <f>LN('1a.PI_data'!F3932/'1a.PI_data'!F3931)</f>
        <v>-1.1199893076991657E-2</v>
      </c>
      <c r="G3927" s="15">
        <f>LN('1a.PI_data'!G3932/'1a.PI_data'!G3931)</f>
        <v>8.5890533897413021E-4</v>
      </c>
      <c r="I3927" s="14">
        <f>'1b.RI_data'!A3932</f>
        <v>41656</v>
      </c>
      <c r="J3927">
        <f>LN('1b.RI_data'!B3932/'1b.RI_data'!B3931)</f>
        <v>4.2207693298688094E-3</v>
      </c>
      <c r="K3927">
        <f>LN('1b.RI_data'!C3932/'1b.RI_data'!C3931)</f>
        <v>-7.0514603403493987E-3</v>
      </c>
      <c r="L3927">
        <f>LN('1b.RI_data'!D3932/'1b.RI_data'!D3931)</f>
        <v>0</v>
      </c>
      <c r="M3927">
        <f>LN('1b.RI_data'!E3932/'1b.RI_data'!E3931)</f>
        <v>7.3169776287006585E-4</v>
      </c>
      <c r="N3927">
        <f>LN('1b.RI_data'!F3932/'1b.RI_data'!F3931)</f>
        <v>-1.1121447554208653E-2</v>
      </c>
      <c r="O3927">
        <f>LN('1b.RI_data'!G3932/'1b.RI_data'!G3931)</f>
        <v>8.5999397506434326E-4</v>
      </c>
      <c r="Q3927" s="14">
        <f t="shared" si="870"/>
        <v>41656</v>
      </c>
      <c r="R3927" s="18">
        <f t="shared" si="871"/>
        <v>0.76140352162287595</v>
      </c>
      <c r="S3927" s="15">
        <f t="shared" si="872"/>
        <v>1.3761146900012131</v>
      </c>
      <c r="T3927" s="15">
        <f t="shared" si="873"/>
        <v>1.2822106698255418</v>
      </c>
      <c r="U3927" s="15">
        <f t="shared" si="874"/>
        <v>0.82563636360601833</v>
      </c>
      <c r="V3927" s="15">
        <f t="shared" si="875"/>
        <v>1.5617411100583016</v>
      </c>
      <c r="W3927" s="15">
        <f t="shared" si="876"/>
        <v>1.1894447037630256</v>
      </c>
      <c r="Y3927" s="14">
        <f t="shared" si="877"/>
        <v>41656</v>
      </c>
      <c r="Z3927" s="19">
        <f t="shared" si="878"/>
        <v>1.1043270623703465</v>
      </c>
      <c r="AA3927">
        <f t="shared" si="879"/>
        <v>1.7408669054350672</v>
      </c>
      <c r="AB3927">
        <f t="shared" si="880"/>
        <v>1.605562515869877</v>
      </c>
      <c r="AC3927">
        <f t="shared" si="881"/>
        <v>1.3688289708924941</v>
      </c>
      <c r="AD3927">
        <f t="shared" si="882"/>
        <v>1.8874973456868269</v>
      </c>
      <c r="AE3927">
        <f t="shared" si="883"/>
        <v>1.817285587808102</v>
      </c>
    </row>
    <row r="3928" spans="1:31">
      <c r="A3928" s="14">
        <f>'1a.PI_data'!A3933</f>
        <v>41659</v>
      </c>
      <c r="B3928" s="15">
        <f>LN('1a.PI_data'!B3933/'1a.PI_data'!B3932)</f>
        <v>7.3232387833382633E-3</v>
      </c>
      <c r="C3928" s="15">
        <f>LN('1a.PI_data'!C3933/'1a.PI_data'!C3932)</f>
        <v>3.8535693159899723E-3</v>
      </c>
      <c r="D3928" s="15">
        <f>LN('1a.PI_data'!D3933/'1a.PI_data'!D3932)</f>
        <v>-3.8542338212062925E-2</v>
      </c>
      <c r="E3928" s="15">
        <f>LN('1a.PI_data'!E3933/'1a.PI_data'!E3932)</f>
        <v>7.2727593290798781E-3</v>
      </c>
      <c r="F3928" s="15">
        <f>LN('1a.PI_data'!F3933/'1a.PI_data'!F3932)</f>
        <v>7.7133823281611341E-3</v>
      </c>
      <c r="G3928" s="15">
        <f>LN('1a.PI_data'!G3933/'1a.PI_data'!G3932)</f>
        <v>9.631516453582515E-3</v>
      </c>
      <c r="I3928" s="14">
        <f>'1b.RI_data'!A3933</f>
        <v>41659</v>
      </c>
      <c r="J3928">
        <f>LN('1b.RI_data'!B3933/'1b.RI_data'!B3932)</f>
        <v>7.3551384190858526E-3</v>
      </c>
      <c r="K3928">
        <f>LN('1b.RI_data'!C3933/'1b.RI_data'!C3932)</f>
        <v>3.8518464241851279E-3</v>
      </c>
      <c r="L3928">
        <f>LN('1b.RI_data'!D3933/'1b.RI_data'!D3932)</f>
        <v>-3.8537276248650859E-2</v>
      </c>
      <c r="M3928">
        <f>LN('1b.RI_data'!E3933/'1b.RI_data'!E3932)</f>
        <v>7.2716788432051691E-3</v>
      </c>
      <c r="N3928">
        <f>LN('1b.RI_data'!F3933/'1b.RI_data'!F3932)</f>
        <v>7.7136647437426832E-3</v>
      </c>
      <c r="O3928">
        <f>LN('1b.RI_data'!G3933/'1b.RI_data'!G3932)</f>
        <v>9.6185904961894261E-3</v>
      </c>
      <c r="Q3928" s="14">
        <f t="shared" si="870"/>
        <v>41659</v>
      </c>
      <c r="R3928" s="18">
        <f t="shared" si="871"/>
        <v>0.76872676040621424</v>
      </c>
      <c r="S3928" s="15">
        <f t="shared" si="872"/>
        <v>1.3799682593172031</v>
      </c>
      <c r="T3928" s="15">
        <f t="shared" si="873"/>
        <v>1.2436683316134789</v>
      </c>
      <c r="U3928" s="15">
        <f t="shared" si="874"/>
        <v>0.83290912293509822</v>
      </c>
      <c r="V3928" s="15">
        <f t="shared" si="875"/>
        <v>1.5694544923864628</v>
      </c>
      <c r="W3928" s="15">
        <f t="shared" si="876"/>
        <v>1.1990762202166081</v>
      </c>
      <c r="Y3928" s="14">
        <f t="shared" si="877"/>
        <v>41659</v>
      </c>
      <c r="Z3928" s="19">
        <f t="shared" si="878"/>
        <v>1.1116822007894323</v>
      </c>
      <c r="AA3928">
        <f t="shared" si="879"/>
        <v>1.7447187518592524</v>
      </c>
      <c r="AB3928">
        <f t="shared" si="880"/>
        <v>1.5670252396212261</v>
      </c>
      <c r="AC3928">
        <f t="shared" si="881"/>
        <v>1.3761006497356993</v>
      </c>
      <c r="AD3928">
        <f t="shared" si="882"/>
        <v>1.8952110104305695</v>
      </c>
      <c r="AE3928">
        <f t="shared" si="883"/>
        <v>1.8269041783042914</v>
      </c>
    </row>
    <row r="3929" spans="1:31">
      <c r="A3929" s="14">
        <f>'1a.PI_data'!A3934</f>
        <v>41660</v>
      </c>
      <c r="B3929" s="15">
        <f>LN('1a.PI_data'!B3934/'1a.PI_data'!B3933)</f>
        <v>-2.7571356157537964E-3</v>
      </c>
      <c r="C3929" s="15">
        <f>LN('1a.PI_data'!C3934/'1a.PI_data'!C3933)</f>
        <v>-8.3520894908149061E-3</v>
      </c>
      <c r="D3929" s="15">
        <f>LN('1a.PI_data'!D3934/'1a.PI_data'!D3933)</f>
        <v>2.3163320562221121E-2</v>
      </c>
      <c r="E3929" s="15">
        <f>LN('1a.PI_data'!E3934/'1a.PI_data'!E3933)</f>
        <v>-2.1762794225955173E-3</v>
      </c>
      <c r="F3929" s="15">
        <f>LN('1a.PI_data'!F3934/'1a.PI_data'!F3933)</f>
        <v>-1.1380523250186448E-2</v>
      </c>
      <c r="G3929" s="15">
        <f>LN('1a.PI_data'!G3934/'1a.PI_data'!G3933)</f>
        <v>-7.0592178959411655E-3</v>
      </c>
      <c r="I3929" s="14">
        <f>'1b.RI_data'!A3934</f>
        <v>41660</v>
      </c>
      <c r="J3929">
        <f>LN('1b.RI_data'!B3934/'1b.RI_data'!B3933)</f>
        <v>-2.7444991501787415E-3</v>
      </c>
      <c r="K3929">
        <f>LN('1b.RI_data'!C3934/'1b.RI_data'!C3933)</f>
        <v>-8.3665976503849819E-3</v>
      </c>
      <c r="L3929">
        <f>LN('1b.RI_data'!D3934/'1b.RI_data'!D3933)</f>
        <v>2.3176135754749704E-2</v>
      </c>
      <c r="M3929">
        <f>LN('1b.RI_data'!E3934/'1b.RI_data'!E3933)</f>
        <v>-2.1767588118327226E-3</v>
      </c>
      <c r="N3929">
        <f>LN('1b.RI_data'!F3934/'1b.RI_data'!F3933)</f>
        <v>-1.1379690186674984E-2</v>
      </c>
      <c r="O3929">
        <f>LN('1b.RI_data'!G3934/'1b.RI_data'!G3933)</f>
        <v>-7.0446542233287349E-3</v>
      </c>
      <c r="Q3929" s="14">
        <f t="shared" si="870"/>
        <v>41660</v>
      </c>
      <c r="R3929" s="18">
        <f t="shared" si="871"/>
        <v>0.76596962479046049</v>
      </c>
      <c r="S3929" s="15">
        <f t="shared" si="872"/>
        <v>1.3716161698263882</v>
      </c>
      <c r="T3929" s="15">
        <f t="shared" si="873"/>
        <v>1.2668316521756999</v>
      </c>
      <c r="U3929" s="15">
        <f t="shared" si="874"/>
        <v>0.83073284351250276</v>
      </c>
      <c r="V3929" s="15">
        <f t="shared" si="875"/>
        <v>1.5580739691362764</v>
      </c>
      <c r="W3929" s="15">
        <f t="shared" si="876"/>
        <v>1.1920170023206669</v>
      </c>
      <c r="Y3929" s="14">
        <f t="shared" si="877"/>
        <v>41660</v>
      </c>
      <c r="Z3929" s="19">
        <f t="shared" si="878"/>
        <v>1.1089377016392534</v>
      </c>
      <c r="AA3929">
        <f t="shared" si="879"/>
        <v>1.7363521542088673</v>
      </c>
      <c r="AB3929">
        <f t="shared" si="880"/>
        <v>1.5902013753759758</v>
      </c>
      <c r="AC3929">
        <f t="shared" si="881"/>
        <v>1.3739238909238667</v>
      </c>
      <c r="AD3929">
        <f t="shared" si="882"/>
        <v>1.8838313202438945</v>
      </c>
      <c r="AE3929">
        <f t="shared" si="883"/>
        <v>1.8198595240809627</v>
      </c>
    </row>
    <row r="3930" spans="1:31">
      <c r="A3930" s="14">
        <f>'1a.PI_data'!A3935</f>
        <v>41661</v>
      </c>
      <c r="B3930" s="15">
        <f>LN('1a.PI_data'!B3935/'1a.PI_data'!B3934)</f>
        <v>2.6077351296027377E-3</v>
      </c>
      <c r="C3930" s="15">
        <f>LN('1a.PI_data'!C3935/'1a.PI_data'!C3934)</f>
        <v>3.1945816132344807E-3</v>
      </c>
      <c r="D3930" s="15">
        <f>LN('1a.PI_data'!D3935/'1a.PI_data'!D3934)</f>
        <v>-9.3199387582301157E-3</v>
      </c>
      <c r="E3930" s="15">
        <f>LN('1a.PI_data'!E3935/'1a.PI_data'!E3934)</f>
        <v>-3.6376904428243608E-3</v>
      </c>
      <c r="F3930" s="15">
        <f>LN('1a.PI_data'!F3935/'1a.PI_data'!F3934)</f>
        <v>1.0122397691067221E-2</v>
      </c>
      <c r="G3930" s="15">
        <f>LN('1a.PI_data'!G3935/'1a.PI_data'!G3934)</f>
        <v>8.5596456864202243E-4</v>
      </c>
      <c r="I3930" s="14">
        <f>'1b.RI_data'!A3935</f>
        <v>41661</v>
      </c>
      <c r="J3930">
        <f>LN('1b.RI_data'!B3935/'1b.RI_data'!B3934)</f>
        <v>2.6372262266656007E-3</v>
      </c>
      <c r="K3930">
        <f>LN('1b.RI_data'!C3935/'1b.RI_data'!C3934)</f>
        <v>3.2264527771884693E-3</v>
      </c>
      <c r="L3930">
        <f>LN('1b.RI_data'!D3935/'1b.RI_data'!D3934)</f>
        <v>-9.3307749505659506E-3</v>
      </c>
      <c r="M3930">
        <f>LN('1b.RI_data'!E3935/'1b.RI_data'!E3934)</f>
        <v>-3.6371527340535244E-3</v>
      </c>
      <c r="N3930">
        <f>LN('1b.RI_data'!F3935/'1b.RI_data'!F3934)</f>
        <v>1.010047387233594E-2</v>
      </c>
      <c r="O3930">
        <f>LN('1b.RI_data'!G3935/'1b.RI_data'!G3934)</f>
        <v>8.5623933543132981E-4</v>
      </c>
      <c r="Q3930" s="14">
        <f t="shared" si="870"/>
        <v>41661</v>
      </c>
      <c r="R3930" s="18">
        <f t="shared" si="871"/>
        <v>0.76857735992006326</v>
      </c>
      <c r="S3930" s="15">
        <f t="shared" si="872"/>
        <v>1.3748107514396226</v>
      </c>
      <c r="T3930" s="15">
        <f t="shared" si="873"/>
        <v>1.2575117134174698</v>
      </c>
      <c r="U3930" s="15">
        <f t="shared" si="874"/>
        <v>0.8270951530696784</v>
      </c>
      <c r="V3930" s="15">
        <f t="shared" si="875"/>
        <v>1.5681963668273435</v>
      </c>
      <c r="W3930" s="15">
        <f t="shared" si="876"/>
        <v>1.192872966889309</v>
      </c>
      <c r="Y3930" s="14">
        <f t="shared" si="877"/>
        <v>41661</v>
      </c>
      <c r="Z3930" s="19">
        <f t="shared" si="878"/>
        <v>1.111574927865919</v>
      </c>
      <c r="AA3930">
        <f t="shared" si="879"/>
        <v>1.7395786069860557</v>
      </c>
      <c r="AB3930">
        <f t="shared" si="880"/>
        <v>1.5808706004254098</v>
      </c>
      <c r="AC3930">
        <f t="shared" si="881"/>
        <v>1.3702867381898132</v>
      </c>
      <c r="AD3930">
        <f t="shared" si="882"/>
        <v>1.8939317941162306</v>
      </c>
      <c r="AE3930">
        <f t="shared" si="883"/>
        <v>1.820715763416394</v>
      </c>
    </row>
    <row r="3931" spans="1:31">
      <c r="A3931" s="14">
        <f>'1a.PI_data'!A3936</f>
        <v>41662</v>
      </c>
      <c r="B3931" s="15">
        <f>LN('1a.PI_data'!B3936/'1a.PI_data'!B3935)</f>
        <v>-3.956143101024958E-3</v>
      </c>
      <c r="C3931" s="15">
        <f>LN('1a.PI_data'!C3936/'1a.PI_data'!C3935)</f>
        <v>-2.5645382163298493E-3</v>
      </c>
      <c r="D3931" s="15">
        <f>LN('1a.PI_data'!D3936/'1a.PI_data'!D3935)</f>
        <v>-1.1322356255658424E-2</v>
      </c>
      <c r="E3931" s="15">
        <f>LN('1a.PI_data'!E3936/'1a.PI_data'!E3935)</f>
        <v>-4.3827681550951984E-3</v>
      </c>
      <c r="F3931" s="15">
        <f>LN('1a.PI_data'!F3936/'1a.PI_data'!F3935)</f>
        <v>8.3577586377268434E-3</v>
      </c>
      <c r="G3931" s="15">
        <f>LN('1a.PI_data'!G3936/'1a.PI_data'!G3935)</f>
        <v>6.6092570879739874E-4</v>
      </c>
      <c r="I3931" s="14">
        <f>'1b.RI_data'!A3936</f>
        <v>41662</v>
      </c>
      <c r="J3931">
        <f>LN('1b.RI_data'!B3936/'1b.RI_data'!B3935)</f>
        <v>-3.3747205928716137E-3</v>
      </c>
      <c r="K3931">
        <f>LN('1b.RI_data'!C3936/'1b.RI_data'!C3935)</f>
        <v>-2.5815867532776502E-3</v>
      </c>
      <c r="L3931">
        <f>LN('1b.RI_data'!D3936/'1b.RI_data'!D3935)</f>
        <v>-1.1313864399476528E-2</v>
      </c>
      <c r="M3931">
        <f>LN('1b.RI_data'!E3936/'1b.RI_data'!E3935)</f>
        <v>-4.381713536998285E-3</v>
      </c>
      <c r="N3931">
        <f>LN('1b.RI_data'!F3936/'1b.RI_data'!F3935)</f>
        <v>8.2993092465056366E-3</v>
      </c>
      <c r="O3931">
        <f>LN('1b.RI_data'!G3936/'1b.RI_data'!G3935)</f>
        <v>6.4200145141261216E-4</v>
      </c>
      <c r="Q3931" s="14">
        <f t="shared" si="870"/>
        <v>41662</v>
      </c>
      <c r="R3931" s="18">
        <f t="shared" si="871"/>
        <v>0.76462121681903827</v>
      </c>
      <c r="S3931" s="15">
        <f t="shared" si="872"/>
        <v>1.3722462132232927</v>
      </c>
      <c r="T3931" s="15">
        <f t="shared" si="873"/>
        <v>1.2461893571618115</v>
      </c>
      <c r="U3931" s="15">
        <f t="shared" si="874"/>
        <v>0.82271238491458321</v>
      </c>
      <c r="V3931" s="15">
        <f t="shared" si="875"/>
        <v>1.5765541254650703</v>
      </c>
      <c r="W3931" s="15">
        <f t="shared" si="876"/>
        <v>1.1935338925981065</v>
      </c>
      <c r="Y3931" s="14">
        <f t="shared" si="877"/>
        <v>41662</v>
      </c>
      <c r="Z3931" s="19">
        <f t="shared" si="878"/>
        <v>1.1082002072730475</v>
      </c>
      <c r="AA3931">
        <f t="shared" si="879"/>
        <v>1.736997020232778</v>
      </c>
      <c r="AB3931">
        <f t="shared" si="880"/>
        <v>1.5695567360259333</v>
      </c>
      <c r="AC3931">
        <f t="shared" si="881"/>
        <v>1.3659050246528148</v>
      </c>
      <c r="AD3931">
        <f t="shared" si="882"/>
        <v>1.9022311033627362</v>
      </c>
      <c r="AE3931">
        <f t="shared" si="883"/>
        <v>1.8213577648678065</v>
      </c>
    </row>
    <row r="3932" spans="1:31">
      <c r="A3932" s="14">
        <f>'1a.PI_data'!A3937</f>
        <v>41663</v>
      </c>
      <c r="B3932" s="15">
        <f>LN('1a.PI_data'!B3937/'1a.PI_data'!B3936)</f>
        <v>-1.5566630305192E-2</v>
      </c>
      <c r="C3932" s="15">
        <f>LN('1a.PI_data'!C3937/'1a.PI_data'!C3936)</f>
        <v>-1.8928009885518796E-2</v>
      </c>
      <c r="D3932" s="15">
        <f>LN('1a.PI_data'!D3937/'1a.PI_data'!D3936)</f>
        <v>-7.6200904387058888E-3</v>
      </c>
      <c r="E3932" s="15">
        <f>LN('1a.PI_data'!E3937/'1a.PI_data'!E3936)</f>
        <v>0</v>
      </c>
      <c r="F3932" s="15">
        <f>LN('1a.PI_data'!F3937/'1a.PI_data'!F3936)</f>
        <v>1.868956420339888E-2</v>
      </c>
      <c r="G3932" s="15">
        <f>LN('1a.PI_data'!G3937/'1a.PI_data'!G3936)</f>
        <v>-1.5549732656734011E-2</v>
      </c>
      <c r="I3932" s="14">
        <f>'1b.RI_data'!A3937</f>
        <v>41663</v>
      </c>
      <c r="J3932">
        <f>LN('1b.RI_data'!B3937/'1b.RI_data'!B3936)</f>
        <v>-1.5566210725456848E-2</v>
      </c>
      <c r="K3932">
        <f>LN('1b.RI_data'!C3937/'1b.RI_data'!C3936)</f>
        <v>-1.8910504019901807E-2</v>
      </c>
      <c r="L3932">
        <f>LN('1b.RI_data'!D3937/'1b.RI_data'!D3936)</f>
        <v>-7.614583407384223E-3</v>
      </c>
      <c r="M3932">
        <f>LN('1b.RI_data'!E3937/'1b.RI_data'!E3936)</f>
        <v>0</v>
      </c>
      <c r="N3932">
        <f>LN('1b.RI_data'!F3937/'1b.RI_data'!F3936)</f>
        <v>1.8690507427653387E-2</v>
      </c>
      <c r="O3932">
        <f>LN('1b.RI_data'!G3937/'1b.RI_data'!G3936)</f>
        <v>-1.5520900097838483E-2</v>
      </c>
      <c r="Q3932" s="14">
        <f t="shared" si="870"/>
        <v>41663</v>
      </c>
      <c r="R3932" s="18">
        <f t="shared" si="871"/>
        <v>0.74905458651384627</v>
      </c>
      <c r="S3932" s="15">
        <f t="shared" si="872"/>
        <v>1.3533182033377738</v>
      </c>
      <c r="T3932" s="15">
        <f t="shared" si="873"/>
        <v>1.2385692667231056</v>
      </c>
      <c r="U3932" s="15">
        <f t="shared" si="874"/>
        <v>0.82271238491458321</v>
      </c>
      <c r="V3932" s="15">
        <f t="shared" si="875"/>
        <v>1.5952436896684692</v>
      </c>
      <c r="W3932" s="15">
        <f t="shared" si="876"/>
        <v>1.1779841599413725</v>
      </c>
      <c r="Y3932" s="14">
        <f t="shared" si="877"/>
        <v>41663</v>
      </c>
      <c r="Z3932" s="19">
        <f t="shared" si="878"/>
        <v>1.0926339965475906</v>
      </c>
      <c r="AA3932">
        <f t="shared" si="879"/>
        <v>1.7180865162128762</v>
      </c>
      <c r="AB3932">
        <f t="shared" si="880"/>
        <v>1.5619421526185491</v>
      </c>
      <c r="AC3932">
        <f t="shared" si="881"/>
        <v>1.3659050246528148</v>
      </c>
      <c r="AD3932">
        <f t="shared" si="882"/>
        <v>1.9209216107903895</v>
      </c>
      <c r="AE3932">
        <f t="shared" si="883"/>
        <v>1.8058368647699681</v>
      </c>
    </row>
    <row r="3933" spans="1:31">
      <c r="A3933" s="14">
        <f>'1a.PI_data'!A3938</f>
        <v>41666</v>
      </c>
      <c r="B3933" s="15">
        <f>LN('1a.PI_data'!B3938/'1a.PI_data'!B3937)</f>
        <v>-9.9246054095996142E-3</v>
      </c>
      <c r="C3933" s="15">
        <f>LN('1a.PI_data'!C3938/'1a.PI_data'!C3937)</f>
        <v>-7.9314350254270707E-3</v>
      </c>
      <c r="D3933" s="15">
        <f>LN('1a.PI_data'!D3938/'1a.PI_data'!D3937)</f>
        <v>-8.9386495006019331E-3</v>
      </c>
      <c r="E3933" s="15">
        <f>LN('1a.PI_data'!E3938/'1a.PI_data'!E3937)</f>
        <v>-8.0853068169340851E-3</v>
      </c>
      <c r="F3933" s="15">
        <f>LN('1a.PI_data'!F3938/'1a.PI_data'!F3937)</f>
        <v>-2.6627771754627588E-2</v>
      </c>
      <c r="G3933" s="15">
        <f>LN('1a.PI_data'!G3938/'1a.PI_data'!G3937)</f>
        <v>-1.5011458930193676E-3</v>
      </c>
      <c r="I3933" s="14">
        <f>'1b.RI_data'!A3938</f>
        <v>41666</v>
      </c>
      <c r="J3933">
        <f>LN('1b.RI_data'!B3938/'1b.RI_data'!B3937)</f>
        <v>-9.9249051947791402E-3</v>
      </c>
      <c r="K3933">
        <f>LN('1b.RI_data'!C3938/'1b.RI_data'!C3937)</f>
        <v>-7.9309701013764618E-3</v>
      </c>
      <c r="L3933">
        <f>LN('1b.RI_data'!D3938/'1b.RI_data'!D3937)</f>
        <v>-8.9566623456619216E-3</v>
      </c>
      <c r="M3933">
        <f>LN('1b.RI_data'!E3938/'1b.RI_data'!E3937)</f>
        <v>-8.0857259029747906E-3</v>
      </c>
      <c r="N3933">
        <f>LN('1b.RI_data'!F3938/'1b.RI_data'!F3937)</f>
        <v>-2.6567766593695214E-2</v>
      </c>
      <c r="O3933">
        <f>LN('1b.RI_data'!G3938/'1b.RI_data'!G3937)</f>
        <v>-1.5216940713221672E-3</v>
      </c>
      <c r="Q3933" s="14">
        <f t="shared" si="870"/>
        <v>41666</v>
      </c>
      <c r="R3933" s="18">
        <f t="shared" si="871"/>
        <v>0.73912998110424666</v>
      </c>
      <c r="S3933" s="15">
        <f t="shared" si="872"/>
        <v>1.3453867683123466</v>
      </c>
      <c r="T3933" s="15">
        <f t="shared" si="873"/>
        <v>1.2296306172225038</v>
      </c>
      <c r="U3933" s="15">
        <f t="shared" si="874"/>
        <v>0.81462707809764912</v>
      </c>
      <c r="V3933" s="15">
        <f t="shared" si="875"/>
        <v>1.5686159179138417</v>
      </c>
      <c r="W3933" s="15">
        <f t="shared" si="876"/>
        <v>1.1764830140483531</v>
      </c>
      <c r="Y3933" s="14">
        <f t="shared" si="877"/>
        <v>41666</v>
      </c>
      <c r="Z3933" s="19">
        <f t="shared" si="878"/>
        <v>1.0827090913528115</v>
      </c>
      <c r="AA3933">
        <f t="shared" si="879"/>
        <v>1.7101555461114997</v>
      </c>
      <c r="AB3933">
        <f t="shared" si="880"/>
        <v>1.5529854902728872</v>
      </c>
      <c r="AC3933">
        <f t="shared" si="881"/>
        <v>1.3578192987498401</v>
      </c>
      <c r="AD3933">
        <f t="shared" si="882"/>
        <v>1.8943538441966943</v>
      </c>
      <c r="AE3933">
        <f t="shared" si="883"/>
        <v>1.804315170698646</v>
      </c>
    </row>
    <row r="3934" spans="1:31">
      <c r="A3934" s="14">
        <f>'1a.PI_data'!A3939</f>
        <v>41667</v>
      </c>
      <c r="B3934" s="15">
        <f>LN('1a.PI_data'!B3939/'1a.PI_data'!B3938)</f>
        <v>7.7279587533286651E-3</v>
      </c>
      <c r="C3934" s="15">
        <f>LN('1a.PI_data'!C3939/'1a.PI_data'!C3938)</f>
        <v>-3.9894333069279246E-3</v>
      </c>
      <c r="D3934" s="15">
        <f>LN('1a.PI_data'!D3939/'1a.PI_data'!D3938)</f>
        <v>1.6558739939307836E-2</v>
      </c>
      <c r="E3934" s="15">
        <f>LN('1a.PI_data'!E3939/'1a.PI_data'!E3938)</f>
        <v>5.1527533956565522E-3</v>
      </c>
      <c r="F3934" s="15">
        <f>LN('1a.PI_data'!F3939/'1a.PI_data'!F3938)</f>
        <v>2.3901117031917961E-2</v>
      </c>
      <c r="G3934" s="15">
        <f>LN('1a.PI_data'!G3939/'1a.PI_data'!G3938)</f>
        <v>-2.8504710697614083E-3</v>
      </c>
      <c r="I3934" s="14">
        <f>'1b.RI_data'!A3939</f>
        <v>41667</v>
      </c>
      <c r="J3934">
        <f>LN('1b.RI_data'!B3939/'1b.RI_data'!B3938)</f>
        <v>7.7282781040809868E-3</v>
      </c>
      <c r="K3934">
        <f>LN('1b.RI_data'!C3939/'1b.RI_data'!C3938)</f>
        <v>-3.9908196267211954E-3</v>
      </c>
      <c r="L3934">
        <f>LN('1b.RI_data'!D3939/'1b.RI_data'!D3938)</f>
        <v>1.6571245753046148E-2</v>
      </c>
      <c r="M3934">
        <f>LN('1b.RI_data'!E3939/'1b.RI_data'!E3938)</f>
        <v>5.1511783277907236E-3</v>
      </c>
      <c r="N3934">
        <f>LN('1b.RI_data'!F3939/'1b.RI_data'!F3938)</f>
        <v>2.3860129806595645E-2</v>
      </c>
      <c r="O3934">
        <f>LN('1b.RI_data'!G3939/'1b.RI_data'!G3938)</f>
        <v>-2.8329259821310167E-3</v>
      </c>
      <c r="Q3934" s="14">
        <f t="shared" si="870"/>
        <v>41667</v>
      </c>
      <c r="R3934" s="18">
        <f t="shared" si="871"/>
        <v>0.74685793985757531</v>
      </c>
      <c r="S3934" s="15">
        <f t="shared" si="872"/>
        <v>1.3413973350054187</v>
      </c>
      <c r="T3934" s="15">
        <f t="shared" si="873"/>
        <v>1.2461893571618117</v>
      </c>
      <c r="U3934" s="15">
        <f t="shared" si="874"/>
        <v>0.81977983149330569</v>
      </c>
      <c r="V3934" s="15">
        <f t="shared" si="875"/>
        <v>1.5925170349457596</v>
      </c>
      <c r="W3934" s="15">
        <f t="shared" si="876"/>
        <v>1.1736325429785917</v>
      </c>
      <c r="Y3934" s="14">
        <f t="shared" si="877"/>
        <v>41667</v>
      </c>
      <c r="Z3934" s="19">
        <f t="shared" si="878"/>
        <v>1.0904373694568925</v>
      </c>
      <c r="AA3934">
        <f t="shared" si="879"/>
        <v>1.7061647264847786</v>
      </c>
      <c r="AB3934">
        <f t="shared" si="880"/>
        <v>1.5695567360259335</v>
      </c>
      <c r="AC3934">
        <f t="shared" si="881"/>
        <v>1.3629704770776307</v>
      </c>
      <c r="AD3934">
        <f t="shared" si="882"/>
        <v>1.91821397400329</v>
      </c>
      <c r="AE3934">
        <f t="shared" si="883"/>
        <v>1.8014822447165151</v>
      </c>
    </row>
    <row r="3935" spans="1:31">
      <c r="A3935" s="14">
        <f>'1a.PI_data'!A3940</f>
        <v>41668</v>
      </c>
      <c r="B3935" s="15">
        <f>LN('1a.PI_data'!B3940/'1a.PI_data'!B3939)</f>
        <v>-3.2520020697949319E-3</v>
      </c>
      <c r="C3935" s="15">
        <f>LN('1a.PI_data'!C3940/'1a.PI_data'!C3939)</f>
        <v>-4.0054126548594313E-3</v>
      </c>
      <c r="D3935" s="15">
        <f>LN('1a.PI_data'!D3940/'1a.PI_data'!D3939)</f>
        <v>-1.2707227942281447E-2</v>
      </c>
      <c r="E3935" s="15">
        <f>LN('1a.PI_data'!E3940/'1a.PI_data'!E3939)</f>
        <v>-5.1527533956564411E-3</v>
      </c>
      <c r="F3935" s="15">
        <f>LN('1a.PI_data'!F3940/'1a.PI_data'!F3939)</f>
        <v>1.2211820686764463E-2</v>
      </c>
      <c r="G3935" s="15">
        <f>LN('1a.PI_data'!G3940/'1a.PI_data'!G3939)</f>
        <v>1.0647628001608058E-2</v>
      </c>
      <c r="I3935" s="14">
        <f>'1b.RI_data'!A3940</f>
        <v>41668</v>
      </c>
      <c r="J3935">
        <f>LN('1b.RI_data'!B3940/'1b.RI_data'!B3939)</f>
        <v>-2.8627738383384337E-3</v>
      </c>
      <c r="K3935">
        <f>LN('1b.RI_data'!C3940/'1b.RI_data'!C3939)</f>
        <v>-4.0035539474485649E-3</v>
      </c>
      <c r="L3935">
        <f>LN('1b.RI_data'!D3940/'1b.RI_data'!D3939)</f>
        <v>-1.272284893997512E-2</v>
      </c>
      <c r="M3935">
        <f>LN('1b.RI_data'!E3940/'1b.RI_data'!E3939)</f>
        <v>-5.1511783277907305E-3</v>
      </c>
      <c r="N3935">
        <f>LN('1b.RI_data'!F3940/'1b.RI_data'!F3939)</f>
        <v>1.2232083667816822E-2</v>
      </c>
      <c r="O3935">
        <f>LN('1b.RI_data'!G3940/'1b.RI_data'!G3939)</f>
        <v>1.0635102038469865E-2</v>
      </c>
      <c r="Q3935" s="14">
        <f t="shared" si="870"/>
        <v>41668</v>
      </c>
      <c r="R3935" s="18">
        <f t="shared" si="871"/>
        <v>0.74360593778778039</v>
      </c>
      <c r="S3935" s="15">
        <f t="shared" si="872"/>
        <v>1.3373919223505593</v>
      </c>
      <c r="T3935" s="15">
        <f t="shared" si="873"/>
        <v>1.2334821292195302</v>
      </c>
      <c r="U3935" s="15">
        <f t="shared" si="874"/>
        <v>0.81462707809764923</v>
      </c>
      <c r="V3935" s="15">
        <f t="shared" si="875"/>
        <v>1.6047288556325241</v>
      </c>
      <c r="W3935" s="15">
        <f t="shared" si="876"/>
        <v>1.1842801709801998</v>
      </c>
      <c r="Y3935" s="14">
        <f t="shared" si="877"/>
        <v>41668</v>
      </c>
      <c r="Z3935" s="19">
        <f t="shared" si="878"/>
        <v>1.0875745956185541</v>
      </c>
      <c r="AA3935">
        <f t="shared" si="879"/>
        <v>1.70216117253733</v>
      </c>
      <c r="AB3935">
        <f t="shared" si="880"/>
        <v>1.5568338870859584</v>
      </c>
      <c r="AC3935">
        <f t="shared" si="881"/>
        <v>1.3578192987498401</v>
      </c>
      <c r="AD3935">
        <f t="shared" si="882"/>
        <v>1.9304460576711069</v>
      </c>
      <c r="AE3935">
        <f t="shared" si="883"/>
        <v>1.8121173467549849</v>
      </c>
    </row>
    <row r="3936" spans="1:31">
      <c r="A3936" s="14">
        <f>'1a.PI_data'!A3941</f>
        <v>41669</v>
      </c>
      <c r="B3936" s="15">
        <f>LN('1a.PI_data'!B3941/'1a.PI_data'!B3940)</f>
        <v>6.7250102786287902E-3</v>
      </c>
      <c r="C3936" s="15">
        <f>LN('1a.PI_data'!C3941/'1a.PI_data'!C3940)</f>
        <v>-6.0383618285067709E-3</v>
      </c>
      <c r="D3936" s="15">
        <f>LN('1a.PI_data'!D3941/'1a.PI_data'!D3940)</f>
        <v>1.9012135465562958E-3</v>
      </c>
      <c r="E3936" s="15">
        <f>LN('1a.PI_data'!E3941/'1a.PI_data'!E3940)</f>
        <v>3.683245416296368E-3</v>
      </c>
      <c r="F3936" s="15">
        <f>LN('1a.PI_data'!F3941/'1a.PI_data'!F3940)</f>
        <v>8.8614973003724971E-3</v>
      </c>
      <c r="G3936" s="15">
        <f>LN('1a.PI_data'!G3941/'1a.PI_data'!G3940)</f>
        <v>7.3085741460144262E-3</v>
      </c>
      <c r="I3936" s="14">
        <f>'1b.RI_data'!A3941</f>
        <v>41669</v>
      </c>
      <c r="J3936">
        <f>LN('1b.RI_data'!B3941/'1b.RI_data'!B3940)</f>
        <v>7.0460039205190745E-3</v>
      </c>
      <c r="K3936">
        <f>LN('1b.RI_data'!C3941/'1b.RI_data'!C3940)</f>
        <v>-6.0388214993469021E-3</v>
      </c>
      <c r="L3936">
        <f>LN('1b.RI_data'!D3941/'1b.RI_data'!D3940)</f>
        <v>1.9186588085212254E-3</v>
      </c>
      <c r="M3936">
        <f>LN('1b.RI_data'!E3941/'1b.RI_data'!E3940)</f>
        <v>3.6826986499948282E-3</v>
      </c>
      <c r="N3936">
        <f>LN('1b.RI_data'!F3941/'1b.RI_data'!F3940)</f>
        <v>8.8296321920416782E-3</v>
      </c>
      <c r="O3936">
        <f>LN('1b.RI_data'!G3941/'1b.RI_data'!G3940)</f>
        <v>7.3131759363645613E-3</v>
      </c>
      <c r="Q3936" s="14">
        <f t="shared" si="870"/>
        <v>41669</v>
      </c>
      <c r="R3936" s="18">
        <f t="shared" si="871"/>
        <v>0.75033094806640921</v>
      </c>
      <c r="S3936" s="15">
        <f t="shared" si="872"/>
        <v>1.3313535605220526</v>
      </c>
      <c r="T3936" s="15">
        <f t="shared" si="873"/>
        <v>1.2353833427660865</v>
      </c>
      <c r="U3936" s="15">
        <f t="shared" si="874"/>
        <v>0.81831032351394561</v>
      </c>
      <c r="V3936" s="15">
        <f t="shared" si="875"/>
        <v>1.6135903529328965</v>
      </c>
      <c r="W3936" s="15">
        <f t="shared" si="876"/>
        <v>1.1915887451262142</v>
      </c>
      <c r="Y3936" s="14">
        <f t="shared" si="877"/>
        <v>41669</v>
      </c>
      <c r="Z3936" s="19">
        <f t="shared" si="878"/>
        <v>1.0946205995390732</v>
      </c>
      <c r="AA3936">
        <f t="shared" si="879"/>
        <v>1.696122351037983</v>
      </c>
      <c r="AB3936">
        <f t="shared" si="880"/>
        <v>1.5587525458944795</v>
      </c>
      <c r="AC3936">
        <f t="shared" si="881"/>
        <v>1.361501997399835</v>
      </c>
      <c r="AD3936">
        <f t="shared" si="882"/>
        <v>1.9392756898631485</v>
      </c>
      <c r="AE3936">
        <f t="shared" si="883"/>
        <v>1.8194305226913494</v>
      </c>
    </row>
    <row r="3937" spans="1:31">
      <c r="A3937" s="14">
        <f>'1a.PI_data'!A3942</f>
        <v>41670</v>
      </c>
      <c r="B3937" s="15">
        <f>LN('1a.PI_data'!B3942/'1a.PI_data'!B3941)</f>
        <v>-2.9412836705121174E-3</v>
      </c>
      <c r="C3937" s="15">
        <f>LN('1a.PI_data'!C3942/'1a.PI_data'!C3941)</f>
        <v>2.0168413028200404E-3</v>
      </c>
      <c r="D3937" s="15">
        <f>LN('1a.PI_data'!D3942/'1a.PI_data'!D3941)</f>
        <v>-7.7031994385431809E-3</v>
      </c>
      <c r="E3937" s="15">
        <f>LN('1a.PI_data'!E3942/'1a.PI_data'!E3941)</f>
        <v>1.469507979359978E-3</v>
      </c>
      <c r="F3937" s="15">
        <f>LN('1a.PI_data'!F3942/'1a.PI_data'!F3941)</f>
        <v>1.8409896808286915E-2</v>
      </c>
      <c r="G3937" s="15">
        <f>LN('1a.PI_data'!G3942/'1a.PI_data'!G3941)</f>
        <v>2.1394542829573471E-3</v>
      </c>
      <c r="I3937" s="14">
        <f>'1b.RI_data'!A3942</f>
        <v>41670</v>
      </c>
      <c r="J3937">
        <f>LN('1b.RI_data'!B3942/'1b.RI_data'!B3941)</f>
        <v>-2.941546568143561E-3</v>
      </c>
      <c r="K3937">
        <f>LN('1b.RI_data'!C3942/'1b.RI_data'!C3941)</f>
        <v>2.0159053853855483E-3</v>
      </c>
      <c r="L3937">
        <f>LN('1b.RI_data'!D3942/'1b.RI_data'!D3941)</f>
        <v>-7.6968221240356635E-3</v>
      </c>
      <c r="M3937">
        <f>LN('1b.RI_data'!E3942/'1b.RI_data'!E3941)</f>
        <v>1.4684796777959998E-3</v>
      </c>
      <c r="N3937">
        <f>LN('1b.RI_data'!F3942/'1b.RI_data'!F3941)</f>
        <v>1.8419410267958482E-2</v>
      </c>
      <c r="O3937">
        <f>LN('1b.RI_data'!G3942/'1b.RI_data'!G3941)</f>
        <v>2.1411511005039025E-3</v>
      </c>
      <c r="Q3937" s="14">
        <f t="shared" si="870"/>
        <v>41670</v>
      </c>
      <c r="R3937" s="18">
        <f t="shared" si="871"/>
        <v>0.74738966439589705</v>
      </c>
      <c r="S3937" s="15">
        <f t="shared" si="872"/>
        <v>1.3333704018248727</v>
      </c>
      <c r="T3937" s="15">
        <f t="shared" si="873"/>
        <v>1.2276801433275433</v>
      </c>
      <c r="U3937" s="15">
        <f t="shared" si="874"/>
        <v>0.81977983149330558</v>
      </c>
      <c r="V3937" s="15">
        <f t="shared" si="875"/>
        <v>1.6320002497411834</v>
      </c>
      <c r="W3937" s="15">
        <f t="shared" si="876"/>
        <v>1.1937281994091715</v>
      </c>
      <c r="Y3937" s="14">
        <f t="shared" si="877"/>
        <v>41670</v>
      </c>
      <c r="Z3937" s="19">
        <f t="shared" si="878"/>
        <v>1.0916790529709297</v>
      </c>
      <c r="AA3937">
        <f t="shared" si="879"/>
        <v>1.6981382564233687</v>
      </c>
      <c r="AB3937">
        <f t="shared" si="880"/>
        <v>1.5510557237704439</v>
      </c>
      <c r="AC3937">
        <f t="shared" si="881"/>
        <v>1.362970477077631</v>
      </c>
      <c r="AD3937">
        <f t="shared" si="882"/>
        <v>1.9576951001311069</v>
      </c>
      <c r="AE3937">
        <f t="shared" si="883"/>
        <v>1.8215716737918533</v>
      </c>
    </row>
    <row r="3938" spans="1:31">
      <c r="A3938" s="14">
        <f>'1a.PI_data'!A3943</f>
        <v>41673</v>
      </c>
      <c r="B3938" s="15">
        <f>LN('1a.PI_data'!B3943/'1a.PI_data'!B3942)</f>
        <v>-1.5359481147737036E-2</v>
      </c>
      <c r="C3938" s="15">
        <f>LN('1a.PI_data'!C3943/'1a.PI_data'!C3942)</f>
        <v>0</v>
      </c>
      <c r="D3938" s="15">
        <f>LN('1a.PI_data'!D3943/'1a.PI_data'!D3942)</f>
        <v>-1.8195313943723201E-2</v>
      </c>
      <c r="E3938" s="15">
        <f>LN('1a.PI_data'!E3943/'1a.PI_data'!E3942)</f>
        <v>-1.9274132612866677E-2</v>
      </c>
      <c r="F3938" s="15">
        <f>LN('1a.PI_data'!F3943/'1a.PI_data'!F3942)</f>
        <v>-2.6597312519265854E-2</v>
      </c>
      <c r="G3938" s="15">
        <f>LN('1a.PI_data'!G3943/'1a.PI_data'!G3942)</f>
        <v>-1.5073203067525661E-2</v>
      </c>
      <c r="I3938" s="14">
        <f>'1b.RI_data'!A3943</f>
        <v>41673</v>
      </c>
      <c r="J3938">
        <f>LN('1b.RI_data'!B3943/'1b.RI_data'!B3942)</f>
        <v>-1.534824691175546E-2</v>
      </c>
      <c r="K3938">
        <f>LN('1b.RI_data'!C3943/'1b.RI_data'!C3942)</f>
        <v>0</v>
      </c>
      <c r="L3938">
        <f>LN('1b.RI_data'!D3943/'1b.RI_data'!D3942)</f>
        <v>-1.8194659135034819E-2</v>
      </c>
      <c r="M3938">
        <f>LN('1b.RI_data'!E3943/'1b.RI_data'!E3942)</f>
        <v>-1.9272921996035627E-2</v>
      </c>
      <c r="N3938">
        <f>LN('1b.RI_data'!F3943/'1b.RI_data'!F3942)</f>
        <v>-2.6625603088971397E-2</v>
      </c>
      <c r="O3938">
        <f>LN('1b.RI_data'!G3943/'1b.RI_data'!G3942)</f>
        <v>-1.5083187013347954E-2</v>
      </c>
      <c r="Q3938" s="14">
        <f t="shared" si="870"/>
        <v>41673</v>
      </c>
      <c r="R3938" s="18">
        <f t="shared" si="871"/>
        <v>0.73203018324816005</v>
      </c>
      <c r="S3938" s="15">
        <f t="shared" si="872"/>
        <v>1.3333704018248727</v>
      </c>
      <c r="T3938" s="15">
        <f t="shared" si="873"/>
        <v>1.2094848293838201</v>
      </c>
      <c r="U3938" s="15">
        <f t="shared" si="874"/>
        <v>0.80050569888043888</v>
      </c>
      <c r="V3938" s="15">
        <f t="shared" si="875"/>
        <v>1.6054029372219176</v>
      </c>
      <c r="W3938" s="15">
        <f t="shared" si="876"/>
        <v>1.1786549963416459</v>
      </c>
      <c r="Y3938" s="14">
        <f t="shared" si="877"/>
        <v>41673</v>
      </c>
      <c r="Z3938" s="19">
        <f t="shared" si="878"/>
        <v>1.0763308060591743</v>
      </c>
      <c r="AA3938">
        <f t="shared" si="879"/>
        <v>1.6981382564233687</v>
      </c>
      <c r="AB3938">
        <f t="shared" si="880"/>
        <v>1.5328610646354091</v>
      </c>
      <c r="AC3938">
        <f t="shared" si="881"/>
        <v>1.3436975550815953</v>
      </c>
      <c r="AD3938">
        <f t="shared" si="882"/>
        <v>1.9310694970421356</v>
      </c>
      <c r="AE3938">
        <f t="shared" si="883"/>
        <v>1.8064884867785054</v>
      </c>
    </row>
    <row r="3939" spans="1:31">
      <c r="A3939" s="14">
        <f>'1a.PI_data'!A3944</f>
        <v>41674</v>
      </c>
      <c r="B3939" s="15">
        <f>LN('1a.PI_data'!B3944/'1a.PI_data'!B3943)</f>
        <v>1.3545418488889792E-3</v>
      </c>
      <c r="C3939" s="15">
        <f>LN('1a.PI_data'!C3944/'1a.PI_data'!C3943)</f>
        <v>-1.8966831000552933E-2</v>
      </c>
      <c r="D3939" s="15">
        <f>LN('1a.PI_data'!D3944/'1a.PI_data'!D3943)</f>
        <v>-1.6509159989363309E-2</v>
      </c>
      <c r="E3939" s="15">
        <f>LN('1a.PI_data'!E3944/'1a.PI_data'!E3943)</f>
        <v>-2.2480339178823422E-3</v>
      </c>
      <c r="F3939" s="15">
        <f>LN('1a.PI_data'!F3944/'1a.PI_data'!F3943)</f>
        <v>5.242299793737199E-3</v>
      </c>
      <c r="G3939" s="15">
        <f>LN('1a.PI_data'!G3944/'1a.PI_data'!G3943)</f>
        <v>-1.2224314790436135E-2</v>
      </c>
      <c r="I3939" s="14">
        <f>'1b.RI_data'!A3944</f>
        <v>41674</v>
      </c>
      <c r="J3939">
        <f>LN('1b.RI_data'!B3944/'1b.RI_data'!B3943)</f>
        <v>1.3745329301922586E-3</v>
      </c>
      <c r="K3939">
        <f>LN('1b.RI_data'!C3944/'1b.RI_data'!C3943)</f>
        <v>-1.8983943161924234E-2</v>
      </c>
      <c r="L3939">
        <f>LN('1b.RI_data'!D3944/'1b.RI_data'!D3943)</f>
        <v>-1.6529139850134232E-2</v>
      </c>
      <c r="M3939">
        <f>LN('1b.RI_data'!E3944/'1b.RI_data'!E3943)</f>
        <v>-2.2485283894242637E-3</v>
      </c>
      <c r="N3939">
        <f>LN('1b.RI_data'!F3944/'1b.RI_data'!F3943)</f>
        <v>5.3390689260630767E-3</v>
      </c>
      <c r="O3939">
        <f>LN('1b.RI_data'!G3944/'1b.RI_data'!G3943)</f>
        <v>-1.2232523054404828E-2</v>
      </c>
      <c r="Q3939" s="14">
        <f t="shared" si="870"/>
        <v>41674</v>
      </c>
      <c r="R3939" s="18">
        <f t="shared" si="871"/>
        <v>0.733384725097049</v>
      </c>
      <c r="S3939" s="15">
        <f t="shared" si="872"/>
        <v>1.3144035708243198</v>
      </c>
      <c r="T3939" s="15">
        <f t="shared" si="873"/>
        <v>1.1929756693944569</v>
      </c>
      <c r="U3939" s="15">
        <f t="shared" si="874"/>
        <v>0.79825766496255657</v>
      </c>
      <c r="V3939" s="15">
        <f t="shared" si="875"/>
        <v>1.6106452370156548</v>
      </c>
      <c r="W3939" s="15">
        <f t="shared" si="876"/>
        <v>1.1664306815512098</v>
      </c>
      <c r="Y3939" s="14">
        <f t="shared" si="877"/>
        <v>41674</v>
      </c>
      <c r="Z3939" s="19">
        <f t="shared" si="878"/>
        <v>1.0777053389893665</v>
      </c>
      <c r="AA3939">
        <f t="shared" si="879"/>
        <v>1.6791543132614444</v>
      </c>
      <c r="AB3939">
        <f t="shared" si="880"/>
        <v>1.5163319247852749</v>
      </c>
      <c r="AC3939">
        <f t="shared" si="881"/>
        <v>1.341449026692171</v>
      </c>
      <c r="AD3939">
        <f t="shared" si="882"/>
        <v>1.9364085659681987</v>
      </c>
      <c r="AE3939">
        <f t="shared" si="883"/>
        <v>1.7942559637241005</v>
      </c>
    </row>
    <row r="3940" spans="1:31">
      <c r="A3940" s="14">
        <f>'1a.PI_data'!A3945</f>
        <v>41675</v>
      </c>
      <c r="B3940" s="15">
        <f>LN('1a.PI_data'!B3945/'1a.PI_data'!B3944)</f>
        <v>4.0799386484041073E-3</v>
      </c>
      <c r="C3940" s="15">
        <f>LN('1a.PI_data'!C3945/'1a.PI_data'!C3944)</f>
        <v>-2.7244471577453824E-3</v>
      </c>
      <c r="D3940" s="15">
        <f>LN('1a.PI_data'!D3945/'1a.PI_data'!D3944)</f>
        <v>1.7171682666025916E-2</v>
      </c>
      <c r="E3940" s="15">
        <f>LN('1a.PI_data'!E3945/'1a.PI_data'!E3944)</f>
        <v>1.4892307992079475E-2</v>
      </c>
      <c r="F3940" s="15">
        <f>LN('1a.PI_data'!F3945/'1a.PI_data'!F3944)</f>
        <v>8.8094536619130279E-3</v>
      </c>
      <c r="G3940" s="15">
        <f>LN('1a.PI_data'!G3945/'1a.PI_data'!G3944)</f>
        <v>-2.8793109550741937E-3</v>
      </c>
      <c r="I3940" s="14">
        <f>'1b.RI_data'!A3945</f>
        <v>41675</v>
      </c>
      <c r="J3940">
        <f>LN('1b.RI_data'!B3945/'1b.RI_data'!B3944)</f>
        <v>4.0800120110279225E-3</v>
      </c>
      <c r="K3940">
        <f>LN('1b.RI_data'!C3945/'1b.RI_data'!C3944)</f>
        <v>-2.742607194333703E-3</v>
      </c>
      <c r="L3940">
        <f>LN('1b.RI_data'!D3945/'1b.RI_data'!D3944)</f>
        <v>1.7184623880482783E-2</v>
      </c>
      <c r="M3940">
        <f>LN('1b.RI_data'!E3945/'1b.RI_data'!E3944)</f>
        <v>1.4892162585845947E-2</v>
      </c>
      <c r="N3940">
        <f>LN('1b.RI_data'!F3945/'1b.RI_data'!F3944)</f>
        <v>8.7709032313914581E-3</v>
      </c>
      <c r="O3940">
        <f>LN('1b.RI_data'!G3945/'1b.RI_data'!G3944)</f>
        <v>-2.8611918771470199E-3</v>
      </c>
      <c r="Q3940" s="14">
        <f t="shared" si="870"/>
        <v>41675</v>
      </c>
      <c r="R3940" s="18">
        <f t="shared" si="871"/>
        <v>0.73746466374545305</v>
      </c>
      <c r="S3940" s="15">
        <f t="shared" si="872"/>
        <v>1.3116791236665744</v>
      </c>
      <c r="T3940" s="15">
        <f t="shared" si="873"/>
        <v>1.2101473520604829</v>
      </c>
      <c r="U3940" s="15">
        <f t="shared" si="874"/>
        <v>0.81314997295463609</v>
      </c>
      <c r="V3940" s="15">
        <f t="shared" si="875"/>
        <v>1.6194546906775678</v>
      </c>
      <c r="W3940" s="15">
        <f t="shared" si="876"/>
        <v>1.1635513705961356</v>
      </c>
      <c r="Y3940" s="14">
        <f t="shared" si="877"/>
        <v>41675</v>
      </c>
      <c r="Z3940" s="19">
        <f t="shared" si="878"/>
        <v>1.0817853510003945</v>
      </c>
      <c r="AA3940">
        <f t="shared" si="879"/>
        <v>1.6764117060671107</v>
      </c>
      <c r="AB3940">
        <f t="shared" si="880"/>
        <v>1.5335165486657576</v>
      </c>
      <c r="AC3940">
        <f t="shared" si="881"/>
        <v>1.3563411892780171</v>
      </c>
      <c r="AD3940">
        <f t="shared" si="882"/>
        <v>1.9451794691995901</v>
      </c>
      <c r="AE3940">
        <f t="shared" si="883"/>
        <v>1.7913947718469534</v>
      </c>
    </row>
    <row r="3941" spans="1:31">
      <c r="A3941" s="14">
        <f>'1a.PI_data'!A3946</f>
        <v>41676</v>
      </c>
      <c r="B3941" s="15">
        <f>LN('1a.PI_data'!B3946/'1a.PI_data'!B3945)</f>
        <v>1.127203609960363E-2</v>
      </c>
      <c r="C3941" s="15">
        <f>LN('1a.PI_data'!C3946/'1a.PI_data'!C3945)</f>
        <v>8.8657151798279873E-3</v>
      </c>
      <c r="D3941" s="15">
        <f>LN('1a.PI_data'!D3946/'1a.PI_data'!D3945)</f>
        <v>2.6068532164489943E-3</v>
      </c>
      <c r="E3941" s="15">
        <f>LN('1a.PI_data'!E3946/'1a.PI_data'!E3945)</f>
        <v>8.0972102326193028E-3</v>
      </c>
      <c r="F3941" s="15">
        <f>LN('1a.PI_data'!F3946/'1a.PI_data'!F3945)</f>
        <v>1.7520042420163532E-2</v>
      </c>
      <c r="G3941" s="15">
        <f>LN('1a.PI_data'!G3946/'1a.PI_data'!G3945)</f>
        <v>2.0297216267507325E-2</v>
      </c>
      <c r="I3941" s="14">
        <f>'1b.RI_data'!A3946</f>
        <v>41676</v>
      </c>
      <c r="J3941">
        <f>LN('1b.RI_data'!B3946/'1b.RI_data'!B3945)</f>
        <v>1.1271871911452127E-2</v>
      </c>
      <c r="K3941">
        <f>LN('1b.RI_data'!C3946/'1b.RI_data'!C3945)</f>
        <v>8.8844532047863568E-3</v>
      </c>
      <c r="L3941">
        <f>LN('1b.RI_data'!D3946/'1b.RI_data'!D3945)</f>
        <v>2.6184558152938845E-3</v>
      </c>
      <c r="M3941">
        <f>LN('1b.RI_data'!E3946/'1b.RI_data'!E3945)</f>
        <v>8.0976380330035937E-3</v>
      </c>
      <c r="N3941">
        <f>LN('1b.RI_data'!F3946/'1b.RI_data'!F3945)</f>
        <v>1.751140384462082E-2</v>
      </c>
      <c r="O3941">
        <f>LN('1b.RI_data'!G3946/'1b.RI_data'!G3945)</f>
        <v>2.029064607014798E-2</v>
      </c>
      <c r="Q3941" s="14">
        <f t="shared" si="870"/>
        <v>41676</v>
      </c>
      <c r="R3941" s="18">
        <f t="shared" si="871"/>
        <v>0.74873669984505664</v>
      </c>
      <c r="S3941" s="15">
        <f t="shared" si="872"/>
        <v>1.3205448388464023</v>
      </c>
      <c r="T3941" s="15">
        <f t="shared" si="873"/>
        <v>1.2127542052769318</v>
      </c>
      <c r="U3941" s="15">
        <f t="shared" si="874"/>
        <v>0.82124718318725543</v>
      </c>
      <c r="V3941" s="15">
        <f t="shared" si="875"/>
        <v>1.6369747330977313</v>
      </c>
      <c r="W3941" s="15">
        <f t="shared" si="876"/>
        <v>1.1838485868636428</v>
      </c>
      <c r="Y3941" s="14">
        <f t="shared" si="877"/>
        <v>41676</v>
      </c>
      <c r="Z3941" s="19">
        <f t="shared" si="878"/>
        <v>1.0930572229118467</v>
      </c>
      <c r="AA3941">
        <f t="shared" si="879"/>
        <v>1.6852961592718969</v>
      </c>
      <c r="AB3941">
        <f t="shared" si="880"/>
        <v>1.5361350044810516</v>
      </c>
      <c r="AC3941">
        <f t="shared" si="881"/>
        <v>1.3644388273110206</v>
      </c>
      <c r="AD3941">
        <f t="shared" si="882"/>
        <v>1.962690873044211</v>
      </c>
      <c r="AE3941">
        <f t="shared" si="883"/>
        <v>1.8116854179171014</v>
      </c>
    </row>
    <row r="3942" spans="1:31">
      <c r="A3942" s="14">
        <f>'1a.PI_data'!A3947</f>
        <v>41677</v>
      </c>
      <c r="B3942" s="15">
        <f>LN('1a.PI_data'!B3947/'1a.PI_data'!B3946)</f>
        <v>5.3163954905404561E-3</v>
      </c>
      <c r="C3942" s="15">
        <f>LN('1a.PI_data'!C3947/'1a.PI_data'!C3946)</f>
        <v>-1.025650016718911E-2</v>
      </c>
      <c r="D3942" s="15">
        <f>LN('1a.PI_data'!D3947/'1a.PI_data'!D3946)</f>
        <v>5.8889790895624884E-3</v>
      </c>
      <c r="E3942" s="15">
        <f>LN('1a.PI_data'!E3947/'1a.PI_data'!E3946)</f>
        <v>1.2386315005884699E-2</v>
      </c>
      <c r="F3942" s="15">
        <f>LN('1a.PI_data'!F3947/'1a.PI_data'!F3946)</f>
        <v>4.4299746714304786E-3</v>
      </c>
      <c r="G3942" s="15">
        <f>LN('1a.PI_data'!G3947/'1a.PI_data'!G3946)</f>
        <v>6.0252930827913815E-3</v>
      </c>
      <c r="I3942" s="14">
        <f>'1b.RI_data'!A3947</f>
        <v>41677</v>
      </c>
      <c r="J3942">
        <f>LN('1b.RI_data'!B3947/'1b.RI_data'!B3946)</f>
        <v>5.3161890909575217E-3</v>
      </c>
      <c r="K3942">
        <f>LN('1b.RI_data'!C3947/'1b.RI_data'!C3946)</f>
        <v>-1.0255237006139154E-2</v>
      </c>
      <c r="L3942">
        <f>LN('1b.RI_data'!D3947/'1b.RI_data'!D3946)</f>
        <v>5.8647698537300551E-3</v>
      </c>
      <c r="M3942">
        <f>LN('1b.RI_data'!E3947/'1b.RI_data'!E3946)</f>
        <v>1.238569071226424E-2</v>
      </c>
      <c r="N3942">
        <f>LN('1b.RI_data'!F3947/'1b.RI_data'!F3946)</f>
        <v>4.3825643097171402E-3</v>
      </c>
      <c r="O3942">
        <f>LN('1b.RI_data'!G3947/'1b.RI_data'!G3946)</f>
        <v>6.0292820143705095E-3</v>
      </c>
      <c r="Q3942" s="14">
        <f t="shared" si="870"/>
        <v>41677</v>
      </c>
      <c r="R3942" s="18">
        <f t="shared" si="871"/>
        <v>0.75405309533559706</v>
      </c>
      <c r="S3942" s="15">
        <f t="shared" si="872"/>
        <v>1.3102883386792132</v>
      </c>
      <c r="T3942" s="15">
        <f t="shared" si="873"/>
        <v>1.2186431843664942</v>
      </c>
      <c r="U3942" s="15">
        <f t="shared" si="874"/>
        <v>0.83363349819314014</v>
      </c>
      <c r="V3942" s="15">
        <f t="shared" si="875"/>
        <v>1.6414047077691618</v>
      </c>
      <c r="W3942" s="15">
        <f t="shared" si="876"/>
        <v>1.1898738799464341</v>
      </c>
      <c r="Y3942" s="14">
        <f t="shared" si="877"/>
        <v>41677</v>
      </c>
      <c r="Z3942" s="19">
        <f t="shared" si="878"/>
        <v>1.0983734120028041</v>
      </c>
      <c r="AA3942">
        <f t="shared" si="879"/>
        <v>1.6750409222657578</v>
      </c>
      <c r="AB3942">
        <f t="shared" si="880"/>
        <v>1.5419997743347815</v>
      </c>
      <c r="AC3942">
        <f t="shared" si="881"/>
        <v>1.3768245180232848</v>
      </c>
      <c r="AD3942">
        <f t="shared" si="882"/>
        <v>1.967073437353928</v>
      </c>
      <c r="AE3942">
        <f t="shared" si="883"/>
        <v>1.8177146999314719</v>
      </c>
    </row>
    <row r="3943" spans="1:31">
      <c r="A3943" s="14">
        <f>'1a.PI_data'!A3948</f>
        <v>41680</v>
      </c>
      <c r="B3943" s="15">
        <f>LN('1a.PI_data'!B3948/'1a.PI_data'!B3947)</f>
        <v>5.5691159162848437E-4</v>
      </c>
      <c r="C3943" s="15">
        <f>LN('1a.PI_data'!C3948/'1a.PI_data'!C3947)</f>
        <v>2.3786997716644064E-2</v>
      </c>
      <c r="D3943" s="15">
        <f>LN('1a.PI_data'!D3948/'1a.PI_data'!D3947)</f>
        <v>3.2396187074663265E-3</v>
      </c>
      <c r="E3943" s="15">
        <f>LN('1a.PI_data'!E3948/'1a.PI_data'!E3947)</f>
        <v>-9.4580552267963299E-3</v>
      </c>
      <c r="F3943" s="15">
        <f>LN('1a.PI_data'!F3948/'1a.PI_data'!F3947)</f>
        <v>1.3429953918781002E-2</v>
      </c>
      <c r="G3943" s="15">
        <f>LN('1a.PI_data'!G3948/'1a.PI_data'!G3947)</f>
        <v>4.514680354526613E-3</v>
      </c>
      <c r="I3943" s="14">
        <f>'1b.RI_data'!A3948</f>
        <v>41680</v>
      </c>
      <c r="J3943">
        <f>LN('1b.RI_data'!B3948/'1b.RI_data'!B3947)</f>
        <v>5.570460051323615E-4</v>
      </c>
      <c r="K3943">
        <f>LN('1b.RI_data'!C3948/'1b.RI_data'!C3947)</f>
        <v>2.3767311517828515E-2</v>
      </c>
      <c r="L3943">
        <f>LN('1b.RI_data'!D3948/'1b.RI_data'!D3947)</f>
        <v>3.2434042853836248E-3</v>
      </c>
      <c r="M3943">
        <f>LN('1b.RI_data'!E3948/'1b.RI_data'!E3947)</f>
        <v>-9.4574605212533625E-3</v>
      </c>
      <c r="N3943">
        <f>LN('1b.RI_data'!F3948/'1b.RI_data'!F3947)</f>
        <v>1.3420826459071234E-2</v>
      </c>
      <c r="O3943">
        <f>LN('1b.RI_data'!G3948/'1b.RI_data'!G3947)</f>
        <v>4.4984262273076343E-3</v>
      </c>
      <c r="Q3943" s="14">
        <f t="shared" si="870"/>
        <v>41680</v>
      </c>
      <c r="R3943" s="18">
        <f t="shared" si="871"/>
        <v>0.75461000692722557</v>
      </c>
      <c r="S3943" s="15">
        <f t="shared" si="872"/>
        <v>1.3340753363958573</v>
      </c>
      <c r="T3943" s="15">
        <f t="shared" si="873"/>
        <v>1.2218828030739606</v>
      </c>
      <c r="U3943" s="15">
        <f t="shared" si="874"/>
        <v>0.82417544296634382</v>
      </c>
      <c r="V3943" s="15">
        <f t="shared" si="875"/>
        <v>1.6548346616879428</v>
      </c>
      <c r="W3943" s="15">
        <f t="shared" si="876"/>
        <v>1.1943885603009607</v>
      </c>
      <c r="Y3943" s="14">
        <f t="shared" si="877"/>
        <v>41680</v>
      </c>
      <c r="Z3943" s="19">
        <f t="shared" si="878"/>
        <v>1.0989304580079364</v>
      </c>
      <c r="AA3943">
        <f t="shared" si="879"/>
        <v>1.6988082337835864</v>
      </c>
      <c r="AB3943">
        <f t="shared" si="880"/>
        <v>1.5452431786201652</v>
      </c>
      <c r="AC3943">
        <f t="shared" si="881"/>
        <v>1.3673670575020314</v>
      </c>
      <c r="AD3943">
        <f t="shared" si="882"/>
        <v>1.9804942638129992</v>
      </c>
      <c r="AE3943">
        <f t="shared" si="883"/>
        <v>1.8222131261587795</v>
      </c>
    </row>
    <row r="3944" spans="1:31">
      <c r="A3944" s="14">
        <f>'1a.PI_data'!A3949</f>
        <v>41681</v>
      </c>
      <c r="B3944" s="15">
        <f>LN('1a.PI_data'!B3949/'1a.PI_data'!B3948)</f>
        <v>6.2735141077550011E-3</v>
      </c>
      <c r="C3944" s="15">
        <f>LN('1a.PI_data'!C3949/'1a.PI_data'!C3948)</f>
        <v>3.3165859547021502E-3</v>
      </c>
      <c r="D3944" s="15">
        <f>LN('1a.PI_data'!D3949/'1a.PI_data'!D3948)</f>
        <v>0</v>
      </c>
      <c r="E3944" s="15">
        <f>LN('1a.PI_data'!E3949/'1a.PI_data'!E3948)</f>
        <v>1.460920639674648E-3</v>
      </c>
      <c r="F3944" s="15">
        <f>LN('1a.PI_data'!F3949/'1a.PI_data'!F3948)</f>
        <v>-3.5980506562905052E-3</v>
      </c>
      <c r="G3944" s="15">
        <f>LN('1a.PI_data'!G3949/'1a.PI_data'!G3948)</f>
        <v>-8.5466770285438616E-4</v>
      </c>
      <c r="I3944" s="14">
        <f>'1b.RI_data'!A3949</f>
        <v>41681</v>
      </c>
      <c r="J3944">
        <f>LN('1b.RI_data'!B3949/'1b.RI_data'!B3948)</f>
        <v>6.3235397642995772E-3</v>
      </c>
      <c r="K3944">
        <f>LN('1b.RI_data'!C3949/'1b.RI_data'!C3948)</f>
        <v>3.3529387537434073E-3</v>
      </c>
      <c r="L3944">
        <f>LN('1b.RI_data'!D3949/'1b.RI_data'!D3948)</f>
        <v>0</v>
      </c>
      <c r="M3944">
        <f>LN('1b.RI_data'!E3949/'1b.RI_data'!E3948)</f>
        <v>1.4619133904628539E-3</v>
      </c>
      <c r="N3944">
        <f>LN('1b.RI_data'!F3949/'1b.RI_data'!F3948)</f>
        <v>-3.5341583118853044E-3</v>
      </c>
      <c r="O3944">
        <f>LN('1b.RI_data'!G3949/'1b.RI_data'!G3948)</f>
        <v>-8.553612909729402E-4</v>
      </c>
      <c r="Q3944" s="14">
        <f t="shared" si="870"/>
        <v>41681</v>
      </c>
      <c r="R3944" s="18">
        <f t="shared" si="871"/>
        <v>0.76088352103498058</v>
      </c>
      <c r="S3944" s="15">
        <f t="shared" si="872"/>
        <v>1.3373919223505595</v>
      </c>
      <c r="T3944" s="15">
        <f t="shared" si="873"/>
        <v>1.2218828030739606</v>
      </c>
      <c r="U3944" s="15">
        <f t="shared" si="874"/>
        <v>0.82563636360601844</v>
      </c>
      <c r="V3944" s="15">
        <f t="shared" si="875"/>
        <v>1.6512366110316523</v>
      </c>
      <c r="W3944" s="15">
        <f t="shared" si="876"/>
        <v>1.1935338925981063</v>
      </c>
      <c r="Y3944" s="14">
        <f t="shared" si="877"/>
        <v>41681</v>
      </c>
      <c r="Z3944" s="19">
        <f t="shared" si="878"/>
        <v>1.105253997772236</v>
      </c>
      <c r="AA3944">
        <f t="shared" si="879"/>
        <v>1.7021611725373298</v>
      </c>
      <c r="AB3944">
        <f t="shared" si="880"/>
        <v>1.5452431786201652</v>
      </c>
      <c r="AC3944">
        <f t="shared" si="881"/>
        <v>1.3688289708924941</v>
      </c>
      <c r="AD3944">
        <f t="shared" si="882"/>
        <v>1.9769601055011139</v>
      </c>
      <c r="AE3944">
        <f t="shared" si="883"/>
        <v>1.8213577648678065</v>
      </c>
    </row>
    <row r="3945" spans="1:31">
      <c r="A3945" s="14">
        <f>'1a.PI_data'!A3950</f>
        <v>41682</v>
      </c>
      <c r="B3945" s="15">
        <f>LN('1a.PI_data'!B3950/'1a.PI_data'!B3949)</f>
        <v>1.4038131303569174E-3</v>
      </c>
      <c r="C3945" s="15">
        <f>LN('1a.PI_data'!C3950/'1a.PI_data'!C3949)</f>
        <v>-3.3165859547021844E-3</v>
      </c>
      <c r="D3945" s="15">
        <f>LN('1a.PI_data'!D3950/'1a.PI_data'!D3949)</f>
        <v>6.4479210155128875E-3</v>
      </c>
      <c r="E3945" s="15">
        <f>LN('1a.PI_data'!E3950/'1a.PI_data'!E3949)</f>
        <v>6.5478589711312381E-3</v>
      </c>
      <c r="F3945" s="15">
        <f>LN('1a.PI_data'!F3950/'1a.PI_data'!F3949)</f>
        <v>-3.8627438837349475E-4</v>
      </c>
      <c r="G3945" s="15">
        <f>LN('1a.PI_data'!G3950/'1a.PI_data'!G3949)</f>
        <v>2.7556245727041644E-3</v>
      </c>
      <c r="I3945" s="14">
        <f>'1b.RI_data'!A3950</f>
        <v>41682</v>
      </c>
      <c r="J3945">
        <f>LN('1b.RI_data'!B3950/'1b.RI_data'!B3949)</f>
        <v>1.6648199450360235E-3</v>
      </c>
      <c r="K3945">
        <f>LN('1b.RI_data'!C3950/'1b.RI_data'!C3949)</f>
        <v>-3.3529387537434775E-3</v>
      </c>
      <c r="L3945">
        <f>LN('1b.RI_data'!D3950/'1b.RI_data'!D3949)</f>
        <v>1.0950336600798504E-2</v>
      </c>
      <c r="M3945">
        <f>LN('1b.RI_data'!E3950/'1b.RI_data'!E3949)</f>
        <v>6.5472861907279953E-3</v>
      </c>
      <c r="N3945">
        <f>LN('1b.RI_data'!F3950/'1b.RI_data'!F3949)</f>
        <v>-3.9484941395268009E-4</v>
      </c>
      <c r="O3945">
        <f>LN('1b.RI_data'!G3950/'1b.RI_data'!G3949)</f>
        <v>2.7768507882815385E-3</v>
      </c>
      <c r="Q3945" s="14">
        <f t="shared" si="870"/>
        <v>41682</v>
      </c>
      <c r="R3945" s="18">
        <f t="shared" si="871"/>
        <v>0.76228733416533745</v>
      </c>
      <c r="S3945" s="15">
        <f t="shared" si="872"/>
        <v>1.3340753363958573</v>
      </c>
      <c r="T3945" s="15">
        <f t="shared" si="873"/>
        <v>1.2283307240894734</v>
      </c>
      <c r="U3945" s="15">
        <f t="shared" si="874"/>
        <v>0.83218422257714963</v>
      </c>
      <c r="V3945" s="15">
        <f t="shared" si="875"/>
        <v>1.6508503366432787</v>
      </c>
      <c r="W3945" s="15">
        <f t="shared" si="876"/>
        <v>1.1962895171708103</v>
      </c>
      <c r="Y3945" s="14">
        <f t="shared" si="877"/>
        <v>41682</v>
      </c>
      <c r="Z3945" s="19">
        <f t="shared" si="878"/>
        <v>1.106918817717272</v>
      </c>
      <c r="AA3945">
        <f t="shared" si="879"/>
        <v>1.6988082337835864</v>
      </c>
      <c r="AB3945">
        <f t="shared" si="880"/>
        <v>1.5561935152209638</v>
      </c>
      <c r="AC3945">
        <f t="shared" si="881"/>
        <v>1.3753762570832222</v>
      </c>
      <c r="AD3945">
        <f t="shared" si="882"/>
        <v>1.9765652560871612</v>
      </c>
      <c r="AE3945">
        <f t="shared" si="883"/>
        <v>1.824134615656088</v>
      </c>
    </row>
    <row r="3946" spans="1:31">
      <c r="A3946" s="14">
        <f>'1a.PI_data'!A3951</f>
        <v>41683</v>
      </c>
      <c r="B3946" s="15">
        <f>LN('1a.PI_data'!B3951/'1a.PI_data'!B3950)</f>
        <v>7.2510884996311508E-3</v>
      </c>
      <c r="C3946" s="15">
        <f>LN('1a.PI_data'!C3951/'1a.PI_data'!C3950)</f>
        <v>1.6622540621232668E-2</v>
      </c>
      <c r="D3946" s="15">
        <f>LN('1a.PI_data'!D3951/'1a.PI_data'!D3950)</f>
        <v>5.1514051300568268E-3</v>
      </c>
      <c r="E3946" s="15">
        <f>LN('1a.PI_data'!E3951/'1a.PI_data'!E3950)</f>
        <v>-2.0513539833103018E-2</v>
      </c>
      <c r="F3946" s="15">
        <f>LN('1a.PI_data'!F3951/'1a.PI_data'!F3950)</f>
        <v>-1.5465913638282964E-3</v>
      </c>
      <c r="G3946" s="15">
        <f>LN('1a.PI_data'!G3951/'1a.PI_data'!G3950)</f>
        <v>3.2117663286626544E-3</v>
      </c>
      <c r="I3946" s="14">
        <f>'1b.RI_data'!A3951</f>
        <v>41683</v>
      </c>
      <c r="J3946">
        <f>LN('1b.RI_data'!B3951/'1b.RI_data'!B3950)</f>
        <v>7.2671641245815851E-3</v>
      </c>
      <c r="K3946">
        <f>LN('1b.RI_data'!C3951/'1b.RI_data'!C3950)</f>
        <v>1.6640537422062226E-2</v>
      </c>
      <c r="L3946">
        <f>LN('1b.RI_data'!D3951/'1b.RI_data'!D3950)</f>
        <v>5.1351624286380872E-3</v>
      </c>
      <c r="M3946">
        <f>LN('1b.RI_data'!E3951/'1b.RI_data'!E3950)</f>
        <v>-2.0513322019643072E-2</v>
      </c>
      <c r="N3946">
        <f>LN('1b.RI_data'!F3951/'1b.RI_data'!F3950)</f>
        <v>-1.5746799784521299E-3</v>
      </c>
      <c r="O3946">
        <f>LN('1b.RI_data'!G3951/'1b.RI_data'!G3950)</f>
        <v>3.194567977200509E-3</v>
      </c>
      <c r="Q3946" s="14">
        <f t="shared" si="870"/>
        <v>41683</v>
      </c>
      <c r="R3946" s="18">
        <f t="shared" si="871"/>
        <v>0.76953842266496864</v>
      </c>
      <c r="S3946" s="15">
        <f t="shared" si="872"/>
        <v>1.3506978770170899</v>
      </c>
      <c r="T3946" s="15">
        <f t="shared" si="873"/>
        <v>1.2334821292195302</v>
      </c>
      <c r="U3946" s="15">
        <f t="shared" si="874"/>
        <v>0.81167068274404663</v>
      </c>
      <c r="V3946" s="15">
        <f t="shared" si="875"/>
        <v>1.6493037452794503</v>
      </c>
      <c r="W3946" s="15">
        <f t="shared" si="876"/>
        <v>1.1995012834994729</v>
      </c>
      <c r="Y3946" s="14">
        <f t="shared" si="877"/>
        <v>41683</v>
      </c>
      <c r="Z3946" s="19">
        <f t="shared" si="878"/>
        <v>1.1141859818418536</v>
      </c>
      <c r="AA3946">
        <f t="shared" si="879"/>
        <v>1.7154487712056485</v>
      </c>
      <c r="AB3946">
        <f t="shared" si="880"/>
        <v>1.5613286776496018</v>
      </c>
      <c r="AC3946">
        <f t="shared" si="881"/>
        <v>1.354862935063579</v>
      </c>
      <c r="AD3946">
        <f t="shared" si="882"/>
        <v>1.974990576108709</v>
      </c>
      <c r="AE3946">
        <f t="shared" si="883"/>
        <v>1.8273291836332886</v>
      </c>
    </row>
    <row r="3947" spans="1:31">
      <c r="A3947" s="14">
        <f>'1a.PI_data'!A3952</f>
        <v>41684</v>
      </c>
      <c r="B3947" s="15">
        <f>LN('1a.PI_data'!B3952/'1a.PI_data'!B3951)</f>
        <v>3.7859486254481537E-3</v>
      </c>
      <c r="C3947" s="15">
        <f>LN('1a.PI_data'!C3952/'1a.PI_data'!C3951)</f>
        <v>-2.0000666706669543E-2</v>
      </c>
      <c r="D3947" s="15">
        <f>LN('1a.PI_data'!D3952/'1a.PI_data'!D3951)</f>
        <v>-7.0660874948816161E-3</v>
      </c>
      <c r="E3947" s="15">
        <f>LN('1a.PI_data'!E3952/'1a.PI_data'!E3951)</f>
        <v>5.9040761909448444E-3</v>
      </c>
      <c r="F3947" s="15">
        <f>LN('1a.PI_data'!F3952/'1a.PI_data'!F3951)</f>
        <v>5.2743416796956454E-3</v>
      </c>
      <c r="G3947" s="15">
        <f>LN('1a.PI_data'!G3952/'1a.PI_data'!G3951)</f>
        <v>8.4958491304460793E-4</v>
      </c>
      <c r="I3947" s="14">
        <f>'1b.RI_data'!A3952</f>
        <v>41684</v>
      </c>
      <c r="J3947">
        <f>LN('1b.RI_data'!B3952/'1b.RI_data'!B3951)</f>
        <v>3.785637020902813E-3</v>
      </c>
      <c r="K3947">
        <f>LN('1b.RI_data'!C3952/'1b.RI_data'!C3951)</f>
        <v>-2.0001478113926153E-2</v>
      </c>
      <c r="L3947">
        <f>LN('1b.RI_data'!D3952/'1b.RI_data'!D3951)</f>
        <v>-7.0674689175441938E-3</v>
      </c>
      <c r="M3947">
        <f>LN('1b.RI_data'!E3952/'1b.RI_data'!E3951)</f>
        <v>5.9040130426765329E-3</v>
      </c>
      <c r="N3947">
        <f>LN('1b.RI_data'!F3952/'1b.RI_data'!F3951)</f>
        <v>5.3101016468774945E-3</v>
      </c>
      <c r="O3947">
        <f>LN('1b.RI_data'!G3952/'1b.RI_data'!G3951)</f>
        <v>8.5027095475511067E-4</v>
      </c>
      <c r="Q3947" s="14">
        <f t="shared" si="870"/>
        <v>41684</v>
      </c>
      <c r="R3947" s="18">
        <f t="shared" si="871"/>
        <v>0.77332437129041676</v>
      </c>
      <c r="S3947" s="15">
        <f t="shared" si="872"/>
        <v>1.3306972103104204</v>
      </c>
      <c r="T3947" s="15">
        <f t="shared" si="873"/>
        <v>1.2264160417246486</v>
      </c>
      <c r="U3947" s="15">
        <f t="shared" si="874"/>
        <v>0.81757475893499143</v>
      </c>
      <c r="V3947" s="15">
        <f t="shared" si="875"/>
        <v>1.654578086959146</v>
      </c>
      <c r="W3947" s="15">
        <f t="shared" si="876"/>
        <v>1.2003508684125175</v>
      </c>
      <c r="Y3947" s="14">
        <f t="shared" si="877"/>
        <v>41684</v>
      </c>
      <c r="Z3947" s="19">
        <f t="shared" si="878"/>
        <v>1.1179716188627564</v>
      </c>
      <c r="AA3947">
        <f t="shared" si="879"/>
        <v>1.6954472930917224</v>
      </c>
      <c r="AB3947">
        <f t="shared" si="880"/>
        <v>1.5542612087320575</v>
      </c>
      <c r="AC3947">
        <f t="shared" si="881"/>
        <v>1.3607669481062556</v>
      </c>
      <c r="AD3947">
        <f t="shared" si="882"/>
        <v>1.9803006777555865</v>
      </c>
      <c r="AE3947">
        <f t="shared" si="883"/>
        <v>1.8281794545880437</v>
      </c>
    </row>
    <row r="3948" spans="1:31">
      <c r="A3948" s="14">
        <f>'1a.PI_data'!A3953</f>
        <v>41687</v>
      </c>
      <c r="B3948" s="15">
        <f>LN('1a.PI_data'!B3953/'1a.PI_data'!B3952)</f>
        <v>0</v>
      </c>
      <c r="C3948" s="15">
        <f>LN('1a.PI_data'!C3953/'1a.PI_data'!C3952)</f>
        <v>0</v>
      </c>
      <c r="D3948" s="15">
        <f>LN('1a.PI_data'!D3953/'1a.PI_data'!D3952)</f>
        <v>0</v>
      </c>
      <c r="E3948" s="15">
        <f>LN('1a.PI_data'!E3953/'1a.PI_data'!E3952)</f>
        <v>0</v>
      </c>
      <c r="F3948" s="15">
        <f>LN('1a.PI_data'!F3953/'1a.PI_data'!F3952)</f>
        <v>0</v>
      </c>
      <c r="G3948" s="15">
        <f>LN('1a.PI_data'!G3953/'1a.PI_data'!G3952)</f>
        <v>0</v>
      </c>
      <c r="I3948" s="14">
        <f>'1b.RI_data'!A3953</f>
        <v>41687</v>
      </c>
      <c r="J3948">
        <f>LN('1b.RI_data'!B3953/'1b.RI_data'!B3952)</f>
        <v>0</v>
      </c>
      <c r="K3948">
        <f>LN('1b.RI_data'!C3953/'1b.RI_data'!C3952)</f>
        <v>0</v>
      </c>
      <c r="L3948">
        <f>LN('1b.RI_data'!D3953/'1b.RI_data'!D3952)</f>
        <v>0</v>
      </c>
      <c r="M3948">
        <f>LN('1b.RI_data'!E3953/'1b.RI_data'!E3952)</f>
        <v>0</v>
      </c>
      <c r="N3948">
        <f>LN('1b.RI_data'!F3953/'1b.RI_data'!F3952)</f>
        <v>0</v>
      </c>
      <c r="O3948">
        <f>LN('1b.RI_data'!G3953/'1b.RI_data'!G3952)</f>
        <v>0</v>
      </c>
      <c r="Q3948" s="14">
        <f t="shared" si="870"/>
        <v>41687</v>
      </c>
      <c r="R3948" s="18">
        <f t="shared" si="871"/>
        <v>0.77332437129041676</v>
      </c>
      <c r="S3948" s="15">
        <f t="shared" si="872"/>
        <v>1.3306972103104204</v>
      </c>
      <c r="T3948" s="15">
        <f t="shared" si="873"/>
        <v>1.2264160417246486</v>
      </c>
      <c r="U3948" s="15">
        <f t="shared" si="874"/>
        <v>0.81757475893499143</v>
      </c>
      <c r="V3948" s="15">
        <f t="shared" si="875"/>
        <v>1.654578086959146</v>
      </c>
      <c r="W3948" s="15">
        <f t="shared" si="876"/>
        <v>1.2003508684125175</v>
      </c>
      <c r="Y3948" s="14">
        <f t="shared" si="877"/>
        <v>41687</v>
      </c>
      <c r="Z3948" s="19">
        <f t="shared" si="878"/>
        <v>1.1179716188627564</v>
      </c>
      <c r="AA3948">
        <f t="shared" si="879"/>
        <v>1.6954472930917224</v>
      </c>
      <c r="AB3948">
        <f t="shared" si="880"/>
        <v>1.5542612087320575</v>
      </c>
      <c r="AC3948">
        <f t="shared" si="881"/>
        <v>1.3607669481062556</v>
      </c>
      <c r="AD3948">
        <f t="shared" si="882"/>
        <v>1.9803006777555865</v>
      </c>
      <c r="AE3948">
        <f t="shared" si="883"/>
        <v>1.8281794545880437</v>
      </c>
    </row>
    <row r="3949" spans="1:31">
      <c r="A3949" s="14">
        <f>'1a.PI_data'!A3954</f>
        <v>41688</v>
      </c>
      <c r="B3949" s="15">
        <f>LN('1a.PI_data'!B3954/'1a.PI_data'!B3953)</f>
        <v>1.6145186452069275E-3</v>
      </c>
      <c r="C3949" s="15">
        <f>LN('1a.PI_data'!C3954/'1a.PI_data'!C3953)</f>
        <v>0</v>
      </c>
      <c r="D3949" s="15">
        <f>LN('1a.PI_data'!D3954/'1a.PI_data'!D3953)</f>
        <v>1.0258064669262825E-2</v>
      </c>
      <c r="E3949" s="15">
        <f>LN('1a.PI_data'!E3954/'1a.PI_data'!E3953)</f>
        <v>8.0616046710267827E-3</v>
      </c>
      <c r="F3949" s="15">
        <f>LN('1a.PI_data'!F3954/'1a.PI_data'!F3953)</f>
        <v>-2.1835472037112884E-3</v>
      </c>
      <c r="G3949" s="15">
        <f>LN('1a.PI_data'!G3954/'1a.PI_data'!G3953)</f>
        <v>1.4657668969525301E-3</v>
      </c>
      <c r="I3949" s="14">
        <f>'1b.RI_data'!A3954</f>
        <v>41688</v>
      </c>
      <c r="J3949">
        <f>LN('1b.RI_data'!B3954/'1b.RI_data'!B3953)</f>
        <v>1.6229929022472463E-3</v>
      </c>
      <c r="K3949">
        <f>LN('1b.RI_data'!C3954/'1b.RI_data'!C3953)</f>
        <v>0</v>
      </c>
      <c r="L3949">
        <f>LN('1b.RI_data'!D3954/'1b.RI_data'!D3953)</f>
        <v>1.0263016906723791E-2</v>
      </c>
      <c r="M3949">
        <f>LN('1b.RI_data'!E3954/'1b.RI_data'!E3953)</f>
        <v>8.0620227862385485E-3</v>
      </c>
      <c r="N3949">
        <f>LN('1b.RI_data'!F3954/'1b.RI_data'!F3953)</f>
        <v>-2.1632174090533652E-3</v>
      </c>
      <c r="O3949">
        <f>LN('1b.RI_data'!G3954/'1b.RI_data'!G3953)</f>
        <v>1.4862367622471059E-3</v>
      </c>
      <c r="Q3949" s="14">
        <f t="shared" si="870"/>
        <v>41688</v>
      </c>
      <c r="R3949" s="18">
        <f t="shared" si="871"/>
        <v>0.77493888993562365</v>
      </c>
      <c r="S3949" s="15">
        <f t="shared" si="872"/>
        <v>1.3306972103104204</v>
      </c>
      <c r="T3949" s="15">
        <f t="shared" si="873"/>
        <v>1.2366741063939115</v>
      </c>
      <c r="U3949" s="15">
        <f t="shared" si="874"/>
        <v>0.82563636360601822</v>
      </c>
      <c r="V3949" s="15">
        <f t="shared" si="875"/>
        <v>1.6523945397554347</v>
      </c>
      <c r="W3949" s="15">
        <f t="shared" si="876"/>
        <v>1.2018166353094699</v>
      </c>
      <c r="Y3949" s="14">
        <f t="shared" si="877"/>
        <v>41688</v>
      </c>
      <c r="Z3949" s="19">
        <f t="shared" si="878"/>
        <v>1.1195946117650037</v>
      </c>
      <c r="AA3949">
        <f t="shared" si="879"/>
        <v>1.6954472930917224</v>
      </c>
      <c r="AB3949">
        <f t="shared" si="880"/>
        <v>1.5645242256387812</v>
      </c>
      <c r="AC3949">
        <f t="shared" si="881"/>
        <v>1.3688289708924941</v>
      </c>
      <c r="AD3949">
        <f t="shared" si="882"/>
        <v>1.9781374603465331</v>
      </c>
      <c r="AE3949">
        <f t="shared" si="883"/>
        <v>1.8296656913502907</v>
      </c>
    </row>
    <row r="3950" spans="1:31">
      <c r="A3950" s="14">
        <f>'1a.PI_data'!A3955</f>
        <v>41689</v>
      </c>
      <c r="B3950" s="15">
        <f>LN('1a.PI_data'!B3955/'1a.PI_data'!B3954)</f>
        <v>2.9974629850771047E-3</v>
      </c>
      <c r="C3950" s="15">
        <f>LN('1a.PI_data'!C3955/'1a.PI_data'!C3954)</f>
        <v>2.3953241022492796E-2</v>
      </c>
      <c r="D3950" s="15">
        <f>LN('1a.PI_data'!D3955/'1a.PI_data'!D3954)</f>
        <v>7.634490386535556E-3</v>
      </c>
      <c r="E3950" s="15">
        <f>LN('1a.PI_data'!E3955/'1a.PI_data'!E3954)</f>
        <v>1.0889399799268317E-2</v>
      </c>
      <c r="F3950" s="15">
        <f>LN('1a.PI_data'!F3955/'1a.PI_data'!F3954)</f>
        <v>1.0281455731554398E-3</v>
      </c>
      <c r="G3950" s="15">
        <f>LN('1a.PI_data'!G3955/'1a.PI_data'!G3954)</f>
        <v>6.760935403213323E-3</v>
      </c>
      <c r="I3950" s="14">
        <f>'1b.RI_data'!A3955</f>
        <v>41689</v>
      </c>
      <c r="J3950">
        <f>LN('1b.RI_data'!B3955/'1b.RI_data'!B3954)</f>
        <v>3.1007902650934884E-3</v>
      </c>
      <c r="K3950">
        <f>LN('1b.RI_data'!C3955/'1b.RI_data'!C3954)</f>
        <v>2.3955491067600559E-2</v>
      </c>
      <c r="L3950">
        <f>LN('1b.RI_data'!D3955/'1b.RI_data'!D3954)</f>
        <v>7.6285312040576059E-3</v>
      </c>
      <c r="M3950">
        <f>LN('1b.RI_data'!E3955/'1b.RI_data'!E3954)</f>
        <v>1.0887784921031306E-2</v>
      </c>
      <c r="N3950">
        <f>LN('1b.RI_data'!F3955/'1b.RI_data'!F3954)</f>
        <v>9.8215550348331273E-4</v>
      </c>
      <c r="O3950">
        <f>LN('1b.RI_data'!G3955/'1b.RI_data'!G3954)</f>
        <v>6.7650432755876145E-3</v>
      </c>
      <c r="Q3950" s="14">
        <f t="shared" si="870"/>
        <v>41689</v>
      </c>
      <c r="R3950" s="18">
        <f t="shared" si="871"/>
        <v>0.77793635292070074</v>
      </c>
      <c r="S3950" s="15">
        <f t="shared" si="872"/>
        <v>1.3546504513329132</v>
      </c>
      <c r="T3950" s="15">
        <f t="shared" si="873"/>
        <v>1.244308596780447</v>
      </c>
      <c r="U3950" s="15">
        <f t="shared" si="874"/>
        <v>0.8365257634052865</v>
      </c>
      <c r="V3950" s="15">
        <f t="shared" si="875"/>
        <v>1.65342268532859</v>
      </c>
      <c r="W3950" s="15">
        <f t="shared" si="876"/>
        <v>1.2085775707126833</v>
      </c>
      <c r="Y3950" s="14">
        <f t="shared" si="877"/>
        <v>41689</v>
      </c>
      <c r="Z3950" s="19">
        <f t="shared" si="878"/>
        <v>1.1226954020300972</v>
      </c>
      <c r="AA3950">
        <f t="shared" si="879"/>
        <v>1.7194027841593229</v>
      </c>
      <c r="AB3950">
        <f t="shared" si="880"/>
        <v>1.5721527568428388</v>
      </c>
      <c r="AC3950">
        <f t="shared" si="881"/>
        <v>1.3797167558135255</v>
      </c>
      <c r="AD3950">
        <f t="shared" si="882"/>
        <v>1.9791196158500164</v>
      </c>
      <c r="AE3950">
        <f t="shared" si="883"/>
        <v>1.8364307346258784</v>
      </c>
    </row>
    <row r="3951" spans="1:31">
      <c r="A3951" s="14">
        <f>'1a.PI_data'!A3956</f>
        <v>41690</v>
      </c>
      <c r="B3951" s="15">
        <f>LN('1a.PI_data'!B3956/'1a.PI_data'!B3955)</f>
        <v>6.3988697021932148E-3</v>
      </c>
      <c r="C3951" s="15">
        <f>LN('1a.PI_data'!C3956/'1a.PI_data'!C3955)</f>
        <v>-7.2749188787704063E-3</v>
      </c>
      <c r="D3951" s="15">
        <f>LN('1a.PI_data'!D3956/'1a.PI_data'!D3955)</f>
        <v>-5.739330057341196E-3</v>
      </c>
      <c r="E3951" s="15">
        <f>LN('1a.PI_data'!E3956/'1a.PI_data'!E3955)</f>
        <v>-3.6166404701885504E-3</v>
      </c>
      <c r="F3951" s="15">
        <f>LN('1a.PI_data'!F3956/'1a.PI_data'!F3955)</f>
        <v>1.5043628936876769E-2</v>
      </c>
      <c r="G3951" s="15">
        <f>LN('1a.PI_data'!G3956/'1a.PI_data'!G3955)</f>
        <v>2.3326524410538039E-3</v>
      </c>
      <c r="I3951" s="14">
        <f>'1b.RI_data'!A3956</f>
        <v>41690</v>
      </c>
      <c r="J3951">
        <f>LN('1b.RI_data'!B3956/'1b.RI_data'!B3955)</f>
        <v>6.505969742154471E-3</v>
      </c>
      <c r="K3951">
        <f>LN('1b.RI_data'!C3956/'1b.RI_data'!C3955)</f>
        <v>-7.2593967819163906E-3</v>
      </c>
      <c r="L3951">
        <f>LN('1b.RI_data'!D3956/'1b.RI_data'!D3955)</f>
        <v>-5.7159357365558928E-3</v>
      </c>
      <c r="M3951">
        <f>LN('1b.RI_data'!E3956/'1b.RI_data'!E3955)</f>
        <v>-3.61610607782617E-3</v>
      </c>
      <c r="N3951">
        <f>LN('1b.RI_data'!F3956/'1b.RI_data'!F3955)</f>
        <v>1.5005866779206619E-2</v>
      </c>
      <c r="O3951">
        <f>LN('1b.RI_data'!G3956/'1b.RI_data'!G3955)</f>
        <v>2.3149661574528016E-3</v>
      </c>
      <c r="Q3951" s="14">
        <f t="shared" si="870"/>
        <v>41690</v>
      </c>
      <c r="R3951" s="18">
        <f t="shared" si="871"/>
        <v>0.7843352226228939</v>
      </c>
      <c r="S3951" s="15">
        <f t="shared" si="872"/>
        <v>1.3473755324541428</v>
      </c>
      <c r="T3951" s="15">
        <f t="shared" si="873"/>
        <v>1.2385692667231059</v>
      </c>
      <c r="U3951" s="15">
        <f t="shared" si="874"/>
        <v>0.832909122935098</v>
      </c>
      <c r="V3951" s="15">
        <f t="shared" si="875"/>
        <v>1.6684663142654668</v>
      </c>
      <c r="W3951" s="15">
        <f t="shared" si="876"/>
        <v>1.2109102231537372</v>
      </c>
      <c r="Y3951" s="14">
        <f t="shared" si="877"/>
        <v>41690</v>
      </c>
      <c r="Z3951" s="19">
        <f t="shared" si="878"/>
        <v>1.1292013717722518</v>
      </c>
      <c r="AA3951">
        <f t="shared" si="879"/>
        <v>1.7121433873774066</v>
      </c>
      <c r="AB3951">
        <f t="shared" si="880"/>
        <v>1.5664368211062829</v>
      </c>
      <c r="AC3951">
        <f t="shared" si="881"/>
        <v>1.3761006497356993</v>
      </c>
      <c r="AD3951">
        <f t="shared" si="882"/>
        <v>1.994125482629223</v>
      </c>
      <c r="AE3951">
        <f t="shared" si="883"/>
        <v>1.8387457007833312</v>
      </c>
    </row>
    <row r="3952" spans="1:31">
      <c r="A3952" s="14">
        <f>'1a.PI_data'!A3957</f>
        <v>41691</v>
      </c>
      <c r="B3952" s="15">
        <f>LN('1a.PI_data'!B3957/'1a.PI_data'!B3956)</f>
        <v>-3.2727937175767698E-4</v>
      </c>
      <c r="C3952" s="15">
        <f>LN('1a.PI_data'!C3957/'1a.PI_data'!C3956)</f>
        <v>1.5133505491291764E-2</v>
      </c>
      <c r="D3952" s="15">
        <f>LN('1a.PI_data'!D3957/'1a.PI_data'!D3956)</f>
        <v>-3.8319310855636124E-3</v>
      </c>
      <c r="E3952" s="15">
        <f>LN('1a.PI_data'!E3957/'1a.PI_data'!E3956)</f>
        <v>8.6580627431145311E-3</v>
      </c>
      <c r="F3952" s="15">
        <f>LN('1a.PI_data'!F3957/'1a.PI_data'!F3956)</f>
        <v>-1.0174321519894731E-2</v>
      </c>
      <c r="G3952" s="15">
        <f>LN('1a.PI_data'!G3957/'1a.PI_data'!G3956)</f>
        <v>5.2191588786648386E-3</v>
      </c>
      <c r="I3952" s="14">
        <f>'1b.RI_data'!A3957</f>
        <v>41691</v>
      </c>
      <c r="J3952">
        <f>LN('1b.RI_data'!B3957/'1b.RI_data'!B3956)</f>
        <v>-2.6034698785937086E-4</v>
      </c>
      <c r="K3952">
        <f>LN('1b.RI_data'!C3957/'1b.RI_data'!C3956)</f>
        <v>1.5117651445156572E-2</v>
      </c>
      <c r="L3952">
        <f>LN('1b.RI_data'!D3957/'1b.RI_data'!D3956)</f>
        <v>-3.8288559672688726E-3</v>
      </c>
      <c r="M3952">
        <f>LN('1b.RI_data'!E3957/'1b.RI_data'!E3956)</f>
        <v>8.6579765206941644E-3</v>
      </c>
      <c r="N3952">
        <f>LN('1b.RI_data'!F3957/'1b.RI_data'!F3956)</f>
        <v>-1.0109506805023904E-2</v>
      </c>
      <c r="O3952">
        <f>LN('1b.RI_data'!G3957/'1b.RI_data'!G3956)</f>
        <v>5.2419434188539426E-3</v>
      </c>
      <c r="Q3952" s="14">
        <f t="shared" si="870"/>
        <v>41691</v>
      </c>
      <c r="R3952" s="18">
        <f t="shared" si="871"/>
        <v>0.78400794325113621</v>
      </c>
      <c r="S3952" s="15">
        <f t="shared" si="872"/>
        <v>1.3625090379454345</v>
      </c>
      <c r="T3952" s="15">
        <f t="shared" si="873"/>
        <v>1.2347373356375422</v>
      </c>
      <c r="U3952" s="15">
        <f t="shared" si="874"/>
        <v>0.84156718567821254</v>
      </c>
      <c r="V3952" s="15">
        <f t="shared" si="875"/>
        <v>1.6582919927455719</v>
      </c>
      <c r="W3952" s="15">
        <f t="shared" si="876"/>
        <v>1.216129382032402</v>
      </c>
      <c r="Y3952" s="14">
        <f t="shared" si="877"/>
        <v>41691</v>
      </c>
      <c r="Z3952" s="19">
        <f t="shared" si="878"/>
        <v>1.1289410247843925</v>
      </c>
      <c r="AA3952">
        <f t="shared" si="879"/>
        <v>1.7272610388225631</v>
      </c>
      <c r="AB3952">
        <f t="shared" si="880"/>
        <v>1.5626079651390141</v>
      </c>
      <c r="AC3952">
        <f t="shared" si="881"/>
        <v>1.3847586262563936</v>
      </c>
      <c r="AD3952">
        <f t="shared" si="882"/>
        <v>1.9840159758241991</v>
      </c>
      <c r="AE3952">
        <f t="shared" si="883"/>
        <v>1.8439876442021852</v>
      </c>
    </row>
    <row r="3953" spans="1:31">
      <c r="A3953" s="14">
        <f>'1a.PI_data'!A3958</f>
        <v>41694</v>
      </c>
      <c r="B3953" s="15">
        <f>LN('1a.PI_data'!B3958/'1a.PI_data'!B3957)</f>
        <v>1.5024903645303586E-3</v>
      </c>
      <c r="C3953" s="15">
        <f>LN('1a.PI_data'!C3958/'1a.PI_data'!C3957)</f>
        <v>-8.4998177983274404E-3</v>
      </c>
      <c r="D3953" s="15">
        <f>LN('1a.PI_data'!D3958/'1a.PI_data'!D3957)</f>
        <v>-8.9731219300678757E-3</v>
      </c>
      <c r="E3953" s="15">
        <f>LN('1a.PI_data'!E3958/'1a.PI_data'!E3957)</f>
        <v>-5.0414222729261524E-3</v>
      </c>
      <c r="F3953" s="15">
        <f>LN('1a.PI_data'!F3958/'1a.PI_data'!F3957)</f>
        <v>1.5726386255098753E-2</v>
      </c>
      <c r="G3953" s="15">
        <f>LN('1a.PI_data'!G3958/'1a.PI_data'!G3957)</f>
        <v>2.7320347872837342E-3</v>
      </c>
      <c r="I3953" s="14">
        <f>'1b.RI_data'!A3958</f>
        <v>41694</v>
      </c>
      <c r="J3953">
        <f>LN('1b.RI_data'!B3958/'1b.RI_data'!B3957)</f>
        <v>1.6405457486741292E-3</v>
      </c>
      <c r="K3953">
        <f>LN('1b.RI_data'!C3958/'1b.RI_data'!C3957)</f>
        <v>-8.5177733665715832E-3</v>
      </c>
      <c r="L3953">
        <f>LN('1b.RI_data'!D3958/'1b.RI_data'!D3957)</f>
        <v>-8.991953815693763E-3</v>
      </c>
      <c r="M3953">
        <f>LN('1b.RI_data'!E3958/'1b.RI_data'!E3957)</f>
        <v>-5.0418704428679311E-3</v>
      </c>
      <c r="N3953">
        <f>LN('1b.RI_data'!F3958/'1b.RI_data'!F3957)</f>
        <v>1.5699064612396493E-2</v>
      </c>
      <c r="O3953">
        <f>LN('1b.RI_data'!G3958/'1b.RI_data'!G3957)</f>
        <v>2.714800948968647E-3</v>
      </c>
      <c r="Q3953" s="14">
        <f t="shared" si="870"/>
        <v>41694</v>
      </c>
      <c r="R3953" s="18">
        <f t="shared" si="871"/>
        <v>0.78551043361566653</v>
      </c>
      <c r="S3953" s="15">
        <f t="shared" si="872"/>
        <v>1.354009220147107</v>
      </c>
      <c r="T3953" s="15">
        <f t="shared" si="873"/>
        <v>1.2257642137074742</v>
      </c>
      <c r="U3953" s="15">
        <f t="shared" si="874"/>
        <v>0.83652576340528639</v>
      </c>
      <c r="V3953" s="15">
        <f t="shared" si="875"/>
        <v>1.6740183790006706</v>
      </c>
      <c r="W3953" s="15">
        <f t="shared" si="876"/>
        <v>1.2188614168196856</v>
      </c>
      <c r="Y3953" s="14">
        <f t="shared" si="877"/>
        <v>41694</v>
      </c>
      <c r="Z3953" s="19">
        <f t="shared" si="878"/>
        <v>1.1305815705330666</v>
      </c>
      <c r="AA3953">
        <f t="shared" si="879"/>
        <v>1.7187432654559915</v>
      </c>
      <c r="AB3953">
        <f t="shared" si="880"/>
        <v>1.5536160113233204</v>
      </c>
      <c r="AC3953">
        <f t="shared" si="881"/>
        <v>1.3797167558135257</v>
      </c>
      <c r="AD3953">
        <f t="shared" si="882"/>
        <v>1.9997150404365955</v>
      </c>
      <c r="AE3953">
        <f t="shared" si="883"/>
        <v>1.8467024451511538</v>
      </c>
    </row>
    <row r="3954" spans="1:31">
      <c r="A3954" s="14">
        <f>'1a.PI_data'!A3959</f>
        <v>41695</v>
      </c>
      <c r="B3954" s="15">
        <f>LN('1a.PI_data'!B3959/'1a.PI_data'!B3958)</f>
        <v>-2.6815837826270812E-3</v>
      </c>
      <c r="C3954" s="15">
        <f>LN('1a.PI_data'!C3959/'1a.PI_data'!C3958)</f>
        <v>-3.1425644610856444E-2</v>
      </c>
      <c r="D3954" s="15">
        <f>LN('1a.PI_data'!D3959/'1a.PI_data'!D3958)</f>
        <v>0</v>
      </c>
      <c r="E3954" s="15">
        <f>LN('1a.PI_data'!E3959/'1a.PI_data'!E3958)</f>
        <v>-7.2464085207671978E-3</v>
      </c>
      <c r="F3954" s="15">
        <f>LN('1a.PI_data'!F3959/'1a.PI_data'!F3958)</f>
        <v>6.6470427217934207E-3</v>
      </c>
      <c r="G3954" s="15">
        <f>LN('1a.PI_data'!G3959/'1a.PI_data'!G3958)</f>
        <v>-1.8964542000976725E-3</v>
      </c>
      <c r="I3954" s="14">
        <f>'1b.RI_data'!A3959</f>
        <v>41695</v>
      </c>
      <c r="J3954">
        <f>LN('1b.RI_data'!B3959/'1b.RI_data'!B3958)</f>
        <v>-2.6717021692675039E-3</v>
      </c>
      <c r="K3954">
        <f>LN('1b.RI_data'!C3959/'1b.RI_data'!C3958)</f>
        <v>-3.1409279997462299E-2</v>
      </c>
      <c r="L3954">
        <f>LN('1b.RI_data'!D3959/'1b.RI_data'!D3958)</f>
        <v>0</v>
      </c>
      <c r="M3954">
        <f>LN('1b.RI_data'!E3959/'1b.RI_data'!E3958)</f>
        <v>-7.245335849841562E-3</v>
      </c>
      <c r="N3954">
        <f>LN('1b.RI_data'!F3959/'1b.RI_data'!F3958)</f>
        <v>6.7090787249858719E-3</v>
      </c>
      <c r="O3954">
        <f>LN('1b.RI_data'!G3959/'1b.RI_data'!G3958)</f>
        <v>-1.8789652865708799E-3</v>
      </c>
      <c r="Q3954" s="14">
        <f t="shared" si="870"/>
        <v>41695</v>
      </c>
      <c r="R3954" s="18">
        <f t="shared" si="871"/>
        <v>0.78282884983303946</v>
      </c>
      <c r="S3954" s="15">
        <f t="shared" si="872"/>
        <v>1.3225835755362505</v>
      </c>
      <c r="T3954" s="15">
        <f t="shared" si="873"/>
        <v>1.2257642137074742</v>
      </c>
      <c r="U3954" s="15">
        <f t="shared" si="874"/>
        <v>0.8292793548845192</v>
      </c>
      <c r="V3954" s="15">
        <f t="shared" si="875"/>
        <v>1.6806654217224641</v>
      </c>
      <c r="W3954" s="15">
        <f t="shared" si="876"/>
        <v>1.216964962619588</v>
      </c>
      <c r="Y3954" s="14">
        <f t="shared" si="877"/>
        <v>41695</v>
      </c>
      <c r="Z3954" s="19">
        <f t="shared" si="878"/>
        <v>1.1279098683637991</v>
      </c>
      <c r="AA3954">
        <f t="shared" si="879"/>
        <v>1.6873339854585292</v>
      </c>
      <c r="AB3954">
        <f t="shared" si="880"/>
        <v>1.5536160113233204</v>
      </c>
      <c r="AC3954">
        <f t="shared" si="881"/>
        <v>1.372471419963684</v>
      </c>
      <c r="AD3954">
        <f t="shared" si="882"/>
        <v>2.0064241191615815</v>
      </c>
      <c r="AE3954">
        <f t="shared" si="883"/>
        <v>1.8448234798645828</v>
      </c>
    </row>
    <row r="3955" spans="1:31">
      <c r="A3955" s="14">
        <f>'1a.PI_data'!A3960</f>
        <v>41696</v>
      </c>
      <c r="B3955" s="15">
        <f>LN('1a.PI_data'!B3960/'1a.PI_data'!B3959)</f>
        <v>-2.8191289175383219E-5</v>
      </c>
      <c r="C3955" s="15">
        <f>LN('1a.PI_data'!C3960/'1a.PI_data'!C3959)</f>
        <v>-3.4172374059329566E-3</v>
      </c>
      <c r="D3955" s="15">
        <f>LN('1a.PI_data'!D3960/'1a.PI_data'!D3959)</f>
        <v>3.2166681637691681E-3</v>
      </c>
      <c r="E3955" s="15">
        <f>LN('1a.PI_data'!E3960/'1a.PI_data'!E3959)</f>
        <v>-1.244070198203011E-2</v>
      </c>
      <c r="F3955" s="15">
        <f>LN('1a.PI_data'!F3960/'1a.PI_data'!F3959)</f>
        <v>-4.0080213975387108E-3</v>
      </c>
      <c r="G3955" s="15">
        <f>LN('1a.PI_data'!G3960/'1a.PI_data'!G3959)</f>
        <v>-1.8984337978227451E-4</v>
      </c>
      <c r="I3955" s="14">
        <f>'1b.RI_data'!A3960</f>
        <v>41696</v>
      </c>
      <c r="J3955">
        <f>LN('1b.RI_data'!B3960/'1b.RI_data'!B3959)</f>
        <v>4.5905517956924824E-4</v>
      </c>
      <c r="K3955">
        <f>LN('1b.RI_data'!C3960/'1b.RI_data'!C3959)</f>
        <v>-3.3997930637757784E-3</v>
      </c>
      <c r="L3955">
        <f>LN('1b.RI_data'!D3960/'1b.RI_data'!D3959)</f>
        <v>3.2210409831947939E-3</v>
      </c>
      <c r="M3955">
        <f>LN('1b.RI_data'!E3960/'1b.RI_data'!E3959)</f>
        <v>-1.2440061845933253E-2</v>
      </c>
      <c r="N3955">
        <f>LN('1b.RI_data'!F3960/'1b.RI_data'!F3959)</f>
        <v>-4.0175999074286359E-3</v>
      </c>
      <c r="O3955">
        <f>LN('1b.RI_data'!G3960/'1b.RI_data'!G3959)</f>
        <v>-2.0899202042005702E-4</v>
      </c>
      <c r="Q3955" s="14">
        <f t="shared" si="870"/>
        <v>41696</v>
      </c>
      <c r="R3955" s="18">
        <f t="shared" si="871"/>
        <v>0.78280065854386405</v>
      </c>
      <c r="S3955" s="15">
        <f t="shared" si="872"/>
        <v>1.3191663381303176</v>
      </c>
      <c r="T3955" s="15">
        <f t="shared" si="873"/>
        <v>1.2289808818712433</v>
      </c>
      <c r="U3955" s="15">
        <f t="shared" si="874"/>
        <v>0.81683865290248914</v>
      </c>
      <c r="V3955" s="15">
        <f t="shared" si="875"/>
        <v>1.6766574003249255</v>
      </c>
      <c r="W3955" s="15">
        <f t="shared" si="876"/>
        <v>1.2167751192398057</v>
      </c>
      <c r="Y3955" s="14">
        <f t="shared" si="877"/>
        <v>41696</v>
      </c>
      <c r="Z3955" s="19">
        <f t="shared" si="878"/>
        <v>1.1283689235433685</v>
      </c>
      <c r="AA3955">
        <f t="shared" si="879"/>
        <v>1.6839341923947535</v>
      </c>
      <c r="AB3955">
        <f t="shared" si="880"/>
        <v>1.5568370523065151</v>
      </c>
      <c r="AC3955">
        <f t="shared" si="881"/>
        <v>1.3600313581177508</v>
      </c>
      <c r="AD3955">
        <f t="shared" si="882"/>
        <v>2.0024065192541527</v>
      </c>
      <c r="AE3955">
        <f t="shared" si="883"/>
        <v>1.8446144878441628</v>
      </c>
    </row>
    <row r="3956" spans="1:31">
      <c r="A3956" s="14">
        <f>'1a.PI_data'!A3961</f>
        <v>41697</v>
      </c>
      <c r="B3956" s="15">
        <f>LN('1a.PI_data'!B3961/'1a.PI_data'!B3960)</f>
        <v>1.8420387051212191E-3</v>
      </c>
      <c r="C3956" s="15">
        <f>LN('1a.PI_data'!C3961/'1a.PI_data'!C3960)</f>
        <v>8.1412956669020282E-3</v>
      </c>
      <c r="D3956" s="15">
        <f>LN('1a.PI_data'!D3961/'1a.PI_data'!D3960)</f>
        <v>2.5582785674309635E-3</v>
      </c>
      <c r="E3956" s="15">
        <f>LN('1a.PI_data'!E3961/'1a.PI_data'!E3960)</f>
        <v>1.4716706114562507E-3</v>
      </c>
      <c r="F3956" s="15">
        <f>LN('1a.PI_data'!F3961/'1a.PI_data'!F3960)</f>
        <v>3.6329510674556272E-3</v>
      </c>
      <c r="G3956" s="15">
        <f>LN('1a.PI_data'!G3961/'1a.PI_data'!G3960)</f>
        <v>6.6608882686246063E-3</v>
      </c>
      <c r="I3956" s="14">
        <f>'1b.RI_data'!A3961</f>
        <v>41697</v>
      </c>
      <c r="J3956">
        <f>LN('1b.RI_data'!B3961/'1b.RI_data'!B3960)</f>
        <v>1.9581008799929435E-3</v>
      </c>
      <c r="K3956">
        <f>LN('1b.RI_data'!C3961/'1b.RI_data'!C3960)</f>
        <v>8.1408259790767649E-3</v>
      </c>
      <c r="L3956">
        <f>LN('1b.RI_data'!D3961/'1b.RI_data'!D3960)</f>
        <v>2.5692256474322975E-3</v>
      </c>
      <c r="M3956">
        <f>LN('1b.RI_data'!E3961/'1b.RI_data'!E3960)</f>
        <v>1.4706392820839295E-3</v>
      </c>
      <c r="N3956">
        <f>LN('1b.RI_data'!F3961/'1b.RI_data'!F3960)</f>
        <v>3.6342168208805094E-3</v>
      </c>
      <c r="O3956">
        <f>LN('1b.RI_data'!G3961/'1b.RI_data'!G3960)</f>
        <v>6.6653916535277889E-3</v>
      </c>
      <c r="Q3956" s="14">
        <f t="shared" si="870"/>
        <v>41697</v>
      </c>
      <c r="R3956" s="18">
        <f t="shared" si="871"/>
        <v>0.78464269724898528</v>
      </c>
      <c r="S3956" s="15">
        <f t="shared" si="872"/>
        <v>1.3273076337972196</v>
      </c>
      <c r="T3956" s="15">
        <f t="shared" si="873"/>
        <v>1.2315391604386743</v>
      </c>
      <c r="U3956" s="15">
        <f t="shared" si="874"/>
        <v>0.81831032351394539</v>
      </c>
      <c r="V3956" s="15">
        <f t="shared" si="875"/>
        <v>1.680290351392381</v>
      </c>
      <c r="W3956" s="15">
        <f t="shared" si="876"/>
        <v>1.2234360075084303</v>
      </c>
      <c r="Y3956" s="14">
        <f t="shared" si="877"/>
        <v>41697</v>
      </c>
      <c r="Z3956" s="19">
        <f t="shared" si="878"/>
        <v>1.1303270244233614</v>
      </c>
      <c r="AA3956">
        <f t="shared" si="879"/>
        <v>1.6920750183738302</v>
      </c>
      <c r="AB3956">
        <f t="shared" si="880"/>
        <v>1.5594062779539475</v>
      </c>
      <c r="AC3956">
        <f t="shared" si="881"/>
        <v>1.3615019973998348</v>
      </c>
      <c r="AD3956">
        <f t="shared" si="882"/>
        <v>2.0060407360750334</v>
      </c>
      <c r="AE3956">
        <f t="shared" si="883"/>
        <v>1.8512798794976906</v>
      </c>
    </row>
    <row r="3957" spans="1:31">
      <c r="A3957" s="14">
        <f>'1a.PI_data'!A3962</f>
        <v>41698</v>
      </c>
      <c r="B3957" s="15">
        <f>LN('1a.PI_data'!B3962/'1a.PI_data'!B3961)</f>
        <v>-3.6236562524807377E-4</v>
      </c>
      <c r="C3957" s="15">
        <f>LN('1a.PI_data'!C3962/'1a.PI_data'!C3961)</f>
        <v>2.2052715464924742E-2</v>
      </c>
      <c r="D3957" s="15">
        <f>LN('1a.PI_data'!D3962/'1a.PI_data'!D3961)</f>
        <v>-1.1622016782386712E-2</v>
      </c>
      <c r="E3957" s="15">
        <f>LN('1a.PI_data'!E3962/'1a.PI_data'!E3961)</f>
        <v>-2.9455102297568031E-3</v>
      </c>
      <c r="F3957" s="15">
        <f>LN('1a.PI_data'!F3962/'1a.PI_data'!F3961)</f>
        <v>-9.2965493666479718E-3</v>
      </c>
      <c r="G3957" s="15">
        <f>LN('1a.PI_data'!G3962/'1a.PI_data'!G3961)</f>
        <v>2.7121725292979675E-3</v>
      </c>
      <c r="I3957" s="14">
        <f>'1b.RI_data'!A3962</f>
        <v>41698</v>
      </c>
      <c r="J3957">
        <f>LN('1b.RI_data'!B3962/'1b.RI_data'!B3961)</f>
        <v>-1.3652586186605931E-4</v>
      </c>
      <c r="K3957">
        <f>LN('1b.RI_data'!C3962/'1b.RI_data'!C3961)</f>
        <v>2.2052266594688379E-2</v>
      </c>
      <c r="L3957">
        <f>LN('1b.RI_data'!D3962/'1b.RI_data'!D3961)</f>
        <v>-1.1613457312799067E-2</v>
      </c>
      <c r="M3957">
        <f>LN('1b.RI_data'!E3962/'1b.RI_data'!E3961)</f>
        <v>-2.9454802920460821E-3</v>
      </c>
      <c r="N3957">
        <f>LN('1b.RI_data'!F3962/'1b.RI_data'!F3961)</f>
        <v>-9.4053015273887781E-3</v>
      </c>
      <c r="O3957">
        <f>LN('1b.RI_data'!G3962/'1b.RI_data'!G3961)</f>
        <v>2.6951025450486646E-3</v>
      </c>
      <c r="Q3957" s="14">
        <f t="shared" si="870"/>
        <v>41698</v>
      </c>
      <c r="R3957" s="18">
        <f t="shared" si="871"/>
        <v>0.78428033162373723</v>
      </c>
      <c r="S3957" s="15">
        <f t="shared" si="872"/>
        <v>1.3493603492621444</v>
      </c>
      <c r="T3957" s="15">
        <f t="shared" si="873"/>
        <v>1.2199171436562877</v>
      </c>
      <c r="U3957" s="15">
        <f t="shared" si="874"/>
        <v>0.81536481328418864</v>
      </c>
      <c r="V3957" s="15">
        <f t="shared" si="875"/>
        <v>1.6709938020257331</v>
      </c>
      <c r="W3957" s="15">
        <f t="shared" si="876"/>
        <v>1.2261481800377283</v>
      </c>
      <c r="Y3957" s="14">
        <f t="shared" si="877"/>
        <v>41698</v>
      </c>
      <c r="Z3957" s="19">
        <f t="shared" si="878"/>
        <v>1.1301904985614954</v>
      </c>
      <c r="AA3957">
        <f t="shared" si="879"/>
        <v>1.7141272849685185</v>
      </c>
      <c r="AB3957">
        <f t="shared" si="880"/>
        <v>1.5477928206411484</v>
      </c>
      <c r="AC3957">
        <f t="shared" si="881"/>
        <v>1.3585565171077887</v>
      </c>
      <c r="AD3957">
        <f t="shared" si="882"/>
        <v>1.9966354345476447</v>
      </c>
      <c r="AE3957">
        <f t="shared" si="883"/>
        <v>1.8539749820427391</v>
      </c>
    </row>
    <row r="3958" spans="1:31">
      <c r="A3958" s="14">
        <f>'1a.PI_data'!A3963</f>
        <v>41701</v>
      </c>
      <c r="B3958" s="15">
        <f>LN('1a.PI_data'!B3963/'1a.PI_data'!B3962)</f>
        <v>2.2165670533670189E-4</v>
      </c>
      <c r="C3958" s="15">
        <f>LN('1a.PI_data'!C3963/'1a.PI_data'!C3962)</f>
        <v>2.805658125878889E-2</v>
      </c>
      <c r="D3958" s="15">
        <f>LN('1a.PI_data'!D3963/'1a.PI_data'!D3962)</f>
        <v>-6.1747454879456493E-4</v>
      </c>
      <c r="E3958" s="15">
        <f>LN('1a.PI_data'!E3963/'1a.PI_data'!E3962)</f>
        <v>-1.3363227812167028E-2</v>
      </c>
      <c r="F3958" s="15">
        <f>LN('1a.PI_data'!F3963/'1a.PI_data'!F3962)</f>
        <v>-2.5246150096224792E-4</v>
      </c>
      <c r="G3958" s="15">
        <f>LN('1a.PI_data'!G3963/'1a.PI_data'!G3962)</f>
        <v>-3.1271807410986367E-3</v>
      </c>
      <c r="I3958" s="14">
        <f>'1b.RI_data'!A3963</f>
        <v>41701</v>
      </c>
      <c r="J3958">
        <f>LN('1b.RI_data'!B3963/'1b.RI_data'!B3962)</f>
        <v>2.6357044889050883E-4</v>
      </c>
      <c r="K3958">
        <f>LN('1b.RI_data'!C3963/'1b.RI_data'!C3962)</f>
        <v>2.8026261337892253E-2</v>
      </c>
      <c r="L3958">
        <f>LN('1b.RI_data'!D3963/'1b.RI_data'!D3962)</f>
        <v>-6.4938568242024785E-4</v>
      </c>
      <c r="M3958">
        <f>LN('1b.RI_data'!E3963/'1b.RI_data'!E3962)</f>
        <v>-1.3364122453383996E-2</v>
      </c>
      <c r="N3958">
        <f>LN('1b.RI_data'!F3963/'1b.RI_data'!F3962)</f>
        <v>-1.9048613963692132E-4</v>
      </c>
      <c r="O3958">
        <f>LN('1b.RI_data'!G3963/'1b.RI_data'!G3962)</f>
        <v>-3.1100475453217915E-3</v>
      </c>
      <c r="Q3958" s="14">
        <f t="shared" si="870"/>
        <v>41701</v>
      </c>
      <c r="R3958" s="18">
        <f t="shared" si="871"/>
        <v>0.78450198832907392</v>
      </c>
      <c r="S3958" s="15">
        <f t="shared" si="872"/>
        <v>1.3774169305209334</v>
      </c>
      <c r="T3958" s="15">
        <f t="shared" si="873"/>
        <v>1.2192996691074931</v>
      </c>
      <c r="U3958" s="15">
        <f t="shared" si="874"/>
        <v>0.80200158547202161</v>
      </c>
      <c r="V3958" s="15">
        <f t="shared" si="875"/>
        <v>1.6707413405247709</v>
      </c>
      <c r="W3958" s="15">
        <f t="shared" si="876"/>
        <v>1.2230209992966297</v>
      </c>
      <c r="Y3958" s="14">
        <f t="shared" si="877"/>
        <v>41701</v>
      </c>
      <c r="Z3958" s="19">
        <f t="shared" si="878"/>
        <v>1.1304540690103859</v>
      </c>
      <c r="AA3958">
        <f t="shared" si="879"/>
        <v>1.7421535463064108</v>
      </c>
      <c r="AB3958">
        <f t="shared" si="880"/>
        <v>1.5471434349587281</v>
      </c>
      <c r="AC3958">
        <f t="shared" si="881"/>
        <v>1.3451923946544047</v>
      </c>
      <c r="AD3958">
        <f t="shared" si="882"/>
        <v>1.9964449484080078</v>
      </c>
      <c r="AE3958">
        <f t="shared" si="883"/>
        <v>1.8508649344974173</v>
      </c>
    </row>
    <row r="3959" spans="1:31">
      <c r="A3959" s="14">
        <f>'1a.PI_data'!A3964</f>
        <v>41702</v>
      </c>
      <c r="B3959" s="15">
        <f>LN('1a.PI_data'!B3964/'1a.PI_data'!B3963)</f>
        <v>5.4114493552888405E-3</v>
      </c>
      <c r="C3959" s="15">
        <f>LN('1a.PI_data'!C3964/'1a.PI_data'!C3963)</f>
        <v>3.9689623741737554E-2</v>
      </c>
      <c r="D3959" s="15">
        <f>LN('1a.PI_data'!D3964/'1a.PI_data'!D3963)</f>
        <v>0</v>
      </c>
      <c r="E3959" s="15">
        <f>LN('1a.PI_data'!E3964/'1a.PI_data'!E3963)</f>
        <v>-2.9940142126046666E-3</v>
      </c>
      <c r="F3959" s="15">
        <f>LN('1a.PI_data'!F3964/'1a.PI_data'!F3963)</f>
        <v>6.1670323199809552E-3</v>
      </c>
      <c r="G3959" s="15">
        <f>LN('1a.PI_data'!G3964/'1a.PI_data'!G3963)</f>
        <v>8.2984426323087594E-4</v>
      </c>
      <c r="I3959" s="14">
        <f>'1b.RI_data'!A3964</f>
        <v>41702</v>
      </c>
      <c r="J3959">
        <f>LN('1b.RI_data'!B3964/'1b.RI_data'!B3963)</f>
        <v>5.4300582222792815E-3</v>
      </c>
      <c r="K3959">
        <f>LN('1b.RI_data'!C3964/'1b.RI_data'!C3963)</f>
        <v>3.9687833479301403E-2</v>
      </c>
      <c r="L3959">
        <f>LN('1b.RI_data'!D3964/'1b.RI_data'!D3963)</f>
        <v>0</v>
      </c>
      <c r="M3959">
        <f>LN('1b.RI_data'!E3964/'1b.RI_data'!E3963)</f>
        <v>-2.9939863739573262E-3</v>
      </c>
      <c r="N3959">
        <f>LN('1b.RI_data'!F3964/'1b.RI_data'!F3963)</f>
        <v>6.1509248746069878E-3</v>
      </c>
      <c r="O3959">
        <f>LN('1b.RI_data'!G3964/'1b.RI_data'!G3963)</f>
        <v>8.301094759910931E-4</v>
      </c>
      <c r="Q3959" s="14">
        <f t="shared" si="870"/>
        <v>41702</v>
      </c>
      <c r="R3959" s="18">
        <f t="shared" si="871"/>
        <v>0.78991343768436273</v>
      </c>
      <c r="S3959" s="15">
        <f t="shared" si="872"/>
        <v>1.4171065542626708</v>
      </c>
      <c r="T3959" s="15">
        <f t="shared" si="873"/>
        <v>1.2192996691074931</v>
      </c>
      <c r="U3959" s="15">
        <f t="shared" si="874"/>
        <v>0.7990075712594169</v>
      </c>
      <c r="V3959" s="15">
        <f t="shared" si="875"/>
        <v>1.6769083728447518</v>
      </c>
      <c r="W3959" s="15">
        <f t="shared" si="876"/>
        <v>1.2238508435598605</v>
      </c>
      <c r="Y3959" s="14">
        <f t="shared" si="877"/>
        <v>41702</v>
      </c>
      <c r="Z3959" s="19">
        <f t="shared" si="878"/>
        <v>1.1358841272326652</v>
      </c>
      <c r="AA3959">
        <f t="shared" si="879"/>
        <v>1.7818413797857122</v>
      </c>
      <c r="AB3959">
        <f t="shared" si="880"/>
        <v>1.5471434349587281</v>
      </c>
      <c r="AC3959">
        <f t="shared" si="881"/>
        <v>1.3421984082804472</v>
      </c>
      <c r="AD3959">
        <f t="shared" si="882"/>
        <v>2.0025958732826146</v>
      </c>
      <c r="AE3959">
        <f t="shared" si="883"/>
        <v>1.8516950439734083</v>
      </c>
    </row>
  </sheetData>
  <mergeCells count="4">
    <mergeCell ref="A1:G1"/>
    <mergeCell ref="I1:O1"/>
    <mergeCell ref="Q1:W1"/>
    <mergeCell ref="Y1:AE1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AA1613"/>
  <sheetViews>
    <sheetView workbookViewId="0">
      <selection activeCell="J2" sqref="J2:P828"/>
    </sheetView>
  </sheetViews>
  <sheetFormatPr defaultRowHeight="15"/>
  <cols>
    <col min="1" max="1" width="10.7109375" bestFit="1" customWidth="1"/>
    <col min="10" max="10" width="10.7109375" bestFit="1" customWidth="1"/>
    <col min="19" max="19" width="18.7109375" customWidth="1"/>
    <col min="21" max="21" width="12" bestFit="1" customWidth="1"/>
    <col min="22" max="22" width="12.7109375" bestFit="1" customWidth="1"/>
    <col min="23" max="24" width="12" bestFit="1" customWidth="1"/>
  </cols>
  <sheetData>
    <row r="1" spans="1:24">
      <c r="A1" s="103" t="s">
        <v>196</v>
      </c>
      <c r="B1" s="103"/>
      <c r="C1" s="103"/>
      <c r="D1" s="103"/>
      <c r="E1" s="103"/>
      <c r="F1" s="103"/>
      <c r="G1" s="103"/>
      <c r="J1" s="103" t="s">
        <v>197</v>
      </c>
      <c r="K1" s="103"/>
      <c r="L1" s="103"/>
      <c r="M1" s="103"/>
      <c r="N1" s="103"/>
      <c r="O1" s="103"/>
      <c r="P1" s="103"/>
    </row>
    <row r="2" spans="1:24">
      <c r="A2" t="s">
        <v>175</v>
      </c>
      <c r="B2" t="s">
        <v>191</v>
      </c>
      <c r="C2" t="s">
        <v>2</v>
      </c>
      <c r="D2" t="s">
        <v>7</v>
      </c>
      <c r="E2" t="s">
        <v>13</v>
      </c>
      <c r="F2" t="s">
        <v>19</v>
      </c>
      <c r="G2" t="s">
        <v>25</v>
      </c>
      <c r="J2" t="s">
        <v>175</v>
      </c>
      <c r="K2" t="s">
        <v>191</v>
      </c>
      <c r="L2" t="s">
        <v>2</v>
      </c>
      <c r="M2" t="s">
        <v>7</v>
      </c>
      <c r="N2" t="s">
        <v>13</v>
      </c>
      <c r="O2" t="s">
        <v>19</v>
      </c>
      <c r="P2" t="s">
        <v>25</v>
      </c>
      <c r="S2" t="s">
        <v>198</v>
      </c>
      <c r="T2" s="28" t="s">
        <v>24</v>
      </c>
    </row>
    <row r="3" spans="1:24" ht="15.75" thickBot="1">
      <c r="A3" s="14">
        <v>39448</v>
      </c>
      <c r="B3">
        <v>0</v>
      </c>
      <c r="C3">
        <v>0</v>
      </c>
      <c r="D3">
        <v>0</v>
      </c>
      <c r="E3">
        <v>0</v>
      </c>
      <c r="F3">
        <v>0</v>
      </c>
      <c r="G3">
        <v>0</v>
      </c>
      <c r="J3" s="14">
        <v>40547</v>
      </c>
      <c r="K3">
        <v>-2.6995926109872051E-3</v>
      </c>
      <c r="L3">
        <v>0</v>
      </c>
      <c r="M3">
        <v>-5.3616270550114857E-3</v>
      </c>
      <c r="N3">
        <v>-5.6985586413536848E-3</v>
      </c>
      <c r="O3">
        <v>5.8980524068815059E-3</v>
      </c>
      <c r="P3">
        <v>-1.1327476907327537E-3</v>
      </c>
    </row>
    <row r="4" spans="1:24">
      <c r="A4" s="14">
        <v>39449</v>
      </c>
      <c r="B4">
        <v>7.0348070101274003E-3</v>
      </c>
      <c r="C4">
        <v>-1.5034724344599249E-2</v>
      </c>
      <c r="D4">
        <v>1.2784851722887609E-2</v>
      </c>
      <c r="E4">
        <v>2.7313357094917334E-2</v>
      </c>
      <c r="F4">
        <v>-3.8959935310320458E-2</v>
      </c>
      <c r="G4">
        <v>-5.8171574078933154E-3</v>
      </c>
      <c r="J4" s="14">
        <v>40548</v>
      </c>
      <c r="K4">
        <v>-4.6049509671684455E-4</v>
      </c>
      <c r="L4">
        <v>0</v>
      </c>
      <c r="M4">
        <v>0</v>
      </c>
      <c r="N4">
        <v>5.6985586413537239E-3</v>
      </c>
      <c r="O4">
        <v>-4.2077226170713243E-3</v>
      </c>
      <c r="P4">
        <v>8.4629446456243197E-3</v>
      </c>
      <c r="S4" s="27" t="s">
        <v>199</v>
      </c>
      <c r="T4" s="27"/>
    </row>
    <row r="5" spans="1:24">
      <c r="A5" s="14">
        <v>39450</v>
      </c>
      <c r="B5">
        <v>3.6899925456611738E-3</v>
      </c>
      <c r="C5">
        <v>2.9851750798857324E-2</v>
      </c>
      <c r="D5">
        <v>1.8134264376649441E-3</v>
      </c>
      <c r="E5">
        <v>2.5576841789649557E-2</v>
      </c>
      <c r="F5">
        <v>3.5659811132441005E-3</v>
      </c>
      <c r="G5">
        <v>-5.5967590746107982E-3</v>
      </c>
      <c r="J5" s="14">
        <v>40549</v>
      </c>
      <c r="K5">
        <v>-6.3121035392418564E-3</v>
      </c>
      <c r="L5">
        <v>2.0835228066498179E-2</v>
      </c>
      <c r="M5">
        <v>1.3351937918845685E-2</v>
      </c>
      <c r="N5">
        <v>-5.6985586413536848E-3</v>
      </c>
      <c r="O5">
        <v>1.2413703916512081E-2</v>
      </c>
      <c r="P5">
        <v>2.5243609771669166E-3</v>
      </c>
      <c r="S5" s="22" t="s">
        <v>200</v>
      </c>
      <c r="T5" s="22">
        <v>0.37469431208851123</v>
      </c>
    </row>
    <row r="6" spans="1:24">
      <c r="A6" s="14">
        <v>39451</v>
      </c>
      <c r="B6">
        <v>-1.4383802265941248E-2</v>
      </c>
      <c r="C6">
        <v>1.6299559785354849E-2</v>
      </c>
      <c r="D6">
        <v>0</v>
      </c>
      <c r="E6">
        <v>-4.6520015634892817E-2</v>
      </c>
      <c r="F6">
        <v>2.0608427112891962E-3</v>
      </c>
      <c r="G6">
        <v>-4.3459693943023459E-3</v>
      </c>
      <c r="J6" s="14">
        <v>40550</v>
      </c>
      <c r="K6">
        <v>-2.9501060306406503E-3</v>
      </c>
      <c r="L6">
        <v>-3.0350132367830844E-2</v>
      </c>
      <c r="M6">
        <v>3.7064288047649828E-3</v>
      </c>
      <c r="N6">
        <v>-5.7312184144628475E-3</v>
      </c>
      <c r="O6">
        <v>9.1269877844885692E-3</v>
      </c>
      <c r="P6">
        <v>-2.8055151759591363E-3</v>
      </c>
      <c r="S6" s="22" t="s">
        <v>201</v>
      </c>
      <c r="T6" s="22">
        <v>0.14039582751148263</v>
      </c>
    </row>
    <row r="7" spans="1:24">
      <c r="A7" s="14">
        <v>39454</v>
      </c>
      <c r="B7">
        <v>-1.1658539048596281E-2</v>
      </c>
      <c r="C7">
        <v>5.7870207914785331E-2</v>
      </c>
      <c r="D7">
        <v>4.394795405814577E-2</v>
      </c>
      <c r="E7">
        <v>-3.2260862218221435E-2</v>
      </c>
      <c r="F7">
        <v>2.0566043716628052E-3</v>
      </c>
      <c r="G7">
        <v>-2.5655724360727928E-3</v>
      </c>
      <c r="J7" s="14">
        <v>40553</v>
      </c>
      <c r="K7">
        <v>-2.0498232405619238E-3</v>
      </c>
      <c r="L7">
        <v>4.5696527502699737E-2</v>
      </c>
      <c r="M7">
        <v>0</v>
      </c>
      <c r="N7">
        <v>1.2564906289934476E-2</v>
      </c>
      <c r="O7">
        <v>-1.2637199590092572E-2</v>
      </c>
      <c r="P7">
        <v>-5.6353783286981997E-3</v>
      </c>
      <c r="S7" s="22" t="s">
        <v>202</v>
      </c>
      <c r="T7" s="30">
        <v>0.13935261856428782</v>
      </c>
    </row>
    <row r="8" spans="1:24">
      <c r="A8" s="14">
        <v>39455</v>
      </c>
      <c r="B8">
        <v>-5.6519930452677289E-3</v>
      </c>
      <c r="C8">
        <v>-3.5148535416352843E-2</v>
      </c>
      <c r="D8">
        <v>-2.5994283791026269E-2</v>
      </c>
      <c r="E8">
        <v>-8.7800933729540419E-3</v>
      </c>
      <c r="F8">
        <v>1.3150833886714417E-3</v>
      </c>
      <c r="G8">
        <v>-1.475033392210365E-2</v>
      </c>
      <c r="J8" s="14">
        <v>40554</v>
      </c>
      <c r="K8">
        <v>1.1706284656698786E-2</v>
      </c>
      <c r="L8">
        <v>-2.0514646149530993E-2</v>
      </c>
      <c r="M8">
        <v>1.4691211176037803E-2</v>
      </c>
      <c r="N8">
        <v>1.0162038128429165E-2</v>
      </c>
      <c r="O8">
        <v>1.9227082131948164E-2</v>
      </c>
      <c r="P8">
        <v>1.0121297469064965E-2</v>
      </c>
      <c r="S8" s="22" t="s">
        <v>203</v>
      </c>
      <c r="T8" s="22">
        <v>6.8870931841408679E-3</v>
      </c>
    </row>
    <row r="9" spans="1:24" ht="15.75" thickBot="1">
      <c r="A9" s="14">
        <v>39456</v>
      </c>
      <c r="B9">
        <v>2.823454858742829E-3</v>
      </c>
      <c r="C9">
        <v>-9.1947451031944988E-3</v>
      </c>
      <c r="D9">
        <v>-1.0733677298917046E-2</v>
      </c>
      <c r="E9">
        <v>1.3141399494051282E-2</v>
      </c>
      <c r="F9">
        <v>-1.5030937029338542E-3</v>
      </c>
      <c r="G9">
        <v>-1.8261292837379504E-3</v>
      </c>
      <c r="J9" s="14">
        <v>40555</v>
      </c>
      <c r="K9">
        <v>4.4672096406007146E-3</v>
      </c>
      <c r="L9">
        <v>1.030992849064586E-2</v>
      </c>
      <c r="M9">
        <v>0</v>
      </c>
      <c r="N9">
        <v>-2.3876434679065368E-2</v>
      </c>
      <c r="O9">
        <v>-4.1191177303453617E-3</v>
      </c>
      <c r="P9">
        <v>-4.7671524090738297E-3</v>
      </c>
      <c r="S9" s="23" t="s">
        <v>204</v>
      </c>
      <c r="T9" s="23">
        <v>826</v>
      </c>
    </row>
    <row r="10" spans="1:24">
      <c r="A10" s="14">
        <v>39457</v>
      </c>
      <c r="B10">
        <v>4.6703756910212585E-3</v>
      </c>
      <c r="C10">
        <v>-2.0354678530065534E-2</v>
      </c>
      <c r="D10">
        <v>0</v>
      </c>
      <c r="E10">
        <v>1.0882986464674116E-3</v>
      </c>
      <c r="F10">
        <v>1.7784162554734851E-2</v>
      </c>
      <c r="G10">
        <v>6.5079549047030788E-3</v>
      </c>
      <c r="J10" s="14">
        <v>40556</v>
      </c>
      <c r="K10">
        <v>-4.3718317440946744E-3</v>
      </c>
      <c r="L10">
        <v>-2.4925875159461305E-2</v>
      </c>
      <c r="M10">
        <v>-1.5748789779742554E-2</v>
      </c>
      <c r="N10">
        <v>1.1494902607019318E-3</v>
      </c>
      <c r="O10">
        <v>1.1612540635533789E-3</v>
      </c>
      <c r="P10">
        <v>-7.0510324667343392E-3</v>
      </c>
    </row>
    <row r="11" spans="1:24" ht="15.75" thickBot="1">
      <c r="A11" s="14">
        <v>39458</v>
      </c>
      <c r="B11">
        <v>-7.1425627445133733E-4</v>
      </c>
      <c r="C11">
        <v>2.6215653629894944E-2</v>
      </c>
      <c r="D11">
        <v>0</v>
      </c>
      <c r="E11">
        <v>-2.1740240946651521E-3</v>
      </c>
      <c r="F11">
        <v>-1.4793621425478236E-2</v>
      </c>
      <c r="G11">
        <v>8.0111696660629152E-3</v>
      </c>
      <c r="J11" s="14">
        <v>40557</v>
      </c>
      <c r="K11">
        <v>4.6607666870401732E-3</v>
      </c>
      <c r="L11">
        <v>-1.0510303830204906E-3</v>
      </c>
      <c r="M11">
        <v>3.1252053427970453E-2</v>
      </c>
      <c r="N11">
        <v>1.369874846651253E-2</v>
      </c>
      <c r="O11">
        <v>2.1309845369629648E-3</v>
      </c>
      <c r="P11">
        <v>1.6968874067433211E-3</v>
      </c>
      <c r="S11" t="s">
        <v>205</v>
      </c>
    </row>
    <row r="12" spans="1:24">
      <c r="A12" s="14">
        <v>39461</v>
      </c>
      <c r="B12">
        <v>4.8086352773690179E-3</v>
      </c>
      <c r="C12">
        <v>1.6682742538436186E-3</v>
      </c>
      <c r="D12">
        <v>0</v>
      </c>
      <c r="E12">
        <v>1.0857254481977008E-3</v>
      </c>
      <c r="F12">
        <v>1.8283888450631988E-2</v>
      </c>
      <c r="G12">
        <v>-8.2706234743428111E-3</v>
      </c>
      <c r="J12" s="14">
        <v>40560</v>
      </c>
      <c r="K12">
        <v>-1.6400470774548316E-3</v>
      </c>
      <c r="L12">
        <v>-4.2207611765782737E-3</v>
      </c>
      <c r="M12">
        <v>3.5268683764973968E-2</v>
      </c>
      <c r="N12">
        <v>3.3972975776651207E-3</v>
      </c>
      <c r="O12">
        <v>1.8067743640974642E-2</v>
      </c>
      <c r="P12">
        <v>3.6663264067638211E-3</v>
      </c>
      <c r="S12" s="24"/>
      <c r="T12" s="24" t="s">
        <v>210</v>
      </c>
      <c r="U12" s="24" t="s">
        <v>211</v>
      </c>
      <c r="V12" s="24" t="s">
        <v>212</v>
      </c>
      <c r="W12" s="24" t="s">
        <v>213</v>
      </c>
      <c r="X12" s="24" t="s">
        <v>214</v>
      </c>
    </row>
    <row r="13" spans="1:24">
      <c r="A13" s="14">
        <v>39462</v>
      </c>
      <c r="B13">
        <v>-2.8237945295163901E-2</v>
      </c>
      <c r="C13">
        <v>-8.3693427359939291E-3</v>
      </c>
      <c r="D13">
        <v>0</v>
      </c>
      <c r="E13">
        <v>-2.0890608072307717E-2</v>
      </c>
      <c r="F13">
        <v>-1.7909025672793344E-2</v>
      </c>
      <c r="G13">
        <v>-1.2536291587259826E-2</v>
      </c>
      <c r="J13" s="14">
        <v>40561</v>
      </c>
      <c r="K13">
        <v>8.8749891649042099E-3</v>
      </c>
      <c r="L13">
        <v>-5.2941431247545681E-3</v>
      </c>
      <c r="M13">
        <v>3.2615481599337524E-3</v>
      </c>
      <c r="N13">
        <v>-6.802688205292725E-3</v>
      </c>
      <c r="O13">
        <v>1.4504521674790838E-3</v>
      </c>
      <c r="P13">
        <v>-7.0629855421843069E-3</v>
      </c>
      <c r="S13" s="22" t="s">
        <v>206</v>
      </c>
      <c r="T13" s="22">
        <v>1</v>
      </c>
      <c r="U13" s="22">
        <v>6.3834405207208456E-3</v>
      </c>
      <c r="V13" s="22">
        <v>6.3834405207208456E-3</v>
      </c>
      <c r="W13" s="22">
        <v>134.5807356129452</v>
      </c>
      <c r="X13" s="22">
        <v>6.2804959643826584E-29</v>
      </c>
    </row>
    <row r="14" spans="1:24">
      <c r="A14" s="14">
        <v>39463</v>
      </c>
      <c r="B14">
        <v>-1.8323153223414906E-2</v>
      </c>
      <c r="C14">
        <v>-1.1836019171185694E-2</v>
      </c>
      <c r="D14">
        <v>0</v>
      </c>
      <c r="E14">
        <v>0</v>
      </c>
      <c r="F14">
        <v>-3.3654039070952864E-3</v>
      </c>
      <c r="G14">
        <v>-2.7712969704853006E-2</v>
      </c>
      <c r="J14" s="14">
        <v>40562</v>
      </c>
      <c r="K14">
        <v>-8.8840319368042858E-3</v>
      </c>
      <c r="L14">
        <v>9.5149043013328174E-3</v>
      </c>
      <c r="M14">
        <v>-1.3212591738479929E-2</v>
      </c>
      <c r="N14">
        <v>1.1364192169316127E-3</v>
      </c>
      <c r="O14">
        <v>-1.2637384295137713E-2</v>
      </c>
      <c r="P14">
        <v>3.9614410369731281E-3</v>
      </c>
      <c r="S14" s="22" t="s">
        <v>207</v>
      </c>
      <c r="T14" s="22">
        <v>824</v>
      </c>
      <c r="U14" s="22">
        <v>3.9084011282280631E-2</v>
      </c>
      <c r="V14" s="22">
        <v>4.7432052527039598E-5</v>
      </c>
      <c r="W14" s="22"/>
      <c r="X14" s="22"/>
    </row>
    <row r="15" spans="1:24" ht="15.75" thickBot="1">
      <c r="A15" s="14">
        <v>39464</v>
      </c>
      <c r="B15">
        <v>-2.1561142727350879E-2</v>
      </c>
      <c r="C15">
        <v>1.099521943853192E-2</v>
      </c>
      <c r="D15">
        <v>-4.412426816534467E-2</v>
      </c>
      <c r="E15">
        <v>-5.8336389888588198E-2</v>
      </c>
      <c r="F15">
        <v>-3.3250149645246037E-2</v>
      </c>
      <c r="G15">
        <v>-1.3053838737111335E-2</v>
      </c>
      <c r="J15" s="14">
        <v>40563</v>
      </c>
      <c r="K15">
        <v>-8.0312170312673258E-3</v>
      </c>
      <c r="L15">
        <v>-3.0999123930631884E-2</v>
      </c>
      <c r="M15">
        <v>-5.0122458584900935E-3</v>
      </c>
      <c r="N15">
        <v>0</v>
      </c>
      <c r="O15">
        <v>-1.0494015225467092E-2</v>
      </c>
      <c r="P15">
        <v>-2.5443470438033327E-3</v>
      </c>
      <c r="S15" s="23" t="s">
        <v>208</v>
      </c>
      <c r="T15" s="23">
        <v>825</v>
      </c>
      <c r="U15" s="23">
        <v>4.5467451803001477E-2</v>
      </c>
      <c r="V15" s="23"/>
      <c r="W15" s="23"/>
      <c r="X15" s="23"/>
    </row>
    <row r="16" spans="1:24" ht="15.75" thickBot="1">
      <c r="A16" s="14">
        <v>39465</v>
      </c>
      <c r="B16">
        <v>-4.560321485991288E-3</v>
      </c>
      <c r="C16">
        <v>-1.1846034280263198E-2</v>
      </c>
      <c r="D16">
        <v>-7.8165276895384259E-2</v>
      </c>
      <c r="E16">
        <v>2.3283957662352014E-2</v>
      </c>
      <c r="F16">
        <v>-2.7819458816338537E-2</v>
      </c>
      <c r="G16">
        <v>-4.3901229388475394E-3</v>
      </c>
      <c r="J16" s="14">
        <v>40564</v>
      </c>
      <c r="K16">
        <v>-5.4519535161202237E-3</v>
      </c>
      <c r="L16">
        <v>9.7205352359958468E-3</v>
      </c>
      <c r="M16">
        <v>-1.0101823796946532E-2</v>
      </c>
      <c r="N16">
        <v>-2.2776232585697753E-3</v>
      </c>
      <c r="O16">
        <v>-2.352048216329844E-2</v>
      </c>
      <c r="P16">
        <v>-2.8338332350555335E-4</v>
      </c>
    </row>
    <row r="17" spans="1:27">
      <c r="A17" s="14">
        <v>39468</v>
      </c>
      <c r="B17">
        <v>-4.8711576570293062E-2</v>
      </c>
      <c r="C17">
        <v>-9.8290784443489196E-2</v>
      </c>
      <c r="D17">
        <v>-1.6393227570388552E-2</v>
      </c>
      <c r="E17">
        <v>-5.1958944763393591E-2</v>
      </c>
      <c r="F17">
        <v>-8.3464166792444852E-2</v>
      </c>
      <c r="G17">
        <v>-5.5105799211828621E-2</v>
      </c>
      <c r="J17" s="14">
        <v>40567</v>
      </c>
      <c r="K17">
        <v>7.1579014103475063E-3</v>
      </c>
      <c r="L17">
        <v>1.0695890571703523E-2</v>
      </c>
      <c r="M17">
        <v>0</v>
      </c>
      <c r="N17">
        <v>2.2776232585698299E-3</v>
      </c>
      <c r="O17">
        <v>9.0704592994018517E-3</v>
      </c>
      <c r="P17">
        <v>9.0218495749480043E-3</v>
      </c>
      <c r="S17" s="24"/>
      <c r="T17" s="24" t="s">
        <v>215</v>
      </c>
      <c r="U17" s="24" t="s">
        <v>203</v>
      </c>
      <c r="V17" s="24" t="s">
        <v>216</v>
      </c>
      <c r="W17" s="24" t="s">
        <v>217</v>
      </c>
      <c r="X17" s="24" t="s">
        <v>218</v>
      </c>
      <c r="Y17" s="24" t="s">
        <v>219</v>
      </c>
      <c r="Z17" s="24" t="s">
        <v>220</v>
      </c>
      <c r="AA17" s="24" t="s">
        <v>221</v>
      </c>
    </row>
    <row r="18" spans="1:27">
      <c r="A18" s="14">
        <v>39469</v>
      </c>
      <c r="B18">
        <v>4.167642117462482E-2</v>
      </c>
      <c r="C18">
        <v>-8.4877242044155334E-3</v>
      </c>
      <c r="D18">
        <v>0</v>
      </c>
      <c r="E18">
        <v>0</v>
      </c>
      <c r="F18">
        <v>1.9243481481072265E-2</v>
      </c>
      <c r="G18">
        <v>1.6709944650801695E-2</v>
      </c>
      <c r="J18" s="14">
        <v>40568</v>
      </c>
      <c r="K18">
        <v>-6.6106170419253929E-3</v>
      </c>
      <c r="L18">
        <v>0</v>
      </c>
      <c r="M18">
        <v>-5.0887712155032712E-3</v>
      </c>
      <c r="N18">
        <v>-1.0281606606009694E-2</v>
      </c>
      <c r="O18">
        <v>-1.7880888397757706E-2</v>
      </c>
      <c r="P18">
        <v>-8.4236858170163827E-4</v>
      </c>
      <c r="S18" s="22" t="s">
        <v>209</v>
      </c>
      <c r="T18" s="30">
        <v>5.0541106413383842E-4</v>
      </c>
      <c r="U18" s="22">
        <v>2.3969007912335219E-4</v>
      </c>
      <c r="V18" s="22">
        <v>2.1086023500945057</v>
      </c>
      <c r="W18" s="22">
        <v>3.5280194363933023E-2</v>
      </c>
      <c r="X18" s="22">
        <v>3.4936083582043039E-5</v>
      </c>
      <c r="Y18" s="22">
        <v>9.758860446856338E-4</v>
      </c>
      <c r="Z18" s="22">
        <v>3.4936083582043039E-5</v>
      </c>
      <c r="AA18" s="22">
        <v>9.758860446856338E-4</v>
      </c>
    </row>
    <row r="19" spans="1:27" ht="15.75" thickBot="1">
      <c r="A19" s="14">
        <v>39470</v>
      </c>
      <c r="B19">
        <v>1.3176922379028652E-3</v>
      </c>
      <c r="C19">
        <v>-5.6987719079447325E-3</v>
      </c>
      <c r="D19">
        <v>0</v>
      </c>
      <c r="E19">
        <v>7.3590688178841776E-2</v>
      </c>
      <c r="F19">
        <v>1.3682999626589292E-2</v>
      </c>
      <c r="G19">
        <v>9.9498414774218565E-3</v>
      </c>
      <c r="J19" s="14">
        <v>40569</v>
      </c>
      <c r="K19">
        <v>1.5425039673163037E-2</v>
      </c>
      <c r="L19">
        <v>0</v>
      </c>
      <c r="M19">
        <v>-3.1090109089450698E-2</v>
      </c>
      <c r="N19">
        <v>1.0281606606009661E-2</v>
      </c>
      <c r="O19">
        <v>-9.5811042301346631E-3</v>
      </c>
      <c r="P19">
        <v>1.5054511998114688E-2</v>
      </c>
      <c r="S19" s="23" t="s">
        <v>191</v>
      </c>
      <c r="T19" s="29">
        <v>0.32920295325907029</v>
      </c>
      <c r="U19" s="23">
        <v>2.8377378552093928E-2</v>
      </c>
      <c r="V19" s="23">
        <v>11.600893741990092</v>
      </c>
      <c r="W19" s="29">
        <v>6.2804959643833781E-29</v>
      </c>
      <c r="X19" s="23">
        <v>0.27350249760718426</v>
      </c>
      <c r="Y19" s="23">
        <v>0.38490340891095631</v>
      </c>
      <c r="Z19" s="23">
        <v>0.27350249760718426</v>
      </c>
      <c r="AA19" s="23">
        <v>0.38490340891095631</v>
      </c>
    </row>
    <row r="20" spans="1:27">
      <c r="A20" s="14">
        <v>39471</v>
      </c>
      <c r="B20">
        <v>1.9548890112394673E-2</v>
      </c>
      <c r="C20">
        <v>0</v>
      </c>
      <c r="D20">
        <v>8.2302056478265415E-3</v>
      </c>
      <c r="E20">
        <v>4.6210511633778879E-2</v>
      </c>
      <c r="F20">
        <v>2.8642529943944672E-2</v>
      </c>
      <c r="G20">
        <v>3.9112064701847429E-2</v>
      </c>
      <c r="J20" s="14">
        <v>40570</v>
      </c>
      <c r="K20">
        <v>-3.8574721183995725E-3</v>
      </c>
      <c r="L20">
        <v>5.3053481835861234E-3</v>
      </c>
      <c r="M20">
        <v>0</v>
      </c>
      <c r="N20">
        <v>0</v>
      </c>
      <c r="O20">
        <v>-6.9284067436655924E-4</v>
      </c>
      <c r="P20">
        <v>7.1685156767514469E-3</v>
      </c>
    </row>
    <row r="21" spans="1:27">
      <c r="A21" s="14">
        <v>39472</v>
      </c>
      <c r="B21">
        <v>-9.642012171817134E-4</v>
      </c>
      <c r="C21">
        <v>0</v>
      </c>
      <c r="D21">
        <v>2.4292958337256997E-2</v>
      </c>
      <c r="E21">
        <v>-2.7249642447375474E-2</v>
      </c>
      <c r="F21">
        <v>2.2480314142783848E-2</v>
      </c>
      <c r="G21">
        <v>-1.2867660717897749E-2</v>
      </c>
      <c r="J21" s="14">
        <v>40571</v>
      </c>
      <c r="K21">
        <v>2.3617123777825988E-3</v>
      </c>
      <c r="L21">
        <v>5.2773499393464389E-3</v>
      </c>
      <c r="M21">
        <v>-5.2767436540075915E-3</v>
      </c>
      <c r="N21">
        <v>-1.1364192169317352E-3</v>
      </c>
      <c r="O21">
        <v>1.451810415606267E-2</v>
      </c>
      <c r="P21">
        <v>-7.168515676751322E-3</v>
      </c>
    </row>
    <row r="22" spans="1:27">
      <c r="A22" s="14">
        <v>39475</v>
      </c>
      <c r="B22">
        <v>7.1149093691619814E-3</v>
      </c>
      <c r="C22">
        <v>-6.6898749946235989E-3</v>
      </c>
      <c r="D22">
        <v>-4.0822833065027798E-2</v>
      </c>
      <c r="E22">
        <v>2.2090282026410862E-3</v>
      </c>
      <c r="F22">
        <v>1.5967384314332456E-3</v>
      </c>
      <c r="G22">
        <v>-3.7624287493429269E-2</v>
      </c>
      <c r="J22" s="14">
        <v>40574</v>
      </c>
      <c r="K22">
        <v>8.4784814656604247E-3</v>
      </c>
      <c r="L22">
        <v>5.2496456581900865E-3</v>
      </c>
      <c r="M22">
        <v>0</v>
      </c>
      <c r="N22">
        <v>-2.2802160195868029E-3</v>
      </c>
      <c r="O22">
        <v>-6.6365733529104931E-3</v>
      </c>
      <c r="P22">
        <v>6.3439736667398926E-3</v>
      </c>
      <c r="S22" t="s">
        <v>198</v>
      </c>
      <c r="T22" s="28" t="s">
        <v>222</v>
      </c>
    </row>
    <row r="23" spans="1:27" ht="15.75" thickBot="1">
      <c r="A23" s="14">
        <v>39476</v>
      </c>
      <c r="B23">
        <v>5.0945838253644727E-3</v>
      </c>
      <c r="C23">
        <v>8.5930763567840206E-3</v>
      </c>
      <c r="D23">
        <v>8.299669079944158E-3</v>
      </c>
      <c r="E23">
        <v>-3.5920085544952865E-2</v>
      </c>
      <c r="F23">
        <v>9.0756305804731777E-3</v>
      </c>
      <c r="G23">
        <v>-1.4699865842190038E-2</v>
      </c>
      <c r="J23" s="14">
        <v>40575</v>
      </c>
      <c r="K23">
        <v>1.1783332755756298E-2</v>
      </c>
      <c r="L23">
        <v>0</v>
      </c>
      <c r="M23">
        <v>5.2767436540076219E-3</v>
      </c>
      <c r="N23">
        <v>3.4166352365185616E-3</v>
      </c>
      <c r="O23">
        <v>2.5638985281253184E-3</v>
      </c>
      <c r="P23">
        <v>1.6484047105772214E-3</v>
      </c>
    </row>
    <row r="24" spans="1:27">
      <c r="A24" s="14">
        <v>39477</v>
      </c>
      <c r="B24">
        <v>-3.335356773928416E-3</v>
      </c>
      <c r="C24">
        <v>-1.2430488289156931E-2</v>
      </c>
      <c r="D24">
        <v>8.2302056478265415E-3</v>
      </c>
      <c r="E24">
        <v>-2.7810946819674911E-2</v>
      </c>
      <c r="F24">
        <v>2.7489391610216723E-3</v>
      </c>
      <c r="G24">
        <v>-1.2857885540239472E-2</v>
      </c>
      <c r="J24" s="14">
        <v>40576</v>
      </c>
      <c r="K24">
        <v>-2.3608043497097063E-3</v>
      </c>
      <c r="L24">
        <v>3.5995549094324203E-2</v>
      </c>
      <c r="M24">
        <v>2.6279669168576846E-3</v>
      </c>
      <c r="N24">
        <v>-3.416635236518523E-3</v>
      </c>
      <c r="O24">
        <v>-3.429982655047889E-4</v>
      </c>
      <c r="P24">
        <v>-6.0570745508348985E-3</v>
      </c>
      <c r="S24" s="27" t="s">
        <v>199</v>
      </c>
      <c r="T24" s="27"/>
    </row>
    <row r="25" spans="1:27">
      <c r="A25" s="14">
        <v>39478</v>
      </c>
      <c r="B25">
        <v>1.1997886472541389E-2</v>
      </c>
      <c r="C25">
        <v>2.0007277481439129E-2</v>
      </c>
      <c r="D25">
        <v>2.4292958337256997E-2</v>
      </c>
      <c r="E25">
        <v>1.7472765942336262E-2</v>
      </c>
      <c r="F25">
        <v>3.1203904720141515E-3</v>
      </c>
      <c r="G25">
        <v>2.6412826507758173E-2</v>
      </c>
      <c r="J25" s="14">
        <v>40577</v>
      </c>
      <c r="K25">
        <v>1.1719180159508203E-2</v>
      </c>
      <c r="L25">
        <v>0</v>
      </c>
      <c r="M25">
        <v>0</v>
      </c>
      <c r="N25">
        <v>-6.864971369491186E-3</v>
      </c>
      <c r="O25">
        <v>-3.0693490282327155E-3</v>
      </c>
      <c r="P25">
        <v>6.3311405151343231E-3</v>
      </c>
      <c r="S25" s="22" t="s">
        <v>200</v>
      </c>
      <c r="T25" s="22">
        <v>0.42084965293827475</v>
      </c>
    </row>
    <row r="26" spans="1:27">
      <c r="A26" s="14">
        <v>39479</v>
      </c>
      <c r="B26">
        <v>1.23344316656395E-2</v>
      </c>
      <c r="C26">
        <v>-1.4253901554532667E-2</v>
      </c>
      <c r="D26">
        <v>0</v>
      </c>
      <c r="E26">
        <v>1.0338180877338631E-2</v>
      </c>
      <c r="F26">
        <v>1.6272517525845628E-2</v>
      </c>
      <c r="G26">
        <v>3.074537948623416E-2</v>
      </c>
      <c r="J26" s="14">
        <v>40578</v>
      </c>
      <c r="K26">
        <v>-3.5822478810213082E-3</v>
      </c>
      <c r="L26">
        <v>-9.1340427609406145E-3</v>
      </c>
      <c r="M26">
        <v>2.621078804519231E-3</v>
      </c>
      <c r="N26">
        <v>-1.1481704498069178E-3</v>
      </c>
      <c r="O26">
        <v>-9.4386530169310208E-3</v>
      </c>
      <c r="P26">
        <v>2.7459696400425993E-4</v>
      </c>
      <c r="S26" s="22" t="s">
        <v>201</v>
      </c>
      <c r="T26" s="22">
        <v>0.17711443037826632</v>
      </c>
    </row>
    <row r="27" spans="1:27">
      <c r="A27" s="14">
        <v>39482</v>
      </c>
      <c r="B27">
        <v>-4.5163195270456306E-3</v>
      </c>
      <c r="C27">
        <v>5.0385053492412728E-2</v>
      </c>
      <c r="D27">
        <v>1.58727857247094E-2</v>
      </c>
      <c r="E27">
        <v>2.8170876966696439E-2</v>
      </c>
      <c r="F27">
        <v>5.3704342791295757E-3</v>
      </c>
      <c r="G27">
        <v>-7.2484386111783599E-3</v>
      </c>
      <c r="J27" s="14">
        <v>40581</v>
      </c>
      <c r="K27">
        <v>1.4546806199610032E-3</v>
      </c>
      <c r="L27">
        <v>4.0704712097932418E-3</v>
      </c>
      <c r="M27">
        <v>0</v>
      </c>
      <c r="N27">
        <v>-1.149490260701862E-3</v>
      </c>
      <c r="O27">
        <v>1.7238092344824924E-3</v>
      </c>
      <c r="P27">
        <v>1.9188604868729607E-3</v>
      </c>
      <c r="S27" s="22" t="s">
        <v>202</v>
      </c>
      <c r="T27" s="30">
        <v>0.17611578284231763</v>
      </c>
    </row>
    <row r="28" spans="1:27">
      <c r="A28" s="14">
        <v>39483</v>
      </c>
      <c r="B28">
        <v>-2.4912075735279759E-2</v>
      </c>
      <c r="C28">
        <v>-2.6740188290585627E-2</v>
      </c>
      <c r="D28">
        <v>0</v>
      </c>
      <c r="E28">
        <v>0</v>
      </c>
      <c r="F28">
        <v>-5.2381719045665597E-2</v>
      </c>
      <c r="G28">
        <v>-3.3862893383500535E-2</v>
      </c>
      <c r="J28" s="14">
        <v>40582</v>
      </c>
      <c r="K28">
        <v>5.8394892512927564E-3</v>
      </c>
      <c r="L28">
        <v>6.0721552137194233E-3</v>
      </c>
      <c r="M28">
        <v>-5.2490457213767413E-3</v>
      </c>
      <c r="N28">
        <v>1.0301644057948669E-2</v>
      </c>
      <c r="O28">
        <v>-1.0726487078069441E-2</v>
      </c>
      <c r="P28">
        <v>3.8261074796548961E-3</v>
      </c>
      <c r="S28" s="22" t="s">
        <v>203</v>
      </c>
      <c r="T28" s="22">
        <v>1.1366809569638666E-2</v>
      </c>
    </row>
    <row r="29" spans="1:27" ht="15.75" thickBot="1">
      <c r="A29" s="14">
        <v>39484</v>
      </c>
      <c r="B29">
        <v>-4.9500368774619561E-3</v>
      </c>
      <c r="C29">
        <v>-1.7918900748797043E-2</v>
      </c>
      <c r="D29">
        <v>-6.5063574852060102E-2</v>
      </c>
      <c r="E29">
        <v>0</v>
      </c>
      <c r="F29">
        <v>1.6975461623287464E-2</v>
      </c>
      <c r="G29">
        <v>1.0079516351684029E-2</v>
      </c>
      <c r="J29" s="14">
        <v>40583</v>
      </c>
      <c r="K29">
        <v>-7.7522271588322117E-3</v>
      </c>
      <c r="L29">
        <v>-1.0085836625720204E-3</v>
      </c>
      <c r="M29">
        <v>0</v>
      </c>
      <c r="N29">
        <v>2.2776232585698299E-3</v>
      </c>
      <c r="O29">
        <v>-7.6823760292889882E-3</v>
      </c>
      <c r="P29">
        <v>-1.9115257396556235E-3</v>
      </c>
      <c r="S29" s="23" t="s">
        <v>204</v>
      </c>
      <c r="T29" s="23">
        <v>826</v>
      </c>
    </row>
    <row r="30" spans="1:27">
      <c r="A30" s="14">
        <v>39485</v>
      </c>
      <c r="B30">
        <v>4.510532908699726E-3</v>
      </c>
      <c r="C30">
        <v>1.4173091453972624E-2</v>
      </c>
      <c r="D30">
        <v>0</v>
      </c>
      <c r="E30">
        <v>3.2789822822990755E-2</v>
      </c>
      <c r="F30">
        <v>1.0051474124388124E-2</v>
      </c>
      <c r="G30">
        <v>-5.1713958496251199E-3</v>
      </c>
      <c r="J30" s="14">
        <v>40584</v>
      </c>
      <c r="K30">
        <v>4.0767140176549577E-3</v>
      </c>
      <c r="L30">
        <v>-1.0152913404258387E-2</v>
      </c>
      <c r="M30">
        <v>0</v>
      </c>
      <c r="N30">
        <v>0</v>
      </c>
      <c r="O30">
        <v>-2.817949479210572E-3</v>
      </c>
      <c r="P30">
        <v>-1.2374483532493031E-2</v>
      </c>
    </row>
    <row r="31" spans="1:27" ht="15.75" thickBot="1">
      <c r="A31" s="14">
        <v>39486</v>
      </c>
      <c r="B31">
        <v>5.2052449527405838E-3</v>
      </c>
      <c r="C31">
        <v>2.8106715641433777E-3</v>
      </c>
      <c r="D31">
        <v>0</v>
      </c>
      <c r="E31">
        <v>-3.1678562577964114E-2</v>
      </c>
      <c r="F31">
        <v>-4.1216217340265468E-3</v>
      </c>
      <c r="G31">
        <v>2.643390059518106E-2</v>
      </c>
      <c r="J31" s="14">
        <v>40585</v>
      </c>
      <c r="K31">
        <v>-5.1959283350501706E-3</v>
      </c>
      <c r="L31">
        <v>2.0203780358910382E-2</v>
      </c>
      <c r="M31">
        <v>4.7253792767024344E-3</v>
      </c>
      <c r="N31">
        <v>-1.1364192169317352E-3</v>
      </c>
      <c r="O31">
        <v>4.7352700531589293E-3</v>
      </c>
      <c r="P31">
        <v>-6.6632035362038612E-3</v>
      </c>
      <c r="S31" t="s">
        <v>205</v>
      </c>
    </row>
    <row r="32" spans="1:27">
      <c r="A32" s="14">
        <v>39489</v>
      </c>
      <c r="B32">
        <v>1.083989960539194E-2</v>
      </c>
      <c r="C32">
        <v>-7.5127510412599761E-3</v>
      </c>
      <c r="D32">
        <v>0</v>
      </c>
      <c r="E32">
        <v>3.1678562577964142E-2</v>
      </c>
      <c r="F32">
        <v>8.8153444282303775E-3</v>
      </c>
      <c r="G32">
        <v>-8.4241913475285976E-4</v>
      </c>
      <c r="J32" s="14">
        <v>40588</v>
      </c>
      <c r="K32">
        <v>1.0406241394352471E-2</v>
      </c>
      <c r="L32">
        <v>0</v>
      </c>
      <c r="M32">
        <v>0</v>
      </c>
      <c r="N32">
        <v>1.1364192169316127E-3</v>
      </c>
      <c r="O32">
        <v>-3.4962806738681258E-3</v>
      </c>
      <c r="P32">
        <v>-8.1108536765811395E-3</v>
      </c>
      <c r="S32" s="24"/>
      <c r="T32" s="24" t="s">
        <v>210</v>
      </c>
      <c r="U32" s="24" t="s">
        <v>211</v>
      </c>
      <c r="V32" s="24" t="s">
        <v>212</v>
      </c>
      <c r="W32" s="24" t="s">
        <v>213</v>
      </c>
      <c r="X32" s="24" t="s">
        <v>214</v>
      </c>
    </row>
    <row r="33" spans="1:27">
      <c r="A33" s="14">
        <v>39490</v>
      </c>
      <c r="B33">
        <v>-3.2917874688112316E-3</v>
      </c>
      <c r="C33">
        <v>7.9680091813272971E-2</v>
      </c>
      <c r="D33">
        <v>0</v>
      </c>
      <c r="E33">
        <v>0</v>
      </c>
      <c r="F33">
        <v>2.1237698546064571E-2</v>
      </c>
      <c r="G33">
        <v>7.8306283960439503E-3</v>
      </c>
      <c r="J33" s="14">
        <v>40589</v>
      </c>
      <c r="K33">
        <v>1.3495018429375797E-3</v>
      </c>
      <c r="L33">
        <v>9.9508514371905478E-3</v>
      </c>
      <c r="M33">
        <v>-1.0581219500853415E-2</v>
      </c>
      <c r="N33">
        <v>0</v>
      </c>
      <c r="O33">
        <v>1.2900078714713903E-2</v>
      </c>
      <c r="P33">
        <v>-4.220710095645154E-3</v>
      </c>
      <c r="S33" s="22" t="s">
        <v>206</v>
      </c>
      <c r="T33" s="22">
        <v>1</v>
      </c>
      <c r="U33" s="22">
        <v>2.2914948230744012E-2</v>
      </c>
      <c r="V33" s="22">
        <v>2.2914948230744012E-2</v>
      </c>
      <c r="W33" s="22">
        <v>177.3542956875263</v>
      </c>
      <c r="X33" s="22">
        <v>8.6528702992883211E-37</v>
      </c>
    </row>
    <row r="34" spans="1:27">
      <c r="A34" s="14">
        <v>39491</v>
      </c>
      <c r="B34">
        <v>1.49053002709559E-2</v>
      </c>
      <c r="C34">
        <v>4.8418488710435088E-2</v>
      </c>
      <c r="D34">
        <v>2.937634591881779E-3</v>
      </c>
      <c r="E34">
        <v>-2.7249642447375474E-2</v>
      </c>
      <c r="F34">
        <v>9.3172618619675133E-3</v>
      </c>
      <c r="G34">
        <v>1.1905644695738658E-2</v>
      </c>
      <c r="J34" s="14">
        <v>40590</v>
      </c>
      <c r="K34">
        <v>9.2875758994002307E-3</v>
      </c>
      <c r="L34">
        <v>0</v>
      </c>
      <c r="M34">
        <v>8.0522489619184335E-3</v>
      </c>
      <c r="N34">
        <v>0</v>
      </c>
      <c r="O34">
        <v>-1.7360812045785243E-3</v>
      </c>
      <c r="P34">
        <v>7.0252709685976961E-3</v>
      </c>
      <c r="S34" s="22" t="s">
        <v>207</v>
      </c>
      <c r="T34" s="22">
        <v>824</v>
      </c>
      <c r="U34" s="22">
        <v>0.10646439246896162</v>
      </c>
      <c r="V34" s="22">
        <v>1.2920435979242914E-4</v>
      </c>
      <c r="W34" s="22"/>
      <c r="X34" s="22"/>
    </row>
    <row r="35" spans="1:27" ht="15.75" thickBot="1">
      <c r="A35" s="14">
        <v>39492</v>
      </c>
      <c r="B35">
        <v>-5.5960548900975075E-3</v>
      </c>
      <c r="C35">
        <v>-4.8418488710435123E-2</v>
      </c>
      <c r="D35">
        <v>0</v>
      </c>
      <c r="E35">
        <v>-5.5401803756152451E-3</v>
      </c>
      <c r="F35">
        <v>3.3937912678448736E-3</v>
      </c>
      <c r="G35">
        <v>-1.4695213057435796E-2</v>
      </c>
      <c r="J35" s="14">
        <v>40591</v>
      </c>
      <c r="K35">
        <v>5.5961399383884433E-3</v>
      </c>
      <c r="L35">
        <v>-9.9508514371905131E-3</v>
      </c>
      <c r="M35">
        <v>-3.8068682459455848E-3</v>
      </c>
      <c r="N35">
        <v>-6.841476009442053E-3</v>
      </c>
      <c r="O35">
        <v>-3.3824567455507487E-4</v>
      </c>
      <c r="P35">
        <v>2.517212155763577E-3</v>
      </c>
      <c r="S35" s="23" t="s">
        <v>208</v>
      </c>
      <c r="T35" s="23">
        <v>825</v>
      </c>
      <c r="U35" s="23">
        <v>0.12937934069970564</v>
      </c>
      <c r="V35" s="23"/>
      <c r="W35" s="23"/>
      <c r="X35" s="23"/>
    </row>
    <row r="36" spans="1:27" ht="15.75" thickBot="1">
      <c r="A36" s="14">
        <v>39493</v>
      </c>
      <c r="B36">
        <v>1.4170163994044907E-3</v>
      </c>
      <c r="C36">
        <v>-2.1996013697265709E-2</v>
      </c>
      <c r="D36">
        <v>0</v>
      </c>
      <c r="E36">
        <v>1.1112602450266055E-3</v>
      </c>
      <c r="F36">
        <v>-9.8465267300998187E-3</v>
      </c>
      <c r="G36">
        <v>-1.661811020339124E-2</v>
      </c>
      <c r="J36" s="14">
        <v>40592</v>
      </c>
      <c r="K36">
        <v>-7.556598734965598E-4</v>
      </c>
      <c r="L36">
        <v>-5.0128060396593625E-3</v>
      </c>
      <c r="M36">
        <v>-1.0603473907001447E-3</v>
      </c>
      <c r="N36">
        <v>6.841476009442066E-3</v>
      </c>
      <c r="O36">
        <v>3.8073993284524206E-3</v>
      </c>
      <c r="P36">
        <v>2.2320096327590874E-3</v>
      </c>
    </row>
    <row r="37" spans="1:27">
      <c r="A37" s="14">
        <v>39496</v>
      </c>
      <c r="B37">
        <v>0</v>
      </c>
      <c r="C37">
        <v>0</v>
      </c>
      <c r="D37">
        <v>0</v>
      </c>
      <c r="E37">
        <v>0</v>
      </c>
      <c r="F37">
        <v>0</v>
      </c>
      <c r="G37">
        <v>0</v>
      </c>
      <c r="J37" s="14">
        <v>40595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S37" s="24"/>
      <c r="T37" s="24" t="s">
        <v>215</v>
      </c>
      <c r="U37" s="24" t="s">
        <v>203</v>
      </c>
      <c r="V37" s="24" t="s">
        <v>216</v>
      </c>
      <c r="W37" s="24" t="s">
        <v>217</v>
      </c>
      <c r="X37" s="24" t="s">
        <v>218</v>
      </c>
      <c r="Y37" s="24" t="s">
        <v>219</v>
      </c>
      <c r="Z37" s="24" t="s">
        <v>220</v>
      </c>
      <c r="AA37" s="24" t="s">
        <v>221</v>
      </c>
    </row>
    <row r="38" spans="1:27">
      <c r="A38" s="14">
        <v>39497</v>
      </c>
      <c r="B38">
        <v>1.6609684778246318E-2</v>
      </c>
      <c r="C38">
        <v>8.8939848084582682E-4</v>
      </c>
      <c r="D38">
        <v>0</v>
      </c>
      <c r="E38">
        <v>-1.2284560843151845E-2</v>
      </c>
      <c r="F38">
        <v>-4.1825586482070784E-2</v>
      </c>
      <c r="G38">
        <v>1.6618110203391358E-2</v>
      </c>
      <c r="J38" s="14">
        <v>40596</v>
      </c>
      <c r="K38">
        <v>-1.1344983652324029E-2</v>
      </c>
      <c r="L38">
        <v>-1.2132122565143538E-2</v>
      </c>
      <c r="M38">
        <v>1.7867971680895704E-2</v>
      </c>
      <c r="N38">
        <v>-1.0281606606009694E-2</v>
      </c>
      <c r="O38">
        <v>-2.2922225137740809E-2</v>
      </c>
      <c r="P38">
        <v>-6.7110303277468381E-3</v>
      </c>
      <c r="S38" s="22" t="s">
        <v>209</v>
      </c>
      <c r="T38" s="30">
        <v>6.3530522382115938E-4</v>
      </c>
      <c r="U38" s="22">
        <v>3.9559672161843109E-4</v>
      </c>
      <c r="V38" s="22">
        <v>1.6059415791466967</v>
      </c>
      <c r="W38" s="22">
        <v>0.10866987942513524</v>
      </c>
      <c r="X38" s="22">
        <v>-1.4119066032431207E-4</v>
      </c>
      <c r="Y38" s="22">
        <v>1.4118011079666307E-3</v>
      </c>
      <c r="Z38" s="22">
        <v>-1.4119066032431207E-4</v>
      </c>
      <c r="AA38" s="22">
        <v>1.4118011079666307E-3</v>
      </c>
    </row>
    <row r="39" spans="1:27" ht="15.75" thickBot="1">
      <c r="A39" s="14">
        <v>39498</v>
      </c>
      <c r="B39">
        <v>7.7415309598494004E-3</v>
      </c>
      <c r="C39">
        <v>-3.3446256111022699E-2</v>
      </c>
      <c r="D39">
        <v>0</v>
      </c>
      <c r="E39">
        <v>3.3152207316900335E-2</v>
      </c>
      <c r="F39">
        <v>4.1825586482070694E-2</v>
      </c>
      <c r="G39">
        <v>-4.1986408995938421E-3</v>
      </c>
      <c r="J39" s="14">
        <v>40597</v>
      </c>
      <c r="K39">
        <v>-4.9957042460279635E-4</v>
      </c>
      <c r="L39">
        <v>1.2132122565143419E-2</v>
      </c>
      <c r="M39">
        <v>-1.0471785505315112E-2</v>
      </c>
      <c r="N39">
        <v>9.1451873890779183E-3</v>
      </c>
      <c r="O39">
        <v>-4.4451138290068221E-3</v>
      </c>
      <c r="P39">
        <v>-4.2177695585166137E-3</v>
      </c>
      <c r="S39" s="23" t="s">
        <v>191</v>
      </c>
      <c r="T39" s="29">
        <v>0.62372873847958199</v>
      </c>
      <c r="U39" s="23">
        <v>4.6835471724118699E-2</v>
      </c>
      <c r="V39" s="23">
        <v>13.317443286439294</v>
      </c>
      <c r="W39" s="29">
        <v>8.6528702992858471E-37</v>
      </c>
      <c r="X39" s="23">
        <v>0.53179786787730299</v>
      </c>
      <c r="Y39" s="23">
        <v>0.71565960908186099</v>
      </c>
      <c r="Z39" s="23">
        <v>0.53179786787730299</v>
      </c>
      <c r="AA39" s="23">
        <v>0.71565960908186099</v>
      </c>
    </row>
    <row r="40" spans="1:27">
      <c r="A40" s="14">
        <v>39499</v>
      </c>
      <c r="B40">
        <v>-3.0858493164885614E-3</v>
      </c>
      <c r="C40">
        <v>2.1821914400159646E-2</v>
      </c>
      <c r="D40">
        <v>8.3678983741716072E-3</v>
      </c>
      <c r="E40">
        <v>-1.0929070532190317E-2</v>
      </c>
      <c r="F40">
        <v>-4.5199186994254875E-2</v>
      </c>
      <c r="G40">
        <v>1.4012690728785985E-3</v>
      </c>
      <c r="J40" s="14">
        <v>40598</v>
      </c>
      <c r="K40">
        <v>-6.0496389719113322E-3</v>
      </c>
      <c r="L40">
        <v>1.4963657476849882E-2</v>
      </c>
      <c r="M40">
        <v>0</v>
      </c>
      <c r="N40">
        <v>0</v>
      </c>
      <c r="O40">
        <v>1.0621082819140664E-2</v>
      </c>
      <c r="P40">
        <v>-2.5392272307887395E-3</v>
      </c>
    </row>
    <row r="41" spans="1:27" ht="15.75" thickBot="1">
      <c r="A41" s="14">
        <v>39500</v>
      </c>
      <c r="B41">
        <v>5.6507286832611168E-3</v>
      </c>
      <c r="C41">
        <v>-1.9985122853231344E-2</v>
      </c>
      <c r="D41">
        <v>0</v>
      </c>
      <c r="E41">
        <v>-1.1049836186584823E-2</v>
      </c>
      <c r="F41">
        <v>-9.6111699088877213E-3</v>
      </c>
      <c r="G41">
        <v>5.3084041521639395E-3</v>
      </c>
      <c r="J41" s="14">
        <v>40599</v>
      </c>
      <c r="K41">
        <v>1.3315253664035711E-2</v>
      </c>
      <c r="L41">
        <v>9.8528068192411198E-3</v>
      </c>
      <c r="M41">
        <v>0</v>
      </c>
      <c r="N41">
        <v>1.1364192169316127E-3</v>
      </c>
      <c r="O41">
        <v>8.4140415787989486E-3</v>
      </c>
      <c r="P41">
        <v>7.5984201455069744E-3</v>
      </c>
    </row>
    <row r="42" spans="1:27">
      <c r="A42" s="14">
        <v>39503</v>
      </c>
      <c r="B42">
        <v>8.5724966114447427E-3</v>
      </c>
      <c r="C42">
        <v>9.133688965644763E-3</v>
      </c>
      <c r="D42">
        <v>1.6529758828400166E-2</v>
      </c>
      <c r="E42">
        <v>9.9495716327203162E-3</v>
      </c>
      <c r="F42">
        <v>-1.7456929701533064E-2</v>
      </c>
      <c r="G42">
        <v>1.6853085651193183E-2</v>
      </c>
      <c r="J42" s="14">
        <v>40602</v>
      </c>
      <c r="K42">
        <v>6.1252967864620401E-3</v>
      </c>
      <c r="L42">
        <v>-9.8528068192411146E-3</v>
      </c>
      <c r="M42">
        <v>2.0833705224766425E-2</v>
      </c>
      <c r="N42">
        <v>0</v>
      </c>
      <c r="O42">
        <v>1.1268085921157507E-2</v>
      </c>
      <c r="P42">
        <v>9.7638295296568877E-3</v>
      </c>
      <c r="S42" s="24"/>
      <c r="T42" s="24" t="s">
        <v>2</v>
      </c>
      <c r="U42" s="24" t="s">
        <v>7</v>
      </c>
      <c r="V42" s="24" t="s">
        <v>13</v>
      </c>
      <c r="W42" s="24" t="s">
        <v>19</v>
      </c>
      <c r="X42" s="24" t="s">
        <v>25</v>
      </c>
    </row>
    <row r="43" spans="1:27">
      <c r="A43" s="14">
        <v>39504</v>
      </c>
      <c r="B43">
        <v>7.2696114979158696E-3</v>
      </c>
      <c r="C43">
        <v>0</v>
      </c>
      <c r="D43">
        <v>0</v>
      </c>
      <c r="E43">
        <v>3.2470409287037295E-2</v>
      </c>
      <c r="F43">
        <v>-2.1533070863965633E-2</v>
      </c>
      <c r="G43">
        <v>1.4955951002000305E-2</v>
      </c>
      <c r="J43" s="14">
        <v>40603</v>
      </c>
      <c r="K43">
        <v>-8.9813086139629557E-4</v>
      </c>
      <c r="L43">
        <v>2.9266828307646826E-2</v>
      </c>
      <c r="M43">
        <v>0</v>
      </c>
      <c r="N43">
        <v>0</v>
      </c>
      <c r="O43">
        <v>9.2729950315673017E-3</v>
      </c>
      <c r="P43">
        <v>-1.2290847472415961E-2</v>
      </c>
      <c r="S43" s="22" t="s">
        <v>2</v>
      </c>
      <c r="T43" s="22">
        <f>VARP('Index Model'!$L$3:$L$828)</f>
        <v>2.5389217563117597E-4</v>
      </c>
      <c r="U43" s="22">
        <f>T44</f>
        <v>1.280519857142235E-6</v>
      </c>
      <c r="V43" s="22">
        <f>T45</f>
        <v>-8.084453273318159E-7</v>
      </c>
      <c r="W43" s="22">
        <f>T46</f>
        <v>1.3090914911682038E-5</v>
      </c>
      <c r="X43" s="22">
        <f>T47</f>
        <v>7.0292313645332295E-6</v>
      </c>
      <c r="Z43">
        <v>250</v>
      </c>
    </row>
    <row r="44" spans="1:27">
      <c r="A44" s="14">
        <v>39505</v>
      </c>
      <c r="B44">
        <v>-7.762076565703106E-4</v>
      </c>
      <c r="C44">
        <v>0</v>
      </c>
      <c r="D44">
        <v>8.1629670526761362E-3</v>
      </c>
      <c r="E44">
        <v>1.1647240350517772E-2</v>
      </c>
      <c r="F44">
        <v>2.1022922720122317E-3</v>
      </c>
      <c r="G44">
        <v>-1.003682491054597E-2</v>
      </c>
      <c r="J44" s="14">
        <v>40604</v>
      </c>
      <c r="K44">
        <v>1.6069129291604097E-3</v>
      </c>
      <c r="L44">
        <v>3.310175906660047E-2</v>
      </c>
      <c r="M44">
        <v>0</v>
      </c>
      <c r="N44">
        <v>0</v>
      </c>
      <c r="O44">
        <v>-2.7360427244406504E-3</v>
      </c>
      <c r="P44">
        <v>-4.7893631584383653E-3</v>
      </c>
      <c r="S44" s="22" t="s">
        <v>7</v>
      </c>
      <c r="T44" s="22">
        <v>1.280519857142235E-6</v>
      </c>
      <c r="U44" s="22">
        <f>VARP('Index Model'!$M$3:$M$828)</f>
        <v>1.8073963154083904E-4</v>
      </c>
      <c r="V44" s="22">
        <f>U45</f>
        <v>-6.5626265415086919E-7</v>
      </c>
      <c r="W44" s="22">
        <f>U46</f>
        <v>2.9731508582700111E-5</v>
      </c>
      <c r="X44" s="22">
        <f>U47</f>
        <v>7.994262258486229E-6</v>
      </c>
    </row>
    <row r="45" spans="1:27">
      <c r="A45" s="14">
        <v>39506</v>
      </c>
      <c r="B45">
        <v>7.1039408938189446E-3</v>
      </c>
      <c r="C45">
        <v>0</v>
      </c>
      <c r="D45">
        <v>0</v>
      </c>
      <c r="E45">
        <v>-8.4552447727471291E-3</v>
      </c>
      <c r="F45">
        <v>0</v>
      </c>
      <c r="G45">
        <v>-8.7620682972159754E-3</v>
      </c>
      <c r="J45" s="14">
        <v>40605</v>
      </c>
      <c r="K45">
        <v>5.0172350508395289E-3</v>
      </c>
      <c r="L45">
        <v>-9.3463675998973917E-3</v>
      </c>
      <c r="M45">
        <v>0</v>
      </c>
      <c r="N45">
        <v>0</v>
      </c>
      <c r="O45">
        <v>-6.7942217184327751E-4</v>
      </c>
      <c r="P45">
        <v>1.6930571885229312E-3</v>
      </c>
      <c r="S45" s="22" t="s">
        <v>13</v>
      </c>
      <c r="T45" s="22">
        <v>-8.084453273318159E-7</v>
      </c>
      <c r="U45" s="22">
        <v>-6.5626265415086919E-7</v>
      </c>
      <c r="V45" s="22">
        <f>VARP('Index Model'!$N$3:$N$828)</f>
        <v>1.4865544569356412E-4</v>
      </c>
      <c r="W45" s="22">
        <f>V46</f>
        <v>1.3808058058281258E-5</v>
      </c>
      <c r="X45" s="22">
        <f>V47</f>
        <v>1.8310619128762662E-6</v>
      </c>
    </row>
    <row r="46" spans="1:27">
      <c r="A46" s="14">
        <v>39507</v>
      </c>
      <c r="B46">
        <v>-2.1147741155773378E-2</v>
      </c>
      <c r="C46">
        <v>2.6905825093014035E-2</v>
      </c>
      <c r="D46">
        <v>0</v>
      </c>
      <c r="E46">
        <v>2.9289331675589073E-2</v>
      </c>
      <c r="F46">
        <v>-2.644772203708148E-2</v>
      </c>
      <c r="G46">
        <v>-1.9159073392726021E-2</v>
      </c>
      <c r="J46" s="14">
        <v>40606</v>
      </c>
      <c r="K46">
        <v>2.6731959662505038E-3</v>
      </c>
      <c r="L46">
        <v>0</v>
      </c>
      <c r="M46">
        <v>0</v>
      </c>
      <c r="N46">
        <v>-3.416635236518523E-3</v>
      </c>
      <c r="O46">
        <v>-1.4340490095740762E-2</v>
      </c>
      <c r="P46">
        <v>-1.6930571885229952E-3</v>
      </c>
      <c r="S46" s="22" t="s">
        <v>19</v>
      </c>
      <c r="T46" s="22">
        <v>1.3090914911682038E-5</v>
      </c>
      <c r="U46" s="22">
        <v>2.9731508582700111E-5</v>
      </c>
      <c r="V46" s="22">
        <v>1.3808058058281258E-5</v>
      </c>
      <c r="W46" s="22">
        <f>VARP('Index Model'!$O$3:$O$828)</f>
        <v>1.5663358438221042E-4</v>
      </c>
      <c r="X46" s="22">
        <f>W47</f>
        <v>2.1107467040342994E-5</v>
      </c>
    </row>
    <row r="47" spans="1:27" ht="15.75" thickBot="1">
      <c r="A47" s="14">
        <v>39510</v>
      </c>
      <c r="B47">
        <v>-2.824273782692145E-3</v>
      </c>
      <c r="C47">
        <v>4.5837024778471715E-2</v>
      </c>
      <c r="D47">
        <v>3.9845359795229296E-2</v>
      </c>
      <c r="E47">
        <v>-8.0472353222573081E-2</v>
      </c>
      <c r="F47">
        <v>1.3417680741354588E-2</v>
      </c>
      <c r="G47">
        <v>-5.9049805106247168E-3</v>
      </c>
      <c r="J47" s="14">
        <v>40609</v>
      </c>
      <c r="K47">
        <v>-1.1319137499613446E-2</v>
      </c>
      <c r="L47">
        <v>-2.0872752185601248E-2</v>
      </c>
      <c r="M47">
        <v>1.1341422973633721E-3</v>
      </c>
      <c r="N47">
        <v>3.4166352365185616E-3</v>
      </c>
      <c r="O47">
        <v>-1.2160757336398677E-3</v>
      </c>
      <c r="P47">
        <v>-1.2789498330518054E-2</v>
      </c>
      <c r="S47" s="23" t="s">
        <v>25</v>
      </c>
      <c r="T47" s="23">
        <v>7.0292313645332295E-6</v>
      </c>
      <c r="U47" s="23">
        <v>7.994262258486229E-6</v>
      </c>
      <c r="V47" s="23">
        <v>1.8310619128762662E-6</v>
      </c>
      <c r="W47" s="23">
        <v>2.1107467040342994E-5</v>
      </c>
      <c r="X47" s="23">
        <f>VARP('Index Model'!$P$3:$P$828)</f>
        <v>5.5045341165861274E-5</v>
      </c>
    </row>
    <row r="48" spans="1:27" ht="15.75" thickBot="1">
      <c r="A48" s="14">
        <v>39511</v>
      </c>
      <c r="B48">
        <v>-4.8992726492519323E-3</v>
      </c>
      <c r="C48">
        <v>1.0093925348752839E-2</v>
      </c>
      <c r="D48">
        <v>0</v>
      </c>
      <c r="E48">
        <v>1.4422940492753262E-2</v>
      </c>
      <c r="F48">
        <v>3.0620134338634246E-2</v>
      </c>
      <c r="G48">
        <v>1.1217127117527355E-2</v>
      </c>
      <c r="J48" s="14">
        <v>40610</v>
      </c>
      <c r="K48">
        <v>-5.502990756397385E-3</v>
      </c>
      <c r="L48">
        <v>1.6166604982862605E-2</v>
      </c>
      <c r="M48">
        <v>9.1228374917226192E-3</v>
      </c>
      <c r="N48">
        <v>0</v>
      </c>
      <c r="O48">
        <v>-1.0775180419326371E-2</v>
      </c>
      <c r="P48">
        <v>8.2610329686731536E-3</v>
      </c>
    </row>
    <row r="49" spans="1:24">
      <c r="A49" s="14">
        <v>39512</v>
      </c>
      <c r="B49">
        <v>9.3451549826254858E-3</v>
      </c>
      <c r="C49">
        <v>4.1759156563220051E-3</v>
      </c>
      <c r="D49">
        <v>1.9522260210328157E-3</v>
      </c>
      <c r="E49">
        <v>-7.7406351982711851E-3</v>
      </c>
      <c r="F49">
        <v>-4.7262156228411532E-2</v>
      </c>
      <c r="G49">
        <v>1.9878826080232524E-2</v>
      </c>
      <c r="J49" s="14">
        <v>40611</v>
      </c>
      <c r="K49">
        <v>-9.0510626627371103E-3</v>
      </c>
      <c r="L49">
        <v>4.7061472027386591E-3</v>
      </c>
      <c r="M49">
        <v>0</v>
      </c>
      <c r="N49">
        <v>-1.1429777055816603E-2</v>
      </c>
      <c r="O49">
        <v>1.091557234702111E-2</v>
      </c>
      <c r="P49">
        <v>2.2667960535487498E-3</v>
      </c>
      <c r="S49" s="24"/>
      <c r="T49" s="24" t="s">
        <v>2</v>
      </c>
      <c r="U49" s="24" t="s">
        <v>7</v>
      </c>
      <c r="V49" s="24" t="s">
        <v>13</v>
      </c>
      <c r="W49" s="24" t="s">
        <v>19</v>
      </c>
      <c r="X49" s="24" t="s">
        <v>25</v>
      </c>
    </row>
    <row r="50" spans="1:24">
      <c r="A50" s="14">
        <v>39513</v>
      </c>
      <c r="B50">
        <v>-1.7781554367082269E-2</v>
      </c>
      <c r="C50">
        <v>0</v>
      </c>
      <c r="D50">
        <v>0</v>
      </c>
      <c r="E50">
        <v>1.5418041706183945E-2</v>
      </c>
      <c r="F50">
        <v>0</v>
      </c>
      <c r="G50">
        <v>-1.4039520445464573E-2</v>
      </c>
      <c r="J50" s="14">
        <v>40612</v>
      </c>
      <c r="K50">
        <v>-1.788599460419403E-2</v>
      </c>
      <c r="L50">
        <v>-2.4716433917582187E-2</v>
      </c>
      <c r="M50">
        <v>-1.0256979789085996E-2</v>
      </c>
      <c r="N50">
        <v>2.2726944418363627E-2</v>
      </c>
      <c r="O50">
        <v>-1.5348645059859289E-2</v>
      </c>
      <c r="P50">
        <v>3.1085562078451336E-3</v>
      </c>
      <c r="S50" s="22" t="s">
        <v>2</v>
      </c>
      <c r="T50" s="22">
        <f>T43*$Z$43</f>
        <v>6.3473043907794E-2</v>
      </c>
      <c r="U50" s="22">
        <f t="shared" ref="U50:X50" si="0">U43*$Z$43</f>
        <v>3.2012996428555873E-4</v>
      </c>
      <c r="V50" s="22">
        <f t="shared" si="0"/>
        <v>-2.0211133183295398E-4</v>
      </c>
      <c r="W50" s="22">
        <f t="shared" si="0"/>
        <v>3.2727287279205094E-3</v>
      </c>
      <c r="X50" s="22">
        <f t="shared" si="0"/>
        <v>1.7573078411333074E-3</v>
      </c>
    </row>
    <row r="51" spans="1:24">
      <c r="A51" s="14">
        <v>39514</v>
      </c>
      <c r="B51">
        <v>-5.8025068841635026E-3</v>
      </c>
      <c r="C51">
        <v>3.6814031165874284E-2</v>
      </c>
      <c r="D51">
        <v>1.3552395976197947E-2</v>
      </c>
      <c r="E51">
        <v>-1.094248888532661E-3</v>
      </c>
      <c r="F51">
        <v>1.8964515438761164E-2</v>
      </c>
      <c r="G51">
        <v>-7.5135546198247154E-3</v>
      </c>
      <c r="J51" s="14">
        <v>40613</v>
      </c>
      <c r="K51">
        <v>3.1897293382964109E-3</v>
      </c>
      <c r="L51">
        <v>2.0010286714843579E-2</v>
      </c>
      <c r="M51">
        <v>1.0256979789085867E-2</v>
      </c>
      <c r="N51">
        <v>-2.2726944418363496E-2</v>
      </c>
      <c r="O51">
        <v>4.6104605007455841E-3</v>
      </c>
      <c r="P51">
        <v>-6.1559280649964845E-3</v>
      </c>
      <c r="S51" s="22" t="s">
        <v>7</v>
      </c>
      <c r="T51" s="22">
        <f t="shared" ref="T51:X51" si="1">T44*$Z$43</f>
        <v>3.2012996428555873E-4</v>
      </c>
      <c r="U51" s="22">
        <f t="shared" si="1"/>
        <v>4.5184907885209763E-2</v>
      </c>
      <c r="V51" s="22">
        <f t="shared" si="1"/>
        <v>-1.6406566353771731E-4</v>
      </c>
      <c r="W51" s="22">
        <f t="shared" si="1"/>
        <v>7.4328771456750277E-3</v>
      </c>
      <c r="X51" s="22">
        <f t="shared" si="1"/>
        <v>1.9985655646215573E-3</v>
      </c>
    </row>
    <row r="52" spans="1:24">
      <c r="A52" s="14">
        <v>39517</v>
      </c>
      <c r="B52">
        <v>-2.1040935588639096E-2</v>
      </c>
      <c r="C52">
        <v>-2.0287335451079403E-2</v>
      </c>
      <c r="D52">
        <v>-1.5504621997230954E-2</v>
      </c>
      <c r="E52">
        <v>-1.5435053062677825E-2</v>
      </c>
      <c r="F52">
        <v>-3.8610776995777009E-2</v>
      </c>
      <c r="G52">
        <v>5.2242095633031331E-2</v>
      </c>
      <c r="J52" s="14">
        <v>40616</v>
      </c>
      <c r="K52">
        <v>-4.0142874780410833E-3</v>
      </c>
      <c r="L52">
        <v>-3.259886978073942E-2</v>
      </c>
      <c r="M52">
        <v>0</v>
      </c>
      <c r="N52">
        <v>1.142977705581665E-2</v>
      </c>
      <c r="O52">
        <v>0</v>
      </c>
      <c r="P52">
        <v>-6.6441413022506864E-3</v>
      </c>
      <c r="S52" s="22" t="s">
        <v>13</v>
      </c>
      <c r="T52" s="22">
        <f t="shared" ref="T52:X52" si="2">T45*$Z$43</f>
        <v>-2.0211133183295398E-4</v>
      </c>
      <c r="U52" s="22">
        <f t="shared" si="2"/>
        <v>-1.6406566353771731E-4</v>
      </c>
      <c r="V52" s="22">
        <f t="shared" si="2"/>
        <v>3.716386142339103E-2</v>
      </c>
      <c r="W52" s="22">
        <f t="shared" si="2"/>
        <v>3.4520145145703145E-3</v>
      </c>
      <c r="X52" s="22">
        <f t="shared" si="2"/>
        <v>4.5776547821906657E-4</v>
      </c>
    </row>
    <row r="53" spans="1:24">
      <c r="A53" s="14">
        <v>39518</v>
      </c>
      <c r="B53">
        <v>2.5778789858810075E-2</v>
      </c>
      <c r="C53">
        <v>-4.102569856777801E-3</v>
      </c>
      <c r="D53">
        <v>-7.8428517222660001E-3</v>
      </c>
      <c r="E53">
        <v>1.1112602450266055E-3</v>
      </c>
      <c r="F53">
        <v>7.4576244274698195E-3</v>
      </c>
      <c r="G53">
        <v>2.4356909180816424E-2</v>
      </c>
      <c r="J53" s="14">
        <v>40617</v>
      </c>
      <c r="K53">
        <v>-5.2550264655541303E-3</v>
      </c>
      <c r="L53">
        <v>-8.8121262646068746E-3</v>
      </c>
      <c r="M53">
        <v>-2.0618899508537316E-2</v>
      </c>
      <c r="N53">
        <v>-1.1429777055816603E-2</v>
      </c>
      <c r="O53">
        <v>1.1439848701290282E-2</v>
      </c>
      <c r="P53">
        <v>-5.5228768097210354E-3</v>
      </c>
      <c r="S53" s="22" t="s">
        <v>19</v>
      </c>
      <c r="T53" s="22">
        <f t="shared" ref="T53:X53" si="3">T46*$Z$43</f>
        <v>3.2727287279205094E-3</v>
      </c>
      <c r="U53" s="22">
        <f t="shared" si="3"/>
        <v>7.4328771456750277E-3</v>
      </c>
      <c r="V53" s="22">
        <f t="shared" si="3"/>
        <v>3.4520145145703145E-3</v>
      </c>
      <c r="W53" s="22">
        <f t="shared" si="3"/>
        <v>3.9158396095552606E-2</v>
      </c>
      <c r="X53" s="22">
        <f t="shared" si="3"/>
        <v>5.2768667600857485E-3</v>
      </c>
    </row>
    <row r="54" spans="1:24" ht="15.75" thickBot="1">
      <c r="A54" s="14">
        <v>39519</v>
      </c>
      <c r="B54">
        <v>-2.9781934408475807E-3</v>
      </c>
      <c r="C54">
        <v>1.2266959205108983E-2</v>
      </c>
      <c r="D54">
        <v>0</v>
      </c>
      <c r="E54">
        <v>2.1954762013728701E-2</v>
      </c>
      <c r="F54">
        <v>1.8427344929429698E-2</v>
      </c>
      <c r="G54">
        <v>9.0464787901107071E-4</v>
      </c>
      <c r="J54" s="14">
        <v>40618</v>
      </c>
      <c r="K54">
        <v>-1.4373782011555868E-3</v>
      </c>
      <c r="L54">
        <v>7.837967040726479E-3</v>
      </c>
      <c r="M54">
        <v>-5.2215035120091379E-3</v>
      </c>
      <c r="N54">
        <v>9.1521537972468637E-3</v>
      </c>
      <c r="O54">
        <v>-8.7715713168208911E-4</v>
      </c>
      <c r="P54">
        <v>1.7049850089622485E-2</v>
      </c>
      <c r="S54" s="23" t="s">
        <v>25</v>
      </c>
      <c r="T54" s="22">
        <f t="shared" ref="T54:X54" si="4">T47*$Z$43</f>
        <v>1.7573078411333074E-3</v>
      </c>
      <c r="U54" s="22">
        <f t="shared" si="4"/>
        <v>1.9985655646215573E-3</v>
      </c>
      <c r="V54" s="22">
        <f t="shared" si="4"/>
        <v>4.5776547821906657E-4</v>
      </c>
      <c r="W54" s="22">
        <f t="shared" si="4"/>
        <v>5.2768667600857485E-3</v>
      </c>
      <c r="X54" s="22">
        <f t="shared" si="4"/>
        <v>1.3761335291465318E-2</v>
      </c>
    </row>
    <row r="55" spans="1:24">
      <c r="A55" s="14">
        <v>39520</v>
      </c>
      <c r="B55">
        <v>1.0976515994415638E-2</v>
      </c>
      <c r="C55">
        <v>1.6131487566831762E-2</v>
      </c>
      <c r="D55">
        <v>7.842851722265988E-3</v>
      </c>
      <c r="E55">
        <v>3.1001199011520309E-2</v>
      </c>
      <c r="F55">
        <v>-1.0792054782251696E-2</v>
      </c>
      <c r="G55">
        <v>-1.1020535624965688E-2</v>
      </c>
      <c r="J55" s="14">
        <v>40619</v>
      </c>
      <c r="K55">
        <v>1.6252141288929264E-2</v>
      </c>
      <c r="L55">
        <v>2.4093765400213268E-2</v>
      </c>
      <c r="M55">
        <v>5.2215035120091883E-3</v>
      </c>
      <c r="N55">
        <v>1.3574790621116682E-2</v>
      </c>
      <c r="O55">
        <v>1.5292113914159968E-2</v>
      </c>
      <c r="P55">
        <v>1.5072233420912115E-2</v>
      </c>
    </row>
    <row r="56" spans="1:24">
      <c r="A56" s="14">
        <v>39521</v>
      </c>
      <c r="B56">
        <v>-1.4271077025084991E-2</v>
      </c>
      <c r="C56">
        <v>1.350552472147642E-2</v>
      </c>
      <c r="D56">
        <v>0</v>
      </c>
      <c r="E56">
        <v>2.8026080202827677E-2</v>
      </c>
      <c r="F56">
        <v>-7.1974138402363013E-3</v>
      </c>
      <c r="G56">
        <v>-1.7567552550241568E-2</v>
      </c>
      <c r="J56" s="14">
        <v>40620</v>
      </c>
      <c r="K56">
        <v>3.1958232093198045E-3</v>
      </c>
      <c r="L56">
        <v>1.7000473983716985E-2</v>
      </c>
      <c r="M56">
        <v>-4.2560204388287962E-2</v>
      </c>
      <c r="N56">
        <v>-1.129716736254696E-2</v>
      </c>
      <c r="O56">
        <v>-7.7968143625599057E-3</v>
      </c>
      <c r="P56">
        <v>-3.1096773509123165E-3</v>
      </c>
      <c r="S56" t="s">
        <v>257</v>
      </c>
      <c r="T56">
        <f>AVERAGE(L2:L828)</f>
        <v>7.3869484530115354E-4</v>
      </c>
      <c r="U56">
        <f t="shared" ref="U56:X56" si="5">AVERAGE(M2:M828)</f>
        <v>6.7883418016108257E-4</v>
      </c>
      <c r="V56">
        <f t="shared" si="5"/>
        <v>6.3068109541638921E-4</v>
      </c>
      <c r="W56">
        <f t="shared" si="5"/>
        <v>7.5065539884775726E-4</v>
      </c>
      <c r="X56">
        <f t="shared" si="5"/>
        <v>5.6629268772275974E-4</v>
      </c>
    </row>
    <row r="57" spans="1:24">
      <c r="A57" s="14">
        <v>39524</v>
      </c>
      <c r="B57">
        <v>-2.2948934608620266E-2</v>
      </c>
      <c r="C57">
        <v>-6.5597050477290891E-2</v>
      </c>
      <c r="D57">
        <v>0</v>
      </c>
      <c r="E57">
        <v>-4.9303478650112441E-2</v>
      </c>
      <c r="F57">
        <v>1.5852666401312047E-2</v>
      </c>
      <c r="G57">
        <v>-2.007138092560758E-2</v>
      </c>
      <c r="J57" s="14">
        <v>40623</v>
      </c>
      <c r="K57">
        <v>1.6226210013950273E-2</v>
      </c>
      <c r="L57">
        <v>-4.1094239383930378E-2</v>
      </c>
      <c r="M57">
        <v>4.2560204388288045E-2</v>
      </c>
      <c r="N57">
        <v>1.1297167362547041E-2</v>
      </c>
      <c r="O57">
        <v>2.8269584192435589E-2</v>
      </c>
      <c r="P57">
        <v>3.6739240412523512E-3</v>
      </c>
      <c r="S57" t="s">
        <v>258</v>
      </c>
      <c r="T57">
        <f>$Z$43*T56</f>
        <v>0.18467371132528837</v>
      </c>
      <c r="U57">
        <f t="shared" ref="U57:X57" si="6">$Z$43*U56</f>
        <v>0.16970854504027064</v>
      </c>
      <c r="V57">
        <f t="shared" si="6"/>
        <v>0.15767027385409729</v>
      </c>
      <c r="W57">
        <f t="shared" si="6"/>
        <v>0.18766384971193931</v>
      </c>
      <c r="X57">
        <f t="shared" si="6"/>
        <v>0.14157317193068994</v>
      </c>
    </row>
    <row r="58" spans="1:24">
      <c r="A58" s="14">
        <v>39525</v>
      </c>
      <c r="B58">
        <v>1.4171540366470075E-2</v>
      </c>
      <c r="C58">
        <v>-1.7090653228031411E-2</v>
      </c>
      <c r="D58">
        <v>3.0771460729752117E-2</v>
      </c>
      <c r="E58">
        <v>0</v>
      </c>
      <c r="F58">
        <v>-1.2792889126127138E-2</v>
      </c>
      <c r="G58">
        <v>3.1551758366289345E-2</v>
      </c>
      <c r="J58" s="14">
        <v>40624</v>
      </c>
      <c r="K58">
        <v>-8.7789994803422493E-4</v>
      </c>
      <c r="L58">
        <v>6.8043644659589947E-3</v>
      </c>
      <c r="M58">
        <v>9.5370134150752489E-3</v>
      </c>
      <c r="N58">
        <v>0</v>
      </c>
      <c r="O58">
        <v>-6.0922631217449202E-3</v>
      </c>
      <c r="P58">
        <v>2.2544214880360347E-3</v>
      </c>
    </row>
    <row r="59" spans="1:24">
      <c r="A59" s="14">
        <v>39526</v>
      </c>
      <c r="B59">
        <v>-3.2988532284054205E-2</v>
      </c>
      <c r="C59">
        <v>8.581837473136086E-3</v>
      </c>
      <c r="D59">
        <v>0</v>
      </c>
      <c r="E59">
        <v>-2.3937927379692983E-2</v>
      </c>
      <c r="F59">
        <v>-1.6929974525232969E-2</v>
      </c>
      <c r="G59">
        <v>-4.0910554076551822E-2</v>
      </c>
      <c r="J59" s="14">
        <v>40625</v>
      </c>
      <c r="K59">
        <v>6.2632819758515011E-3</v>
      </c>
      <c r="L59">
        <v>2.6768664538660714E-2</v>
      </c>
      <c r="M59">
        <v>0</v>
      </c>
      <c r="N59">
        <v>0</v>
      </c>
      <c r="O59">
        <v>-6.4839468007078724E-3</v>
      </c>
      <c r="P59">
        <v>-8.4793334516054617E-3</v>
      </c>
    </row>
    <row r="60" spans="1:24">
      <c r="A60" s="14">
        <v>39527</v>
      </c>
      <c r="B60">
        <v>5.2553132384576245E-3</v>
      </c>
      <c r="C60">
        <v>-1.5504723984268994E-2</v>
      </c>
      <c r="D60">
        <v>0</v>
      </c>
      <c r="E60">
        <v>2.2861337170684996E-2</v>
      </c>
      <c r="F60">
        <v>-4.3747255642497734E-2</v>
      </c>
      <c r="G60">
        <v>1.9173118365539678E-2</v>
      </c>
      <c r="J60" s="14">
        <v>40626</v>
      </c>
      <c r="K60">
        <v>-3.9018809606960725E-3</v>
      </c>
      <c r="L60">
        <v>6.580451053176427E-3</v>
      </c>
      <c r="M60">
        <v>9.0394221061817076E-3</v>
      </c>
      <c r="N60">
        <v>5.6027944047754167E-3</v>
      </c>
      <c r="O60">
        <v>2.0557104577286324E-3</v>
      </c>
      <c r="P60">
        <v>-1.4206516595873528E-3</v>
      </c>
    </row>
    <row r="61" spans="1:24">
      <c r="A61" s="14">
        <v>39528</v>
      </c>
      <c r="B61">
        <v>0</v>
      </c>
      <c r="C61">
        <v>0</v>
      </c>
      <c r="D61">
        <v>0</v>
      </c>
      <c r="E61">
        <v>0</v>
      </c>
      <c r="F61">
        <v>0</v>
      </c>
      <c r="G61">
        <v>0</v>
      </c>
      <c r="J61" s="14">
        <v>40627</v>
      </c>
      <c r="K61">
        <v>7.1441322513213169E-4</v>
      </c>
      <c r="L61">
        <v>1.4053312001484887E-2</v>
      </c>
      <c r="M61">
        <v>-1.3382054549039285E-2</v>
      </c>
      <c r="N61">
        <v>1.6622462273706978E-2</v>
      </c>
      <c r="O61">
        <v>3.2348848730459397E-3</v>
      </c>
      <c r="P61">
        <v>-4.8438748805764856E-3</v>
      </c>
    </row>
    <row r="62" spans="1:24">
      <c r="A62" s="14">
        <v>39531</v>
      </c>
      <c r="B62">
        <v>1.8932678307109502E-2</v>
      </c>
      <c r="C62">
        <v>1.9770628277871558E-2</v>
      </c>
      <c r="D62">
        <v>0</v>
      </c>
      <c r="E62">
        <v>-2.6173052238367488E-2</v>
      </c>
      <c r="F62">
        <v>2.5473506455286968E-3</v>
      </c>
      <c r="G62">
        <v>9.1825585083593654E-3</v>
      </c>
      <c r="J62" s="14">
        <v>40630</v>
      </c>
      <c r="K62">
        <v>-1.0494539902483956E-2</v>
      </c>
      <c r="L62">
        <v>-1.4053312001484892E-2</v>
      </c>
      <c r="M62">
        <v>2.5577359932680257E-2</v>
      </c>
      <c r="N62">
        <v>-7.7214192823268192E-3</v>
      </c>
      <c r="O62">
        <v>-1.4051753455650302E-2</v>
      </c>
      <c r="P62">
        <v>-8.5713250558368574E-4</v>
      </c>
    </row>
    <row r="63" spans="1:24">
      <c r="A63" s="14">
        <v>39532</v>
      </c>
      <c r="B63">
        <v>2.3074807532814309E-2</v>
      </c>
      <c r="C63">
        <v>2.9348148071202649E-2</v>
      </c>
      <c r="D63">
        <v>-3.0771460729752176E-2</v>
      </c>
      <c r="E63">
        <v>1.0989121575595165E-2</v>
      </c>
      <c r="F63">
        <v>3.2058403869663347E-2</v>
      </c>
      <c r="G63">
        <v>-1.3805308905223735E-2</v>
      </c>
      <c r="J63" s="14">
        <v>40631</v>
      </c>
      <c r="K63">
        <v>3.4378285806590594E-3</v>
      </c>
      <c r="L63">
        <v>3.1575903834702941E-2</v>
      </c>
      <c r="M63">
        <v>0</v>
      </c>
      <c r="N63">
        <v>5.7958027684372583E-3</v>
      </c>
      <c r="O63">
        <v>1.037428193514137E-3</v>
      </c>
      <c r="P63">
        <v>9.9556887876870292E-3</v>
      </c>
    </row>
    <row r="64" spans="1:24">
      <c r="A64" s="14">
        <v>39533</v>
      </c>
      <c r="B64">
        <v>5.4785091356863228E-3</v>
      </c>
      <c r="C64">
        <v>3.1724792628894008E-2</v>
      </c>
      <c r="D64">
        <v>3.8995638644196318E-3</v>
      </c>
      <c r="E64">
        <v>-8.7800933729540419E-3</v>
      </c>
      <c r="F64">
        <v>1.4012462175094836E-2</v>
      </c>
      <c r="G64">
        <v>-2.6793074905695224E-2</v>
      </c>
      <c r="J64" s="14">
        <v>40632</v>
      </c>
      <c r="K64">
        <v>1.0995880702644543E-2</v>
      </c>
      <c r="L64">
        <v>1.4518666109173182E-2</v>
      </c>
      <c r="M64">
        <v>0</v>
      </c>
      <c r="N64">
        <v>2.5235608570998866E-2</v>
      </c>
      <c r="O64">
        <v>5.6637848214337672E-3</v>
      </c>
      <c r="P64">
        <v>2.8296172961893567E-4</v>
      </c>
    </row>
    <row r="65" spans="1:16">
      <c r="A65" s="14">
        <v>39534</v>
      </c>
      <c r="B65">
        <v>1.8271976020940283E-3</v>
      </c>
      <c r="C65">
        <v>-3.2088399648034808E-3</v>
      </c>
      <c r="D65">
        <v>-3.8995638644194783E-3</v>
      </c>
      <c r="E65">
        <v>8.2331186012591408E-3</v>
      </c>
      <c r="F65">
        <v>1.7282662312570175E-2</v>
      </c>
      <c r="G65">
        <v>3.3584145806817532E-2</v>
      </c>
      <c r="J65" s="14">
        <v>40633</v>
      </c>
      <c r="K65">
        <v>2.3109079268259676E-3</v>
      </c>
      <c r="L65">
        <v>0</v>
      </c>
      <c r="M65">
        <v>2.0000288899694778E-2</v>
      </c>
      <c r="N65">
        <v>2.1634568497381837E-3</v>
      </c>
      <c r="O65">
        <v>6.3265330693924723E-3</v>
      </c>
      <c r="P65">
        <v>-3.4014551789997684E-3</v>
      </c>
    </row>
    <row r="66" spans="1:16">
      <c r="A66" s="14">
        <v>39535</v>
      </c>
      <c r="B66">
        <v>-1.2515703955618171E-2</v>
      </c>
      <c r="C66">
        <v>1.1181612616518798E-2</v>
      </c>
      <c r="D66">
        <v>0</v>
      </c>
      <c r="E66">
        <v>1.4232889189124284E-2</v>
      </c>
      <c r="F66">
        <v>-1.5207476317746994E-3</v>
      </c>
      <c r="G66">
        <v>-4.7396761474085926E-2</v>
      </c>
      <c r="J66" s="14">
        <v>40634</v>
      </c>
      <c r="K66">
        <v>1.6902934336872392E-3</v>
      </c>
      <c r="L66">
        <v>1.4310887514067774E-2</v>
      </c>
      <c r="M66">
        <v>-2.000028889969473E-2</v>
      </c>
      <c r="N66">
        <v>1.0754126601273747E-2</v>
      </c>
      <c r="O66">
        <v>-1.6976095132569494E-3</v>
      </c>
      <c r="P66">
        <v>3.401455178999859E-3</v>
      </c>
    </row>
    <row r="67" spans="1:16">
      <c r="A67" s="14">
        <v>39538</v>
      </c>
      <c r="B67">
        <v>8.8042238627992625E-3</v>
      </c>
      <c r="C67">
        <v>3.5889029852932297E-2</v>
      </c>
      <c r="D67">
        <v>-1.1787465212685354E-2</v>
      </c>
      <c r="E67">
        <v>5.4201277928100791E-3</v>
      </c>
      <c r="F67">
        <v>3.3954868679185006E-2</v>
      </c>
      <c r="G67">
        <v>-1.3718138130184373E-2</v>
      </c>
      <c r="J67" s="14">
        <v>40637</v>
      </c>
      <c r="K67">
        <v>6.2221748982501978E-3</v>
      </c>
      <c r="L67">
        <v>-1.431088751406785E-2</v>
      </c>
      <c r="M67">
        <v>0</v>
      </c>
      <c r="N67">
        <v>5.3307707741955101E-3</v>
      </c>
      <c r="O67">
        <v>-5.13311176652048E-3</v>
      </c>
      <c r="P67">
        <v>-2.8338449326786234E-3</v>
      </c>
    </row>
    <row r="68" spans="1:16">
      <c r="A68" s="14">
        <v>39539</v>
      </c>
      <c r="B68">
        <v>7.1484380536765172E-3</v>
      </c>
      <c r="C68">
        <v>3.0188630329564287E-2</v>
      </c>
      <c r="D68">
        <v>1.1787465212685382E-2</v>
      </c>
      <c r="E68">
        <v>-1.8548059078521695E-2</v>
      </c>
      <c r="F68">
        <v>2.8370172262527877E-2</v>
      </c>
      <c r="G68">
        <v>9.1663031414955243E-3</v>
      </c>
      <c r="J68" s="14">
        <v>40638</v>
      </c>
      <c r="K68">
        <v>3.6634875274135243E-3</v>
      </c>
      <c r="L68">
        <v>4.4933133793987569E-3</v>
      </c>
      <c r="M68">
        <v>0</v>
      </c>
      <c r="N68">
        <v>-1.0693377739624834E-2</v>
      </c>
      <c r="O68">
        <v>1.706338486538315E-3</v>
      </c>
      <c r="P68">
        <v>8.196186912725726E-3</v>
      </c>
    </row>
    <row r="69" spans="1:16">
      <c r="A69" s="14">
        <v>39540</v>
      </c>
      <c r="B69">
        <v>5.4474047041001275E-3</v>
      </c>
      <c r="C69">
        <v>3.2188872083484921E-2</v>
      </c>
      <c r="D69">
        <v>-2.3715533765907064E-2</v>
      </c>
      <c r="E69">
        <v>-8.8512234295926844E-3</v>
      </c>
      <c r="F69">
        <v>-2.1667674137992927E-2</v>
      </c>
      <c r="G69">
        <v>-6.8672001113646774E-3</v>
      </c>
      <c r="J69" s="14">
        <v>40639</v>
      </c>
      <c r="K69">
        <v>-4.7318199252038293E-3</v>
      </c>
      <c r="L69">
        <v>-1.8100448076652776E-2</v>
      </c>
      <c r="M69">
        <v>-1.1174217230404588E-2</v>
      </c>
      <c r="N69">
        <v>-1.0812265400098062E-2</v>
      </c>
      <c r="O69">
        <v>2.9135052915031981E-3</v>
      </c>
      <c r="P69">
        <v>1.9679228295943684E-3</v>
      </c>
    </row>
    <row r="70" spans="1:16">
      <c r="A70" s="14">
        <v>39541</v>
      </c>
      <c r="B70">
        <v>2.7492773304487162E-3</v>
      </c>
      <c r="C70">
        <v>3.5945253237930075E-3</v>
      </c>
      <c r="D70">
        <v>0</v>
      </c>
      <c r="E70">
        <v>0</v>
      </c>
      <c r="F70">
        <v>-1.2589163272174544E-2</v>
      </c>
      <c r="G70">
        <v>1.4819543953911588E-2</v>
      </c>
      <c r="J70" s="14">
        <v>40640</v>
      </c>
      <c r="K70">
        <v>-6.7026715018980677E-3</v>
      </c>
      <c r="L70">
        <v>4.5547323895169869E-3</v>
      </c>
      <c r="M70">
        <v>0</v>
      </c>
      <c r="N70">
        <v>1.0812265400097942E-2</v>
      </c>
      <c r="O70">
        <v>-9.7794403890902638E-3</v>
      </c>
      <c r="P70">
        <v>-1.0447256281199958E-2</v>
      </c>
    </row>
    <row r="71" spans="1:16">
      <c r="A71" s="14">
        <v>39542</v>
      </c>
      <c r="B71">
        <v>8.5894850441184216E-3</v>
      </c>
      <c r="C71">
        <v>-1.3724301084182339E-2</v>
      </c>
      <c r="D71">
        <v>2.3715533765907119E-2</v>
      </c>
      <c r="E71">
        <v>1.1097472663638541E-3</v>
      </c>
      <c r="F71">
        <v>3.3616010551851252E-3</v>
      </c>
      <c r="G71">
        <v>1.8220306506673386E-2</v>
      </c>
      <c r="J71" s="14">
        <v>40641</v>
      </c>
      <c r="K71">
        <v>7.1099371261638305E-3</v>
      </c>
      <c r="L71">
        <v>1.801892948147759E-2</v>
      </c>
      <c r="M71">
        <v>2.1223710964991635E-2</v>
      </c>
      <c r="N71">
        <v>1.0693377739624898E-2</v>
      </c>
      <c r="O71">
        <v>6.1791690517771711E-3</v>
      </c>
      <c r="P71">
        <v>6.5069159632597656E-3</v>
      </c>
    </row>
    <row r="72" spans="1:16">
      <c r="A72" s="14">
        <v>39545</v>
      </c>
      <c r="B72">
        <v>5.604477778528719E-3</v>
      </c>
      <c r="C72">
        <v>1.0129775760389337E-2</v>
      </c>
      <c r="D72">
        <v>-1.0207972094115725E-2</v>
      </c>
      <c r="E72">
        <v>9.9402142811118154E-3</v>
      </c>
      <c r="F72">
        <v>7.3470207834115519E-3</v>
      </c>
      <c r="G72">
        <v>4.1577952082588465E-3</v>
      </c>
      <c r="J72" s="14">
        <v>40644</v>
      </c>
      <c r="K72">
        <v>-1.5002755154209374E-2</v>
      </c>
      <c r="L72">
        <v>-1.6201881470252366E-2</v>
      </c>
      <c r="M72">
        <v>0</v>
      </c>
      <c r="N72">
        <v>-5.3307707741956471E-3</v>
      </c>
      <c r="O72">
        <v>-6.8706682495327321E-3</v>
      </c>
      <c r="P72">
        <v>1.1278350172929006E-3</v>
      </c>
    </row>
    <row r="73" spans="1:16">
      <c r="A73" s="14">
        <v>39546</v>
      </c>
      <c r="B73">
        <v>-1.1888332752116237E-3</v>
      </c>
      <c r="C73">
        <v>4.2292436069795138E-2</v>
      </c>
      <c r="D73">
        <v>6.2942350036691887E-3</v>
      </c>
      <c r="E73">
        <v>-3.3036960212955492E-3</v>
      </c>
      <c r="F73">
        <v>3.1322739051208911E-3</v>
      </c>
      <c r="G73">
        <v>-4.4357372209832191E-3</v>
      </c>
      <c r="J73" s="14">
        <v>40645</v>
      </c>
      <c r="K73">
        <v>-1.3976201509768612E-2</v>
      </c>
      <c r="L73">
        <v>-1.817048011225268E-3</v>
      </c>
      <c r="M73">
        <v>-1.5112368219875123E-2</v>
      </c>
      <c r="N73">
        <v>0</v>
      </c>
      <c r="O73">
        <v>-7.6266014828122106E-3</v>
      </c>
      <c r="P73">
        <v>3.0933212594464916E-3</v>
      </c>
    </row>
    <row r="74" spans="1:16">
      <c r="A74" s="14">
        <v>39547</v>
      </c>
      <c r="B74">
        <v>1.7011473285135999E-3</v>
      </c>
      <c r="C74">
        <v>1.098151142277996E-2</v>
      </c>
      <c r="D74">
        <v>3.9137370904465682E-3</v>
      </c>
      <c r="E74">
        <v>-2.2060221238165653E-3</v>
      </c>
      <c r="F74">
        <v>-1.9777608621524775E-2</v>
      </c>
      <c r="G74">
        <v>1.9536143907868668E-2</v>
      </c>
      <c r="J74" s="14">
        <v>40646</v>
      </c>
      <c r="K74">
        <v>2.3815705131176508E-3</v>
      </c>
      <c r="L74">
        <v>0</v>
      </c>
      <c r="M74">
        <v>5.0628744852880617E-3</v>
      </c>
      <c r="N74">
        <v>-5.3626069654292528E-3</v>
      </c>
      <c r="O74">
        <v>1.4497269732344964E-2</v>
      </c>
      <c r="P74">
        <v>-4.5031602764295702E-3</v>
      </c>
    </row>
    <row r="75" spans="1:16">
      <c r="A75" s="14">
        <v>39548</v>
      </c>
      <c r="B75">
        <v>1.1501995962651784E-2</v>
      </c>
      <c r="C75">
        <v>0</v>
      </c>
      <c r="D75">
        <v>-2.3715533765907064E-2</v>
      </c>
      <c r="E75">
        <v>0</v>
      </c>
      <c r="F75">
        <v>3.2606549412362282E-2</v>
      </c>
      <c r="G75">
        <v>1.3262329774425348E-2</v>
      </c>
      <c r="J75" s="14">
        <v>40647</v>
      </c>
      <c r="K75">
        <v>-8.5414805782807772E-4</v>
      </c>
      <c r="L75">
        <v>0</v>
      </c>
      <c r="M75">
        <v>0</v>
      </c>
      <c r="N75">
        <v>0</v>
      </c>
      <c r="O75">
        <v>-5.660858272555299E-3</v>
      </c>
      <c r="P75">
        <v>3.0982912414447435E-3</v>
      </c>
    </row>
    <row r="76" spans="1:16">
      <c r="A76" s="14">
        <v>39549</v>
      </c>
      <c r="B76">
        <v>-1.6396882704078231E-2</v>
      </c>
      <c r="C76">
        <v>1.2886550162062362E-2</v>
      </c>
      <c r="D76">
        <v>7.9678334456353382E-3</v>
      </c>
      <c r="E76">
        <v>1.0989245562628763E-2</v>
      </c>
      <c r="F76">
        <v>-3.7082328345765726E-2</v>
      </c>
      <c r="G76">
        <v>-1.1628735418591468E-2</v>
      </c>
      <c r="J76" s="14">
        <v>40648</v>
      </c>
      <c r="K76">
        <v>-1.6428294021994896E-3</v>
      </c>
      <c r="L76">
        <v>1.801892948147759E-2</v>
      </c>
      <c r="M76">
        <v>-1.0152841396360324E-2</v>
      </c>
      <c r="N76">
        <v>-4.9596387459162353E-2</v>
      </c>
      <c r="O76">
        <v>-1.5807761679937311E-2</v>
      </c>
      <c r="P76">
        <v>-2.534362745900159E-3</v>
      </c>
    </row>
    <row r="77" spans="1:16">
      <c r="A77" s="14">
        <v>39552</v>
      </c>
      <c r="B77">
        <v>4.102699911796257E-3</v>
      </c>
      <c r="C77">
        <v>4.3513961144945233E-2</v>
      </c>
      <c r="D77">
        <v>0</v>
      </c>
      <c r="E77">
        <v>-1.0989245562628818E-2</v>
      </c>
      <c r="F77">
        <v>7.4485409358115984E-3</v>
      </c>
      <c r="G77">
        <v>-4.636039964805428E-3</v>
      </c>
      <c r="J77" s="14">
        <v>40651</v>
      </c>
      <c r="K77">
        <v>-7.0314627462267241E-3</v>
      </c>
      <c r="L77">
        <v>1.769998620158085E-2</v>
      </c>
      <c r="M77">
        <v>0</v>
      </c>
      <c r="N77">
        <v>1.6805802402580856E-2</v>
      </c>
      <c r="O77">
        <v>5.2629425741279742E-4</v>
      </c>
      <c r="P77">
        <v>-1.1281751858847272E-3</v>
      </c>
    </row>
    <row r="78" spans="1:16">
      <c r="A78" s="14">
        <v>39553</v>
      </c>
      <c r="B78">
        <v>8.1540892427858242E-3</v>
      </c>
      <c r="C78">
        <v>-1.6262527452330859E-2</v>
      </c>
      <c r="D78">
        <v>0</v>
      </c>
      <c r="E78">
        <v>1.0989245562628763E-2</v>
      </c>
      <c r="F78">
        <v>1.1578926164187341E-2</v>
      </c>
      <c r="G78">
        <v>8.1657967522038299E-3</v>
      </c>
      <c r="J78" s="14">
        <v>40652</v>
      </c>
      <c r="K78">
        <v>2.517239796121405E-3</v>
      </c>
      <c r="L78">
        <v>-2.5768114675193056E-2</v>
      </c>
      <c r="M78">
        <v>-1.0256979789085996E-2</v>
      </c>
      <c r="N78">
        <v>-4.4555860634889564E-3</v>
      </c>
      <c r="O78">
        <v>-5.2629425741271729E-4</v>
      </c>
      <c r="P78">
        <v>-6.2290549675892972E-3</v>
      </c>
    </row>
    <row r="79" spans="1:16">
      <c r="A79" s="14">
        <v>39554</v>
      </c>
      <c r="B79">
        <v>1.7784194496371128E-2</v>
      </c>
      <c r="C79">
        <v>-2.657756878089693E-2</v>
      </c>
      <c r="D79">
        <v>0</v>
      </c>
      <c r="E79">
        <v>4.8009745162434142E-2</v>
      </c>
      <c r="F79">
        <v>2.7070787899996868E-2</v>
      </c>
      <c r="G79">
        <v>-5.4254467074679443E-4</v>
      </c>
      <c r="J79" s="14">
        <v>40653</v>
      </c>
      <c r="K79">
        <v>1.1674417396680997E-2</v>
      </c>
      <c r="L79">
        <v>3.0143448833137063E-2</v>
      </c>
      <c r="M79">
        <v>0</v>
      </c>
      <c r="N79">
        <v>4.455586063488913E-3</v>
      </c>
      <c r="O79">
        <v>1.5116620924654394E-2</v>
      </c>
      <c r="P79">
        <v>1.1857857389814144E-2</v>
      </c>
    </row>
    <row r="80" spans="1:16">
      <c r="A80" s="14">
        <v>39555</v>
      </c>
      <c r="B80">
        <v>1.148278205956927E-3</v>
      </c>
      <c r="C80">
        <v>-6.0811942792200003E-3</v>
      </c>
      <c r="D80">
        <v>0</v>
      </c>
      <c r="E80">
        <v>9.3286012884586031E-3</v>
      </c>
      <c r="F80">
        <v>-4.2473462350206242E-2</v>
      </c>
      <c r="G80">
        <v>6.4884727913380224E-3</v>
      </c>
      <c r="J80" s="14">
        <v>40654</v>
      </c>
      <c r="K80">
        <v>5.789374766360063E-3</v>
      </c>
      <c r="L80">
        <v>1.387649595808677E-2</v>
      </c>
      <c r="M80">
        <v>0</v>
      </c>
      <c r="N80">
        <v>2.3064162388601345E-2</v>
      </c>
      <c r="O80">
        <v>-6.7521732758482576E-3</v>
      </c>
      <c r="P80">
        <v>-1.404080015440675E-3</v>
      </c>
    </row>
    <row r="81" spans="1:16">
      <c r="A81" s="14">
        <v>39556</v>
      </c>
      <c r="B81">
        <v>8.6350246654808907E-3</v>
      </c>
      <c r="C81">
        <v>2.9373522152189011E-2</v>
      </c>
      <c r="D81">
        <v>3.1252322317502641E-2</v>
      </c>
      <c r="E81">
        <v>-1.8748644155458745E-2</v>
      </c>
      <c r="F81">
        <v>2.2711340120152176E-2</v>
      </c>
      <c r="G81">
        <v>1.9744691577767124E-2</v>
      </c>
      <c r="J81" s="14">
        <v>40655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</row>
    <row r="82" spans="1:16">
      <c r="A82" s="14">
        <v>39559</v>
      </c>
      <c r="B82">
        <v>5.893060889664385E-3</v>
      </c>
      <c r="C82">
        <v>3.4911055092956937E-2</v>
      </c>
      <c r="D82">
        <v>0</v>
      </c>
      <c r="E82">
        <v>-4.9578947858062841E-2</v>
      </c>
      <c r="F82">
        <v>9.3043191213897231E-3</v>
      </c>
      <c r="G82">
        <v>2.1110005292114941E-3</v>
      </c>
      <c r="J82" s="14">
        <v>40658</v>
      </c>
      <c r="K82">
        <v>-4.6412347072244953E-3</v>
      </c>
      <c r="L82">
        <v>7.7264759407788298E-3</v>
      </c>
      <c r="M82">
        <v>0</v>
      </c>
      <c r="N82">
        <v>9.726422667980154E-3</v>
      </c>
      <c r="O82">
        <v>6.958216194185682E-4</v>
      </c>
      <c r="P82">
        <v>-1.1246851791698311E-3</v>
      </c>
    </row>
    <row r="83" spans="1:16">
      <c r="A83" s="14">
        <v>39560</v>
      </c>
      <c r="B83">
        <v>-3.4009354735765841E-3</v>
      </c>
      <c r="C83">
        <v>7.8183502450686185E-2</v>
      </c>
      <c r="D83">
        <v>7.662553628935114E-3</v>
      </c>
      <c r="E83">
        <v>4.8527578280455667E-2</v>
      </c>
      <c r="F83">
        <v>-3.4359612461550913E-2</v>
      </c>
      <c r="G83">
        <v>9.4467148282188721E-3</v>
      </c>
      <c r="J83" s="14">
        <v>40659</v>
      </c>
      <c r="K83">
        <v>1.2786980240500316E-4</v>
      </c>
      <c r="L83">
        <v>-8.5861683498914005E-3</v>
      </c>
      <c r="M83">
        <v>0</v>
      </c>
      <c r="N83">
        <v>-1.5167465421712382E-2</v>
      </c>
      <c r="O83">
        <v>5.3647328952145905E-3</v>
      </c>
      <c r="P83">
        <v>-5.6281728930062172E-4</v>
      </c>
    </row>
    <row r="84" spans="1:16">
      <c r="A84" s="14">
        <v>39561</v>
      </c>
      <c r="B84">
        <v>-1.3864576806972577E-2</v>
      </c>
      <c r="C84">
        <v>1.5738064913676339E-2</v>
      </c>
      <c r="D84">
        <v>0</v>
      </c>
      <c r="E84">
        <v>-1.591562868702473E-2</v>
      </c>
      <c r="F84">
        <v>2.817130025348006E-2</v>
      </c>
      <c r="G84">
        <v>-1.6856134458999701E-2</v>
      </c>
      <c r="J84" s="14">
        <v>40660</v>
      </c>
      <c r="K84">
        <v>-8.8516253169620192E-4</v>
      </c>
      <c r="L84">
        <v>-1.7392137706918508E-2</v>
      </c>
      <c r="M84">
        <v>5.1555666491988187E-4</v>
      </c>
      <c r="N84">
        <v>-6.57191094960033E-3</v>
      </c>
      <c r="O84">
        <v>-6.0605545146332649E-3</v>
      </c>
      <c r="P84">
        <v>-6.496503741810853E-3</v>
      </c>
    </row>
    <row r="85" spans="1:16">
      <c r="A85" s="14">
        <v>39562</v>
      </c>
      <c r="B85">
        <v>-7.3810853450776278E-3</v>
      </c>
      <c r="C85">
        <v>-1.8091842695970872E-2</v>
      </c>
      <c r="D85">
        <v>-7.662553628935035E-3</v>
      </c>
      <c r="E85">
        <v>0</v>
      </c>
      <c r="F85">
        <v>-8.3310260334530113E-3</v>
      </c>
      <c r="G85">
        <v>-2.126716613652776E-3</v>
      </c>
      <c r="J85" s="14">
        <v>40661</v>
      </c>
      <c r="K85">
        <v>4.0227623598085386E-4</v>
      </c>
      <c r="L85">
        <v>0</v>
      </c>
      <c r="M85">
        <v>9.7414231241660203E-3</v>
      </c>
      <c r="N85">
        <v>0</v>
      </c>
      <c r="O85">
        <v>4.675880326418809E-3</v>
      </c>
      <c r="P85">
        <v>-3.122033129319472E-3</v>
      </c>
    </row>
    <row r="86" spans="1:16">
      <c r="A86" s="14">
        <v>39563</v>
      </c>
      <c r="B86">
        <v>9.7997727654532216E-3</v>
      </c>
      <c r="C86">
        <v>-2.8675689167107148E-2</v>
      </c>
      <c r="D86">
        <v>-7.7217220298356854E-3</v>
      </c>
      <c r="E86">
        <v>1.591562868702473E-2</v>
      </c>
      <c r="F86">
        <v>-1.7922085862601904E-2</v>
      </c>
      <c r="G86">
        <v>-4.5351887031940688E-3</v>
      </c>
      <c r="J86" s="14">
        <v>40662</v>
      </c>
      <c r="K86">
        <v>3.6200413780357113E-3</v>
      </c>
      <c r="L86">
        <v>-1.7699986201580802E-2</v>
      </c>
      <c r="M86">
        <v>0</v>
      </c>
      <c r="N86">
        <v>1.0977663727819076E-3</v>
      </c>
      <c r="O86">
        <v>6.5487214328640922E-3</v>
      </c>
      <c r="P86">
        <v>7.9275676228470308E-3</v>
      </c>
    </row>
    <row r="87" spans="1:16">
      <c r="A87" s="14">
        <v>39566</v>
      </c>
      <c r="B87">
        <v>-7.988555747289309E-4</v>
      </c>
      <c r="C87">
        <v>-6.0777075789557747E-3</v>
      </c>
      <c r="D87">
        <v>-1.5625751689661307E-2</v>
      </c>
      <c r="E87">
        <v>1.1511835833965733E-2</v>
      </c>
      <c r="F87">
        <v>0</v>
      </c>
      <c r="G87">
        <v>-1.6716569882131507E-2</v>
      </c>
      <c r="J87" s="14">
        <v>40665</v>
      </c>
      <c r="K87">
        <v>-7.3723833347275546E-4</v>
      </c>
      <c r="L87">
        <v>4.7087773911011016E-2</v>
      </c>
      <c r="M87">
        <v>1.0152841396360433E-2</v>
      </c>
      <c r="N87">
        <v>2.1919240736741285E-3</v>
      </c>
      <c r="O87">
        <v>2.1224990096376673E-2</v>
      </c>
      <c r="P87">
        <v>8.1455406960065022E-3</v>
      </c>
    </row>
    <row r="88" spans="1:16">
      <c r="A88" s="14">
        <v>39567</v>
      </c>
      <c r="B88">
        <v>-1.8545971299842274E-2</v>
      </c>
      <c r="C88">
        <v>-2.5941907141809408E-2</v>
      </c>
      <c r="D88">
        <v>-1.1880829545588299E-2</v>
      </c>
      <c r="E88">
        <v>0</v>
      </c>
      <c r="F88">
        <v>5.3090757997666929E-3</v>
      </c>
      <c r="G88">
        <v>-1.7277483227928228E-2</v>
      </c>
      <c r="J88" s="14">
        <v>40666</v>
      </c>
      <c r="K88">
        <v>-1.7529644564120248E-2</v>
      </c>
      <c r="L88">
        <v>-2.8508441300222849E-2</v>
      </c>
      <c r="M88">
        <v>-1.0152841396360324E-2</v>
      </c>
      <c r="N88">
        <v>-8.8000287150993717E-3</v>
      </c>
      <c r="O88">
        <v>1.0201376758641568E-2</v>
      </c>
      <c r="P88">
        <v>-4.2052003780663006E-3</v>
      </c>
    </row>
    <row r="89" spans="1:16">
      <c r="A89" s="14">
        <v>39568</v>
      </c>
      <c r="B89">
        <v>8.267413559818677E-3</v>
      </c>
      <c r="C89">
        <v>-2.535157175029245E-2</v>
      </c>
      <c r="D89">
        <v>4.0556049454130612E-3</v>
      </c>
      <c r="E89">
        <v>-3.8180375008670567E-2</v>
      </c>
      <c r="F89">
        <v>3.5941384829671396E-3</v>
      </c>
      <c r="G89">
        <v>1.7820670200686999E-2</v>
      </c>
      <c r="J89" s="14">
        <v>40667</v>
      </c>
      <c r="K89">
        <v>-5.9368023711282225E-3</v>
      </c>
      <c r="L89">
        <v>7.8568038216751054E-3</v>
      </c>
      <c r="M89">
        <v>1.0152841396360433E-2</v>
      </c>
      <c r="N89">
        <v>0</v>
      </c>
      <c r="O89">
        <v>2.6644478710588803E-3</v>
      </c>
      <c r="P89">
        <v>7.2769228013955609E-3</v>
      </c>
    </row>
    <row r="90" spans="1:16">
      <c r="A90" s="14">
        <v>39569</v>
      </c>
      <c r="B90">
        <v>9.1975393968670716E-3</v>
      </c>
      <c r="C90">
        <v>-7.1148361199131233E-2</v>
      </c>
      <c r="D90">
        <v>5.3987480858450482E-2</v>
      </c>
      <c r="E90">
        <v>4.129516601646193E-2</v>
      </c>
      <c r="F90">
        <v>1.8386412646743212E-2</v>
      </c>
      <c r="G90">
        <v>1.6291602003505913E-3</v>
      </c>
      <c r="J90" s="14">
        <v>40668</v>
      </c>
      <c r="K90">
        <v>-1.1523390703356147E-2</v>
      </c>
      <c r="L90">
        <v>0</v>
      </c>
      <c r="M90">
        <v>0</v>
      </c>
      <c r="N90">
        <v>0</v>
      </c>
      <c r="O90">
        <v>7.9290120996512985E-3</v>
      </c>
      <c r="P90">
        <v>8.3671444503833866E-4</v>
      </c>
    </row>
    <row r="91" spans="1:16">
      <c r="A91" s="14">
        <v>39570</v>
      </c>
      <c r="B91">
        <v>1.5132593410096649E-2</v>
      </c>
      <c r="C91">
        <v>6.1816978232178445E-3</v>
      </c>
      <c r="D91">
        <v>0</v>
      </c>
      <c r="E91">
        <v>0</v>
      </c>
      <c r="F91">
        <v>2.8565868349634378E-2</v>
      </c>
      <c r="G91">
        <v>1.3206499322489129E-2</v>
      </c>
      <c r="J91" s="14">
        <v>40669</v>
      </c>
      <c r="K91">
        <v>8.2677424236927369E-3</v>
      </c>
      <c r="L91">
        <v>1.3816530072588297E-2</v>
      </c>
      <c r="M91">
        <v>-1.0110532138096725E-3</v>
      </c>
      <c r="N91">
        <v>-4.430911883937942E-3</v>
      </c>
      <c r="O91">
        <v>1.6645962260593679E-2</v>
      </c>
      <c r="P91">
        <v>1.5756427352244515E-2</v>
      </c>
    </row>
    <row r="92" spans="1:16">
      <c r="A92" s="14">
        <v>39573</v>
      </c>
      <c r="B92">
        <v>-4.0319751017688093E-4</v>
      </c>
      <c r="C92">
        <v>2.0534130443528665E-3</v>
      </c>
      <c r="D92">
        <v>0</v>
      </c>
      <c r="E92">
        <v>-4.6715293809271925E-2</v>
      </c>
      <c r="F92">
        <v>-2.0156362555135304E-3</v>
      </c>
      <c r="G92">
        <v>-1.3477271887498169E-2</v>
      </c>
      <c r="J92" s="14">
        <v>40672</v>
      </c>
      <c r="K92">
        <v>8.1146536829711114E-3</v>
      </c>
      <c r="L92">
        <v>-2.0799333962177535E-2</v>
      </c>
      <c r="M92">
        <v>4.0367820808616455E-3</v>
      </c>
      <c r="N92">
        <v>1.1087278905785693E-3</v>
      </c>
      <c r="O92">
        <v>2.2886496580104283E-2</v>
      </c>
      <c r="P92">
        <v>1.1453639157820519E-2</v>
      </c>
    </row>
    <row r="93" spans="1:16">
      <c r="A93" s="14">
        <v>39574</v>
      </c>
      <c r="B93">
        <v>9.757325871617626E-3</v>
      </c>
      <c r="C93">
        <v>6.8353508135506047E-4</v>
      </c>
      <c r="D93">
        <v>1.4925029341807066E-2</v>
      </c>
      <c r="E93">
        <v>1.0811036102513895E-2</v>
      </c>
      <c r="F93">
        <v>2.8626350076242202E-2</v>
      </c>
      <c r="G93">
        <v>-7.9010112160070988E-3</v>
      </c>
      <c r="J93" s="14">
        <v>40673</v>
      </c>
      <c r="K93">
        <v>-2.5091106254009239E-3</v>
      </c>
      <c r="L93">
        <v>1.9938848989977678E-2</v>
      </c>
      <c r="M93">
        <v>0</v>
      </c>
      <c r="N93">
        <v>1.4309342757211322E-2</v>
      </c>
      <c r="O93">
        <v>1.0392108081656061E-2</v>
      </c>
      <c r="P93">
        <v>2.4375867466431421E-3</v>
      </c>
    </row>
    <row r="94" spans="1:16">
      <c r="A94" s="14">
        <v>39575</v>
      </c>
      <c r="B94">
        <v>-2.9007645229419472E-3</v>
      </c>
      <c r="C94">
        <v>1.1545294752155979E-2</v>
      </c>
      <c r="D94">
        <v>-7.695996764372337E-2</v>
      </c>
      <c r="E94">
        <v>0</v>
      </c>
      <c r="F94">
        <v>-7.8459947421721571E-4</v>
      </c>
      <c r="G94">
        <v>5.4559544226977915E-3</v>
      </c>
      <c r="J94" s="14">
        <v>40674</v>
      </c>
      <c r="K94">
        <v>-1.621899436056181E-2</v>
      </c>
      <c r="L94">
        <v>4.2861107255389181E-3</v>
      </c>
      <c r="M94">
        <v>0</v>
      </c>
      <c r="N94">
        <v>0</v>
      </c>
      <c r="O94">
        <v>-4.2363613926213947E-3</v>
      </c>
      <c r="P94">
        <v>-8.1167232819304342E-4</v>
      </c>
    </row>
    <row r="95" spans="1:16">
      <c r="A95" s="14">
        <v>39576</v>
      </c>
      <c r="B95">
        <v>1.633051951567225E-2</v>
      </c>
      <c r="C95">
        <v>-4.0609824715437653E-3</v>
      </c>
      <c r="D95">
        <v>0</v>
      </c>
      <c r="E95">
        <v>3.6943915600410202E-2</v>
      </c>
      <c r="F95">
        <v>2.8409902522157481E-2</v>
      </c>
      <c r="G95">
        <v>1.9930142268592171E-2</v>
      </c>
      <c r="J95" s="14">
        <v>40675</v>
      </c>
      <c r="K95">
        <v>-2.2310741016661477E-3</v>
      </c>
      <c r="L95">
        <v>8.508646614647104E-3</v>
      </c>
      <c r="M95">
        <v>-1.3178570263412416E-2</v>
      </c>
      <c r="N95">
        <v>1.8409746916659551E-2</v>
      </c>
      <c r="O95">
        <v>1.5761186534740809E-4</v>
      </c>
      <c r="P95">
        <v>2.5392386126004661E-2</v>
      </c>
    </row>
    <row r="96" spans="1:16">
      <c r="A96" s="14">
        <v>39577</v>
      </c>
      <c r="B96">
        <v>-5.8718781436612657E-3</v>
      </c>
      <c r="C96">
        <v>4.9599267206668546E-2</v>
      </c>
      <c r="D96">
        <v>2.3715533765907119E-2</v>
      </c>
      <c r="E96">
        <v>0</v>
      </c>
      <c r="F96">
        <v>2.4764275919136863E-3</v>
      </c>
      <c r="G96">
        <v>-5.3480044870503791E-3</v>
      </c>
      <c r="J96" s="14">
        <v>40676</v>
      </c>
      <c r="K96">
        <v>-7.6757043427068752E-4</v>
      </c>
      <c r="L96">
        <v>-1.6235122555426161E-2</v>
      </c>
      <c r="M96">
        <v>-5.1146712208980788E-3</v>
      </c>
      <c r="N96">
        <v>-1.0730192167179608E-3</v>
      </c>
      <c r="O96">
        <v>1.2030974115159082E-2</v>
      </c>
      <c r="P96">
        <v>-5.2790113948378466E-4</v>
      </c>
    </row>
    <row r="97" spans="1:16">
      <c r="A97" s="14">
        <v>39580</v>
      </c>
      <c r="B97">
        <v>9.9280391728131523E-3</v>
      </c>
      <c r="C97">
        <v>1.536328673269787E-2</v>
      </c>
      <c r="D97">
        <v>0</v>
      </c>
      <c r="E97">
        <v>9.2804896458157163E-3</v>
      </c>
      <c r="F97">
        <v>-2.6006600630565497E-2</v>
      </c>
      <c r="G97">
        <v>2.1221200192629269E-2</v>
      </c>
      <c r="J97" s="14">
        <v>40679</v>
      </c>
      <c r="K97">
        <v>1.0605122450997792E-3</v>
      </c>
      <c r="L97">
        <v>7.7264759407788298E-3</v>
      </c>
      <c r="M97">
        <v>1.375054920225695E-2</v>
      </c>
      <c r="N97">
        <v>3.2156097044112133E-3</v>
      </c>
      <c r="O97">
        <v>-9.2433446714993372E-4</v>
      </c>
      <c r="P97">
        <v>7.9174724113634893E-4</v>
      </c>
    </row>
    <row r="98" spans="1:16">
      <c r="A98" s="14">
        <v>39581</v>
      </c>
      <c r="B98">
        <v>-3.2380300636846841E-3</v>
      </c>
      <c r="C98">
        <v>3.1727071914272606E-3</v>
      </c>
      <c r="D98">
        <v>0</v>
      </c>
      <c r="E98">
        <v>-1.343493854725949E-2</v>
      </c>
      <c r="F98">
        <v>2.2576065533776182E-2</v>
      </c>
      <c r="G98">
        <v>2.5908154409407198E-2</v>
      </c>
      <c r="J98" s="14">
        <v>40680</v>
      </c>
      <c r="K98">
        <v>3.7985513549194327E-3</v>
      </c>
      <c r="L98">
        <v>6.8118123753939169E-3</v>
      </c>
      <c r="M98">
        <v>4.2592957730187191E-3</v>
      </c>
      <c r="N98">
        <v>-2.142590487693222E-3</v>
      </c>
      <c r="O98">
        <v>-1.0791490422243664E-2</v>
      </c>
      <c r="P98">
        <v>2.1082664223701845E-3</v>
      </c>
    </row>
    <row r="99" spans="1:16">
      <c r="A99" s="14">
        <v>39582</v>
      </c>
      <c r="B99">
        <v>9.8311578479153439E-4</v>
      </c>
      <c r="C99">
        <v>-8.9053971195995323E-3</v>
      </c>
      <c r="D99">
        <v>1.1264840063140928E-2</v>
      </c>
      <c r="E99">
        <v>-2.0819303870552052E-3</v>
      </c>
      <c r="F99">
        <v>1.0067517836474556E-2</v>
      </c>
      <c r="G99">
        <v>-3.0732262861610069E-3</v>
      </c>
      <c r="J99" s="14">
        <v>40681</v>
      </c>
      <c r="K99">
        <v>1.2357917761127799E-2</v>
      </c>
      <c r="L99">
        <v>5.9241617513217104E-3</v>
      </c>
      <c r="M99">
        <v>0</v>
      </c>
      <c r="N99">
        <v>-7.5387106764001829E-3</v>
      </c>
      <c r="O99">
        <v>8.6070841279987688E-3</v>
      </c>
      <c r="P99">
        <v>1.6710825566617089E-2</v>
      </c>
    </row>
    <row r="100" spans="1:16">
      <c r="A100" s="14">
        <v>39583</v>
      </c>
      <c r="B100">
        <v>1.3710004469927737E-2</v>
      </c>
      <c r="C100">
        <v>3.4538102960362548E-2</v>
      </c>
      <c r="D100">
        <v>-3.149829675764354E-2</v>
      </c>
      <c r="E100">
        <v>1.0415069976968663E-3</v>
      </c>
      <c r="F100">
        <v>8.4556584376715913E-3</v>
      </c>
      <c r="G100">
        <v>-7.7026982329811238E-4</v>
      </c>
      <c r="J100" s="14">
        <v>40682</v>
      </c>
      <c r="K100">
        <v>1.339938743684374E-3</v>
      </c>
      <c r="L100">
        <v>1.6868200842285466E-3</v>
      </c>
      <c r="M100">
        <v>0</v>
      </c>
      <c r="N100">
        <v>0</v>
      </c>
      <c r="O100">
        <v>-5.314468559592252E-3</v>
      </c>
      <c r="P100">
        <v>9.7915334231498709E-3</v>
      </c>
    </row>
    <row r="101" spans="1:16">
      <c r="A101" s="14">
        <v>39584</v>
      </c>
      <c r="B101">
        <v>1.0836337519952508E-2</v>
      </c>
      <c r="C101">
        <v>-1.1798335893877169E-2</v>
      </c>
      <c r="D101">
        <v>1.5873707794840285E-2</v>
      </c>
      <c r="E101">
        <v>1.9595769017236163E-2</v>
      </c>
      <c r="F101">
        <v>-1.1673834428571244E-2</v>
      </c>
      <c r="G101">
        <v>-3.3434107396536172E-3</v>
      </c>
      <c r="J101" s="14">
        <v>40683</v>
      </c>
      <c r="K101">
        <v>2.1476155061263109E-3</v>
      </c>
      <c r="L101">
        <v>-2.04276080307308E-2</v>
      </c>
      <c r="M101">
        <v>-8.3316960062185166E-3</v>
      </c>
      <c r="N101">
        <v>3.2364344869440379E-3</v>
      </c>
      <c r="O101">
        <v>1.7084851706674415E-2</v>
      </c>
      <c r="P101">
        <v>-4.6264706767013561E-3</v>
      </c>
    </row>
    <row r="102" spans="1:16">
      <c r="A102" s="14">
        <v>39587</v>
      </c>
      <c r="B102">
        <v>0</v>
      </c>
      <c r="C102">
        <v>0</v>
      </c>
      <c r="D102">
        <v>0</v>
      </c>
      <c r="E102">
        <v>0</v>
      </c>
      <c r="F102">
        <v>0</v>
      </c>
      <c r="G102">
        <v>0</v>
      </c>
      <c r="J102" s="14">
        <v>40686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</row>
    <row r="103" spans="1:16">
      <c r="A103" s="14">
        <v>39588</v>
      </c>
      <c r="B103">
        <v>4.2645826429974212E-3</v>
      </c>
      <c r="C103">
        <v>3.0146958362971526E-2</v>
      </c>
      <c r="D103">
        <v>2.3346278997230813E-2</v>
      </c>
      <c r="E103">
        <v>-5.241993476238891E-2</v>
      </c>
      <c r="F103">
        <v>-1.4693807806162206E-2</v>
      </c>
      <c r="G103">
        <v>-3.7264533467124793E-2</v>
      </c>
      <c r="J103" s="14">
        <v>40687</v>
      </c>
      <c r="K103">
        <v>-4.093155515632595E-3</v>
      </c>
      <c r="L103">
        <v>2.127215066434893E-2</v>
      </c>
      <c r="M103">
        <v>-1.0256827553316996E-2</v>
      </c>
      <c r="N103">
        <v>0</v>
      </c>
      <c r="O103">
        <v>-1.9985378184231156E-3</v>
      </c>
      <c r="P103">
        <v>-5.4245534804188865E-3</v>
      </c>
    </row>
    <row r="104" spans="1:16">
      <c r="A104" s="14">
        <v>39589</v>
      </c>
      <c r="B104">
        <v>-1.7105871272847128E-2</v>
      </c>
      <c r="C104">
        <v>-1.5265863972925245E-2</v>
      </c>
      <c r="D104">
        <v>-1.5503468853700311E-2</v>
      </c>
      <c r="E104">
        <v>4.3187063036816992E-2</v>
      </c>
      <c r="F104">
        <v>-5.9827588779925445E-3</v>
      </c>
      <c r="G104">
        <v>-7.514812476311015E-3</v>
      </c>
      <c r="J104" s="14">
        <v>40688</v>
      </c>
      <c r="K104">
        <v>1.1485888114511485E-2</v>
      </c>
      <c r="L104">
        <v>-1.3563371368018469E-2</v>
      </c>
      <c r="M104">
        <v>1.0256827553316993E-2</v>
      </c>
      <c r="N104">
        <v>2.1550851489004013E-3</v>
      </c>
      <c r="O104">
        <v>8.7577112222976695E-3</v>
      </c>
      <c r="P104">
        <v>1.8116437133855901E-3</v>
      </c>
    </row>
    <row r="105" spans="1:16">
      <c r="A105" s="14">
        <v>39590</v>
      </c>
      <c r="B105">
        <v>1.4344064978645711E-4</v>
      </c>
      <c r="C105">
        <v>-5.555826074595276E-3</v>
      </c>
      <c r="D105">
        <v>2.2250770736657877E-2</v>
      </c>
      <c r="E105">
        <v>-2.0834309736271549E-2</v>
      </c>
      <c r="F105">
        <v>2.200295247785599E-2</v>
      </c>
      <c r="G105">
        <v>-0.12861767067558832</v>
      </c>
      <c r="J105" s="14">
        <v>40689</v>
      </c>
      <c r="K105">
        <v>1.7750963251310407E-3</v>
      </c>
      <c r="L105">
        <v>5.1550866817851218E-2</v>
      </c>
      <c r="M105">
        <v>0</v>
      </c>
      <c r="N105">
        <v>-5.3915196358444483E-3</v>
      </c>
      <c r="O105">
        <v>8.8336740358565709E-3</v>
      </c>
      <c r="P105">
        <v>3.3553173122259912E-3</v>
      </c>
    </row>
    <row r="106" spans="1:16">
      <c r="A106" s="14">
        <v>39591</v>
      </c>
      <c r="B106">
        <v>-4.6752348790603804E-3</v>
      </c>
      <c r="C106">
        <v>4.2406030502228527E-2</v>
      </c>
      <c r="D106">
        <v>1.9820081561246938E-2</v>
      </c>
      <c r="E106">
        <v>-3.2088666967514834E-2</v>
      </c>
      <c r="F106">
        <v>7.5714559740472224E-4</v>
      </c>
      <c r="G106">
        <v>2.8987713346017883E-2</v>
      </c>
      <c r="J106" s="14">
        <v>40690</v>
      </c>
      <c r="K106">
        <v>1.9580527373348256E-3</v>
      </c>
      <c r="L106">
        <v>-5.2402486618874144E-2</v>
      </c>
      <c r="M106">
        <v>1.5692264739599403E-2</v>
      </c>
      <c r="N106">
        <v>1.0754126601273747E-2</v>
      </c>
      <c r="O106">
        <v>-1.5209899504931242E-3</v>
      </c>
      <c r="P106">
        <v>5.6528788442843179E-3</v>
      </c>
    </row>
    <row r="107" spans="1:16">
      <c r="A107" s="14">
        <v>39594</v>
      </c>
      <c r="B107">
        <v>2.3885411310179449E-3</v>
      </c>
      <c r="C107">
        <v>8.2689301371175594E-3</v>
      </c>
      <c r="D107">
        <v>0</v>
      </c>
      <c r="E107">
        <v>3.208866696751491E-2</v>
      </c>
      <c r="F107">
        <v>-1.5148648986701267E-3</v>
      </c>
      <c r="G107">
        <v>4.7505067858536112E-3</v>
      </c>
      <c r="J107" s="14">
        <v>40693</v>
      </c>
      <c r="K107">
        <v>2.4013893747729664E-3</v>
      </c>
      <c r="L107">
        <v>1.6093160864689593E-2</v>
      </c>
      <c r="M107">
        <v>5.0136900831798019E-4</v>
      </c>
      <c r="N107">
        <v>-2.4907654360850174E-2</v>
      </c>
      <c r="O107">
        <v>-5.6274539590733365E-3</v>
      </c>
      <c r="P107">
        <v>-3.079375524647245E-3</v>
      </c>
    </row>
    <row r="108" spans="1:16">
      <c r="A108" s="14">
        <v>39595</v>
      </c>
      <c r="B108">
        <v>-1.6142856993178502E-2</v>
      </c>
      <c r="C108">
        <v>-4.0209923747458146E-2</v>
      </c>
      <c r="D108">
        <v>-1.1299555253933394E-2</v>
      </c>
      <c r="E108">
        <v>-3.2088666967514834E-2</v>
      </c>
      <c r="F108">
        <v>-1.8345880047923899E-2</v>
      </c>
      <c r="G108">
        <v>3.1776876582997812E-2</v>
      </c>
      <c r="J108" s="14">
        <v>40694</v>
      </c>
      <c r="K108">
        <v>-1.8721283748279283E-3</v>
      </c>
      <c r="L108">
        <v>-8.4368599255636046E-3</v>
      </c>
      <c r="M108">
        <v>9.4927457534065753E-3</v>
      </c>
      <c r="N108">
        <v>-1.3245537661160598E-2</v>
      </c>
      <c r="O108">
        <v>-3.2916031565274013E-2</v>
      </c>
      <c r="P108">
        <v>2.3105598118715242E-3</v>
      </c>
    </row>
    <row r="109" spans="1:16">
      <c r="A109" s="14">
        <v>39596</v>
      </c>
      <c r="B109">
        <v>1.2037725056316317E-2</v>
      </c>
      <c r="C109">
        <v>1.0356653155632552E-2</v>
      </c>
      <c r="D109">
        <v>2.2472855852058791E-2</v>
      </c>
      <c r="E109">
        <v>4.3391906780541837E-3</v>
      </c>
      <c r="F109">
        <v>1.2263367472653658E-2</v>
      </c>
      <c r="G109">
        <v>-5.7558383398597524E-3</v>
      </c>
      <c r="J109" s="14">
        <v>40695</v>
      </c>
      <c r="K109">
        <v>-1.9928444302904538E-2</v>
      </c>
      <c r="L109">
        <v>-8.5086466146472549E-3</v>
      </c>
      <c r="M109">
        <v>1.4317657870961779E-2</v>
      </c>
      <c r="N109">
        <v>0</v>
      </c>
      <c r="O109">
        <v>6.1402133805787433E-3</v>
      </c>
      <c r="P109">
        <v>-1.3683621335447583E-2</v>
      </c>
    </row>
    <row r="110" spans="1:16">
      <c r="A110" s="14">
        <v>39597</v>
      </c>
      <c r="B110">
        <v>-7.4997326131050774E-3</v>
      </c>
      <c r="C110">
        <v>2.3954849180355946E-2</v>
      </c>
      <c r="D110">
        <v>-1.4925998244740014E-2</v>
      </c>
      <c r="E110">
        <v>6.4718454244598019E-3</v>
      </c>
      <c r="F110">
        <v>1.4372589775958894E-2</v>
      </c>
      <c r="G110">
        <v>9.4794094857068353E-3</v>
      </c>
      <c r="J110" s="14">
        <v>40696</v>
      </c>
      <c r="K110">
        <v>-6.1930940613817188E-4</v>
      </c>
      <c r="L110">
        <v>5.0007153902136448E-2</v>
      </c>
      <c r="M110">
        <v>0</v>
      </c>
      <c r="N110">
        <v>3.3261863976088405E-3</v>
      </c>
      <c r="O110">
        <v>5.1542464041094815E-3</v>
      </c>
      <c r="P110">
        <v>0</v>
      </c>
    </row>
    <row r="111" spans="1:16">
      <c r="A111" s="14">
        <v>39598</v>
      </c>
      <c r="B111">
        <v>9.4483259587217813E-3</v>
      </c>
      <c r="C111">
        <v>-2.0928054538795704E-2</v>
      </c>
      <c r="D111">
        <v>5.1293973042163668E-2</v>
      </c>
      <c r="E111">
        <v>3.4867071655570958E-2</v>
      </c>
      <c r="F111">
        <v>-5.640567702224911E-3</v>
      </c>
      <c r="G111">
        <v>1.9986080454407239E-3</v>
      </c>
      <c r="J111" s="14">
        <v>40697</v>
      </c>
      <c r="K111">
        <v>-1.1802005571454332E-4</v>
      </c>
      <c r="L111">
        <v>-1.5565698951091257E-2</v>
      </c>
      <c r="M111">
        <v>0</v>
      </c>
      <c r="N111">
        <v>8.8227886604418451E-3</v>
      </c>
      <c r="O111">
        <v>-9.0926858885230569E-3</v>
      </c>
      <c r="P111">
        <v>-5.1937387448270527E-4</v>
      </c>
    </row>
    <row r="112" spans="1:16">
      <c r="A112" s="14">
        <v>39601</v>
      </c>
      <c r="B112">
        <v>6.7654024349339146E-3</v>
      </c>
      <c r="C112">
        <v>8.4231633785015695E-3</v>
      </c>
      <c r="D112">
        <v>0</v>
      </c>
      <c r="E112">
        <v>2.0768439448392907E-3</v>
      </c>
      <c r="F112">
        <v>0</v>
      </c>
      <c r="G112">
        <v>-1.1478017531147539E-2</v>
      </c>
      <c r="J112" s="14">
        <v>40700</v>
      </c>
      <c r="K112">
        <v>-1.4849310538389013E-2</v>
      </c>
      <c r="L112">
        <v>-8.2942738589783377E-3</v>
      </c>
      <c r="M112">
        <v>0</v>
      </c>
      <c r="N112">
        <v>-1.0977663727820312E-3</v>
      </c>
      <c r="O112">
        <v>4.8708893280292988E-3</v>
      </c>
      <c r="P112">
        <v>-2.3442174583669147E-3</v>
      </c>
    </row>
    <row r="113" spans="1:16">
      <c r="A113" s="14">
        <v>39602</v>
      </c>
      <c r="B113">
        <v>-5.7929343750278165E-3</v>
      </c>
      <c r="C113">
        <v>-2.3646064791827136E-2</v>
      </c>
      <c r="D113">
        <v>0</v>
      </c>
      <c r="E113">
        <v>1.0350353261360233E-3</v>
      </c>
      <c r="F113">
        <v>-1.0640419599494506E-2</v>
      </c>
      <c r="G113">
        <v>-1.4439689522913206E-3</v>
      </c>
      <c r="J113" s="14">
        <v>40701</v>
      </c>
      <c r="K113">
        <v>-2.5155188307368205E-3</v>
      </c>
      <c r="L113">
        <v>1.5698611465305608E-2</v>
      </c>
      <c r="M113">
        <v>-2.5819998745750351E-2</v>
      </c>
      <c r="N113">
        <v>-8.8325222620025731E-3</v>
      </c>
      <c r="O113">
        <v>3.366337742479839E-3</v>
      </c>
      <c r="P113">
        <v>-2.0867915873365585E-3</v>
      </c>
    </row>
    <row r="114" spans="1:16">
      <c r="A114" s="14">
        <v>39603</v>
      </c>
      <c r="B114">
        <v>-2.5125607264139685E-3</v>
      </c>
      <c r="C114">
        <v>-2.4844113031450048E-2</v>
      </c>
      <c r="D114">
        <v>0</v>
      </c>
      <c r="E114">
        <v>-1.035035326136102E-3</v>
      </c>
      <c r="F114">
        <v>2.9350802463367541E-2</v>
      </c>
      <c r="G114">
        <v>-3.7645451576627923E-3</v>
      </c>
      <c r="J114" s="14">
        <v>40702</v>
      </c>
      <c r="K114">
        <v>-7.3261492100563227E-3</v>
      </c>
      <c r="L114">
        <v>-1.6529658741418821E-2</v>
      </c>
      <c r="M114">
        <v>-3.5271930070538905E-3</v>
      </c>
      <c r="N114">
        <v>3.3221839933592744E-3</v>
      </c>
      <c r="O114">
        <v>1.0952732236674913E-3</v>
      </c>
      <c r="P114">
        <v>2.6085192272606427E-3</v>
      </c>
    </row>
    <row r="115" spans="1:16">
      <c r="A115" s="14">
        <v>39604</v>
      </c>
      <c r="B115">
        <v>1.9845198159690748E-2</v>
      </c>
      <c r="C115">
        <v>-5.6748387748521449E-3</v>
      </c>
      <c r="D115">
        <v>-1.438906807864856E-2</v>
      </c>
      <c r="E115">
        <v>-4.1255053958887566E-2</v>
      </c>
      <c r="F115">
        <v>2.7653750546187141E-3</v>
      </c>
      <c r="G115">
        <v>6.0736050566067429E-3</v>
      </c>
      <c r="J115" s="14">
        <v>40703</v>
      </c>
      <c r="K115">
        <v>5.4424385914568097E-3</v>
      </c>
      <c r="L115">
        <v>6.6420924407529303E-3</v>
      </c>
      <c r="M115">
        <v>0</v>
      </c>
      <c r="N115">
        <v>0</v>
      </c>
      <c r="O115">
        <v>-1.9146038719118463E-2</v>
      </c>
      <c r="P115">
        <v>0</v>
      </c>
    </row>
    <row r="116" spans="1:16">
      <c r="A116" s="14">
        <v>39605</v>
      </c>
      <c r="B116">
        <v>-7.389869499905777E-4</v>
      </c>
      <c r="C116">
        <v>-2.627706626384025E-2</v>
      </c>
      <c r="D116">
        <v>0</v>
      </c>
      <c r="E116">
        <v>3.0838181692984547E-2</v>
      </c>
      <c r="F116">
        <v>-1.6662482861717822E-3</v>
      </c>
      <c r="G116">
        <v>3.1675442704654265E-3</v>
      </c>
      <c r="J116" s="14">
        <v>40704</v>
      </c>
      <c r="K116">
        <v>-1.3040491134701097E-2</v>
      </c>
      <c r="L116">
        <v>5.7817710264442138E-3</v>
      </c>
      <c r="M116">
        <v>0</v>
      </c>
      <c r="N116">
        <v>-5.5408704166255013E-3</v>
      </c>
      <c r="O116">
        <v>-1.0920195281084896E-2</v>
      </c>
      <c r="P116">
        <v>-2.6085192272606093E-3</v>
      </c>
    </row>
    <row r="117" spans="1:16">
      <c r="A117" s="14">
        <v>39608</v>
      </c>
      <c r="B117">
        <v>-5.8160660793629899E-4</v>
      </c>
      <c r="C117">
        <v>-2.6315267490431369E-2</v>
      </c>
      <c r="D117">
        <v>0</v>
      </c>
      <c r="E117">
        <v>2.0726351047114518E-2</v>
      </c>
      <c r="F117">
        <v>-9.575050546401136E-3</v>
      </c>
      <c r="G117">
        <v>-9.8210636140052508E-3</v>
      </c>
      <c r="J117" s="14">
        <v>40707</v>
      </c>
      <c r="K117">
        <v>-1.0260554983765463E-2</v>
      </c>
      <c r="L117">
        <v>-4.1270392186943004E-3</v>
      </c>
      <c r="M117">
        <v>-2.9092313608507697E-2</v>
      </c>
      <c r="N117">
        <v>4.4358218449446702E-3</v>
      </c>
      <c r="O117">
        <v>-2.1216634978540861E-2</v>
      </c>
      <c r="P117">
        <v>-6.5442512332798325E-5</v>
      </c>
    </row>
    <row r="118" spans="1:16">
      <c r="A118" s="14">
        <v>39609</v>
      </c>
      <c r="B118">
        <v>-1.5106053821533853E-2</v>
      </c>
      <c r="C118">
        <v>1.6527542646025514E-2</v>
      </c>
      <c r="D118">
        <v>7.2209139836897631E-3</v>
      </c>
      <c r="E118">
        <v>5.1151543928210762E-3</v>
      </c>
      <c r="F118">
        <v>-1.3103883565744184E-3</v>
      </c>
      <c r="G118">
        <v>-2.9044916301335024E-4</v>
      </c>
      <c r="J118" s="14">
        <v>40708</v>
      </c>
      <c r="K118">
        <v>1.2214626577452418E-2</v>
      </c>
      <c r="L118">
        <v>0</v>
      </c>
      <c r="M118">
        <v>6.1137861721735718E-3</v>
      </c>
      <c r="N118">
        <v>0</v>
      </c>
      <c r="O118">
        <v>2.9695560368591806E-3</v>
      </c>
      <c r="P118">
        <v>-8.5109134103397432E-3</v>
      </c>
    </row>
    <row r="119" spans="1:16">
      <c r="A119" s="14">
        <v>39610</v>
      </c>
      <c r="B119">
        <v>-1.0398991059158726E-3</v>
      </c>
      <c r="C119">
        <v>3.2744834313635984E-3</v>
      </c>
      <c r="D119">
        <v>0</v>
      </c>
      <c r="E119">
        <v>1.9199665614882882E-2</v>
      </c>
      <c r="F119">
        <v>-1.4773149117889439E-2</v>
      </c>
      <c r="G119">
        <v>5.2130375828756794E-3</v>
      </c>
      <c r="J119" s="14">
        <v>40709</v>
      </c>
      <c r="K119">
        <v>-9.5639177667243887E-3</v>
      </c>
      <c r="L119">
        <v>-4.9987950934271601E-2</v>
      </c>
      <c r="M119">
        <v>2.0648542635356296E-3</v>
      </c>
      <c r="N119">
        <v>1.2092207335532764E-2</v>
      </c>
      <c r="O119">
        <v>1.8037227157985114E-3</v>
      </c>
      <c r="P119">
        <v>-6.4304830124100416E-3</v>
      </c>
    </row>
    <row r="120" spans="1:16">
      <c r="A120" s="14">
        <v>39611</v>
      </c>
      <c r="B120">
        <v>-7.5787489933055348E-3</v>
      </c>
      <c r="C120">
        <v>-2.515152310129334E-2</v>
      </c>
      <c r="D120">
        <v>-1.4493335446224383E-2</v>
      </c>
      <c r="E120">
        <v>2.0020780379143067E-3</v>
      </c>
      <c r="F120">
        <v>-1.1705625132084152E-2</v>
      </c>
      <c r="G120">
        <v>-2.3379467137799537E-2</v>
      </c>
      <c r="J120" s="14">
        <v>40710</v>
      </c>
      <c r="K120">
        <v>-9.200865375812068E-3</v>
      </c>
      <c r="L120">
        <v>6.0627085948410471E-3</v>
      </c>
      <c r="M120">
        <v>1.7880993852169121E-2</v>
      </c>
      <c r="N120">
        <v>-5.4768204952088525E-3</v>
      </c>
      <c r="O120">
        <v>-1.1721995436299742E-2</v>
      </c>
      <c r="P120">
        <v>-6.7436532341278938E-3</v>
      </c>
    </row>
    <row r="121" spans="1:16">
      <c r="A121" s="14">
        <v>39612</v>
      </c>
      <c r="B121">
        <v>1.1971843377047891E-2</v>
      </c>
      <c r="C121">
        <v>4.0148032299961748E-3</v>
      </c>
      <c r="D121">
        <v>2.1661489541183274E-2</v>
      </c>
      <c r="E121">
        <v>2.9530023050351722E-2</v>
      </c>
      <c r="F121">
        <v>1.7028064344057969E-2</v>
      </c>
      <c r="G121">
        <v>-5.0393256880360681E-3</v>
      </c>
      <c r="J121" s="14">
        <v>40711</v>
      </c>
      <c r="K121">
        <v>-4.9191195996645207E-3</v>
      </c>
      <c r="L121">
        <v>-2.730287536788217E-2</v>
      </c>
      <c r="M121">
        <v>0</v>
      </c>
      <c r="N121">
        <v>0</v>
      </c>
      <c r="O121">
        <v>-3.3317683088469928E-3</v>
      </c>
      <c r="P121">
        <v>7.0116472428312978E-3</v>
      </c>
    </row>
    <row r="122" spans="1:16">
      <c r="A122" s="14">
        <v>39615</v>
      </c>
      <c r="B122">
        <v>1.1158635880576263E-2</v>
      </c>
      <c r="C122">
        <v>-1.1413520842860151E-2</v>
      </c>
      <c r="D122">
        <v>-2.1661489541183299E-2</v>
      </c>
      <c r="E122">
        <v>4.6429782959769302E-2</v>
      </c>
      <c r="F122">
        <v>7.7499950620056272E-3</v>
      </c>
      <c r="G122">
        <v>-3.5726113082568656E-3</v>
      </c>
      <c r="J122" s="14">
        <v>40714</v>
      </c>
      <c r="K122">
        <v>5.3190238548700862E-3</v>
      </c>
      <c r="L122">
        <v>0</v>
      </c>
      <c r="M122">
        <v>0</v>
      </c>
      <c r="N122">
        <v>0</v>
      </c>
      <c r="O122">
        <v>8.7978887502819358E-3</v>
      </c>
      <c r="P122">
        <v>2.4162105288047239E-2</v>
      </c>
    </row>
    <row r="123" spans="1:16">
      <c r="A123" s="14">
        <v>39616</v>
      </c>
      <c r="B123">
        <v>8.3138905997966073E-3</v>
      </c>
      <c r="C123">
        <v>-1.5728454509288364E-2</v>
      </c>
      <c r="D123">
        <v>2.1661489541183274E-2</v>
      </c>
      <c r="E123">
        <v>6.2801672784563292E-2</v>
      </c>
      <c r="F123">
        <v>-1.8781615641600615E-3</v>
      </c>
      <c r="G123">
        <v>4.433526164226477E-2</v>
      </c>
      <c r="J123" s="14">
        <v>40715</v>
      </c>
      <c r="K123">
        <v>1.5940390659340442E-2</v>
      </c>
      <c r="L123">
        <v>2.6436441501099361E-2</v>
      </c>
      <c r="M123">
        <v>-7.6241662988520307E-3</v>
      </c>
      <c r="N123">
        <v>5.4768204952087753E-3</v>
      </c>
      <c r="O123">
        <v>5.2724295787720862E-3</v>
      </c>
      <c r="P123">
        <v>-3.1527190910669023E-3</v>
      </c>
    </row>
    <row r="124" spans="1:16">
      <c r="A124" s="14">
        <v>39617</v>
      </c>
      <c r="B124">
        <v>3.1123404283571248E-4</v>
      </c>
      <c r="C124">
        <v>5.4978469626818108E-3</v>
      </c>
      <c r="D124">
        <v>0</v>
      </c>
      <c r="E124">
        <v>-0.10536183830767601</v>
      </c>
      <c r="F124">
        <v>-1.3301268031511463E-2</v>
      </c>
      <c r="G124">
        <v>0</v>
      </c>
      <c r="J124" s="14">
        <v>40716</v>
      </c>
      <c r="K124">
        <v>-1.6243720595718027E-4</v>
      </c>
      <c r="L124">
        <v>2.0651902583101765E-2</v>
      </c>
      <c r="M124">
        <v>0</v>
      </c>
      <c r="N124">
        <v>-1.6528029180477667E-2</v>
      </c>
      <c r="O124">
        <v>1.2245694050845798E-2</v>
      </c>
      <c r="P124">
        <v>7.8911210333991249E-4</v>
      </c>
    </row>
    <row r="125" spans="1:16">
      <c r="A125" s="14">
        <v>39618</v>
      </c>
      <c r="B125">
        <v>-1.8880001363402968E-2</v>
      </c>
      <c r="C125">
        <v>-1.5887499330330453E-2</v>
      </c>
      <c r="D125">
        <v>-7.1681540949588562E-3</v>
      </c>
      <c r="E125">
        <v>5.1776936916064525E-2</v>
      </c>
      <c r="F125">
        <v>-1.0574581612610899E-2</v>
      </c>
      <c r="G125">
        <v>-1.6686531641101683E-2</v>
      </c>
      <c r="J125" s="14">
        <v>40717</v>
      </c>
      <c r="K125">
        <v>-6.2107844495425469E-3</v>
      </c>
      <c r="L125">
        <v>0</v>
      </c>
      <c r="M125">
        <v>0</v>
      </c>
      <c r="N125">
        <v>-1.6805802402580717E-2</v>
      </c>
      <c r="O125">
        <v>-7.3272312125556233E-3</v>
      </c>
      <c r="P125">
        <v>-5.5374744483592427E-3</v>
      </c>
    </row>
    <row r="126" spans="1:16">
      <c r="A126" s="14">
        <v>39619</v>
      </c>
      <c r="B126">
        <v>-1.4264722470532282E-2</v>
      </c>
      <c r="C126">
        <v>3.9594282527143851E-2</v>
      </c>
      <c r="D126">
        <v>-1.4493335446224383E-2</v>
      </c>
      <c r="E126">
        <v>-3.7388010513879355E-2</v>
      </c>
      <c r="F126">
        <v>-5.4603713039741472E-2</v>
      </c>
      <c r="G126">
        <v>3.7645451576627546E-3</v>
      </c>
      <c r="J126" s="14">
        <v>40718</v>
      </c>
      <c r="K126">
        <v>-5.2332344584262508E-3</v>
      </c>
      <c r="L126">
        <v>-4.267819500740319E-3</v>
      </c>
      <c r="M126">
        <v>-8.7126485064523678E-3</v>
      </c>
      <c r="N126">
        <v>-3.3973871446531657E-3</v>
      </c>
      <c r="O126">
        <v>-1.8489969990282362E-2</v>
      </c>
      <c r="P126">
        <v>7.9286651509701326E-4</v>
      </c>
    </row>
    <row r="127" spans="1:16">
      <c r="A127" s="14">
        <v>39622</v>
      </c>
      <c r="B127">
        <v>7.6112324931465886E-3</v>
      </c>
      <c r="C127">
        <v>-1.3375569928801598E-3</v>
      </c>
      <c r="D127">
        <v>0</v>
      </c>
      <c r="E127">
        <v>-1.3420553770784514E-2</v>
      </c>
      <c r="F127">
        <v>-1.4174053037363443E-2</v>
      </c>
      <c r="G127">
        <v>5.5647641929907267E-2</v>
      </c>
      <c r="J127" s="14">
        <v>40721</v>
      </c>
      <c r="K127">
        <v>4.4628103864607794E-3</v>
      </c>
      <c r="L127">
        <v>8.5679727337285871E-4</v>
      </c>
      <c r="M127">
        <v>0</v>
      </c>
      <c r="N127">
        <v>2.0203189547233824E-2</v>
      </c>
      <c r="O127">
        <v>7.144425572475784E-3</v>
      </c>
      <c r="P127">
        <v>3.9554958299220597E-3</v>
      </c>
    </row>
    <row r="128" spans="1:16">
      <c r="A128" s="14">
        <v>39623</v>
      </c>
      <c r="B128">
        <v>-1.93318034726556E-2</v>
      </c>
      <c r="C128">
        <v>1.3375569928800837E-3</v>
      </c>
      <c r="D128">
        <v>-3.6566490696555935E-3</v>
      </c>
      <c r="E128">
        <v>2.6666595367640537E-2</v>
      </c>
      <c r="F128">
        <v>1.4987084819424085E-2</v>
      </c>
      <c r="G128">
        <v>1.7344943266536274E-2</v>
      </c>
      <c r="J128" s="14">
        <v>40722</v>
      </c>
      <c r="K128">
        <v>1.1466711149565666E-2</v>
      </c>
      <c r="L128">
        <v>2.5615698960407816E-3</v>
      </c>
      <c r="M128">
        <v>0</v>
      </c>
      <c r="N128">
        <v>9.9488937124419061E-3</v>
      </c>
      <c r="O128">
        <v>1.5265138150553508E-2</v>
      </c>
      <c r="P128">
        <v>-2.6355289817541405E-4</v>
      </c>
    </row>
    <row r="129" spans="1:16">
      <c r="A129" s="14">
        <v>39624</v>
      </c>
      <c r="B129">
        <v>2.4280739598974348E-3</v>
      </c>
      <c r="C129">
        <v>-3.3530172094978919E-3</v>
      </c>
      <c r="D129">
        <v>-3.670069239935795E-3</v>
      </c>
      <c r="E129">
        <v>0</v>
      </c>
      <c r="F129">
        <v>2.5971021001195794E-2</v>
      </c>
      <c r="G129">
        <v>8.8270750667879105E-3</v>
      </c>
      <c r="J129" s="14">
        <v>40723</v>
      </c>
      <c r="K129">
        <v>6.3981272401151291E-3</v>
      </c>
      <c r="L129">
        <v>1.702602296544194E-3</v>
      </c>
      <c r="M129">
        <v>8.7126485064523973E-3</v>
      </c>
      <c r="N129">
        <v>5.5426731662570044E-3</v>
      </c>
      <c r="O129">
        <v>3.8934962987962249E-3</v>
      </c>
      <c r="P129">
        <v>-2.8997045559626517E-3</v>
      </c>
    </row>
    <row r="130" spans="1:16">
      <c r="A130" s="14">
        <v>39625</v>
      </c>
      <c r="B130">
        <v>-9.3183489408722089E-3</v>
      </c>
      <c r="C130">
        <v>-4.7108758698816786E-3</v>
      </c>
      <c r="D130">
        <v>-7.3797669466490121E-3</v>
      </c>
      <c r="E130">
        <v>-3.3205588174750923E-2</v>
      </c>
      <c r="F130">
        <v>3.1676667694023018E-2</v>
      </c>
      <c r="G130">
        <v>-1.4485022553809285E-2</v>
      </c>
      <c r="J130" s="14">
        <v>40724</v>
      </c>
      <c r="K130">
        <v>8.8345341020839713E-3</v>
      </c>
      <c r="L130">
        <v>0</v>
      </c>
      <c r="M130">
        <v>0</v>
      </c>
      <c r="N130">
        <v>-2.1219467385625041E-2</v>
      </c>
      <c r="O130">
        <v>1.3541030394794195E-2</v>
      </c>
      <c r="P130">
        <v>-1.5851048908811186E-3</v>
      </c>
    </row>
    <row r="131" spans="1:16">
      <c r="A131" s="14">
        <v>39626</v>
      </c>
      <c r="B131">
        <v>4.7284132929589703E-3</v>
      </c>
      <c r="C131">
        <v>-6.7718862422043386E-3</v>
      </c>
      <c r="D131">
        <v>0</v>
      </c>
      <c r="E131">
        <v>-2.9403803716910528E-3</v>
      </c>
      <c r="F131">
        <v>-1.8653619872640644E-2</v>
      </c>
      <c r="G131">
        <v>-6.7774960475814111E-3</v>
      </c>
      <c r="J131" s="14">
        <v>40725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</row>
    <row r="132" spans="1:16">
      <c r="A132" s="14">
        <v>39629</v>
      </c>
      <c r="B132">
        <v>7.7620825373625277E-3</v>
      </c>
      <c r="C132">
        <v>-6.8049566039446387E-4</v>
      </c>
      <c r="D132">
        <v>1.6529301951210506E-2</v>
      </c>
      <c r="E132">
        <v>1.9623233668189331E-3</v>
      </c>
      <c r="F132">
        <v>2.0966170934376822E-2</v>
      </c>
      <c r="G132">
        <v>-3.3470631623045366E-2</v>
      </c>
      <c r="J132" s="14">
        <v>40728</v>
      </c>
      <c r="K132">
        <v>6.7892063741826162E-3</v>
      </c>
      <c r="L132">
        <v>0</v>
      </c>
      <c r="M132">
        <v>0</v>
      </c>
      <c r="N132">
        <v>1.0106589384957216E-2</v>
      </c>
      <c r="O132">
        <v>1.3360117904789075E-2</v>
      </c>
      <c r="P132">
        <v>4.4848094468437271E-3</v>
      </c>
    </row>
    <row r="133" spans="1:16">
      <c r="A133" s="14">
        <v>39630</v>
      </c>
      <c r="B133">
        <v>0</v>
      </c>
      <c r="C133">
        <v>0</v>
      </c>
      <c r="D133">
        <v>0</v>
      </c>
      <c r="E133">
        <v>0</v>
      </c>
      <c r="F133">
        <v>0</v>
      </c>
      <c r="G133">
        <v>0</v>
      </c>
      <c r="J133" s="14">
        <v>40729</v>
      </c>
      <c r="K133">
        <v>2.9064501373539035E-3</v>
      </c>
      <c r="L133">
        <v>1.9385200876905616E-2</v>
      </c>
      <c r="M133">
        <v>2.0002330512648856E-2</v>
      </c>
      <c r="N133">
        <v>1.1112878000667887E-2</v>
      </c>
      <c r="O133">
        <v>-1.4478894825510935E-2</v>
      </c>
      <c r="P133">
        <v>3.6783626115336403E-3</v>
      </c>
    </row>
    <row r="134" spans="1:16">
      <c r="A134" s="14">
        <v>39631</v>
      </c>
      <c r="B134">
        <v>-3.0381606845589104E-2</v>
      </c>
      <c r="C134">
        <v>-6.7706653792193349E-4</v>
      </c>
      <c r="D134">
        <v>-4.6606403847142486E-2</v>
      </c>
      <c r="E134">
        <v>-2.0804097150156041E-2</v>
      </c>
      <c r="F134">
        <v>-1.1008377676183272E-2</v>
      </c>
      <c r="G134">
        <v>4.7706356788039589E-3</v>
      </c>
      <c r="J134" s="14">
        <v>40730</v>
      </c>
      <c r="K134">
        <v>-1.6193825961828543E-3</v>
      </c>
      <c r="L134">
        <v>-1.3446621983355523E-2</v>
      </c>
      <c r="M134">
        <v>0</v>
      </c>
      <c r="N134">
        <v>-2.1219467385625041E-2</v>
      </c>
      <c r="O134">
        <v>9.5902825827712376E-4</v>
      </c>
      <c r="P134">
        <v>6.7959539909112866E-3</v>
      </c>
    </row>
    <row r="135" spans="1:16">
      <c r="A135" s="14">
        <v>39632</v>
      </c>
      <c r="B135">
        <v>7.7835787341230716E-3</v>
      </c>
      <c r="C135">
        <v>-4.1673193316171475E-2</v>
      </c>
      <c r="D135">
        <v>0</v>
      </c>
      <c r="E135">
        <v>-2.1246119770975458E-2</v>
      </c>
      <c r="F135">
        <v>0</v>
      </c>
      <c r="G135">
        <v>-1.6086301731729064E-2</v>
      </c>
      <c r="J135" s="14">
        <v>40731</v>
      </c>
      <c r="K135">
        <v>2.2991129786848385E-4</v>
      </c>
      <c r="L135">
        <v>3.376455740096285E-3</v>
      </c>
      <c r="M135">
        <v>-2.819989271741509E-2</v>
      </c>
      <c r="N135">
        <v>6.4469345664619829E-2</v>
      </c>
      <c r="O135">
        <v>-9.5902825827706923E-4</v>
      </c>
      <c r="P135">
        <v>-1.4430289236511561E-2</v>
      </c>
    </row>
    <row r="136" spans="1:16">
      <c r="A136" s="14">
        <v>39633</v>
      </c>
      <c r="B136">
        <v>-9.460516300449048E-3</v>
      </c>
      <c r="C136">
        <v>2.1053662831869338E-2</v>
      </c>
      <c r="D136">
        <v>0</v>
      </c>
      <c r="E136">
        <v>6.118491822629234E-3</v>
      </c>
      <c r="F136">
        <v>-1.4083759795906967E-2</v>
      </c>
      <c r="G136">
        <v>0.12021447445127717</v>
      </c>
      <c r="J136" s="14">
        <v>40732</v>
      </c>
      <c r="K136">
        <v>-2.5618675332621959E-3</v>
      </c>
      <c r="L136">
        <v>-3.3764557400961918E-3</v>
      </c>
      <c r="M136">
        <v>8.1975622047662389E-3</v>
      </c>
      <c r="N136">
        <v>0</v>
      </c>
      <c r="O136">
        <v>-1.5992749987438229E-4</v>
      </c>
      <c r="P136">
        <v>2.6402970232002239E-4</v>
      </c>
    </row>
    <row r="137" spans="1:16">
      <c r="A137" s="14">
        <v>39636</v>
      </c>
      <c r="B137">
        <v>-2.1141543969596416E-2</v>
      </c>
      <c r="C137">
        <v>-4.6190639572522132E-2</v>
      </c>
      <c r="D137">
        <v>-2.3167051000097992E-2</v>
      </c>
      <c r="E137">
        <v>-3.5164021408827358E-2</v>
      </c>
      <c r="F137">
        <v>0</v>
      </c>
      <c r="G137">
        <v>-8.1058882312000681E-3</v>
      </c>
      <c r="J137" s="14">
        <v>40735</v>
      </c>
      <c r="K137">
        <v>-1.4459306336203492E-2</v>
      </c>
      <c r="L137">
        <v>0</v>
      </c>
      <c r="M137">
        <v>0</v>
      </c>
      <c r="N137">
        <v>-1.600111143479261E-2</v>
      </c>
      <c r="O137">
        <v>-6.2679364920556679E-3</v>
      </c>
      <c r="P137">
        <v>-2.6451470068213872E-3</v>
      </c>
    </row>
    <row r="138" spans="1:16">
      <c r="A138" s="14">
        <v>39637</v>
      </c>
      <c r="B138">
        <v>7.106950853617666E-3</v>
      </c>
      <c r="C138">
        <v>-6.6916979100585194E-2</v>
      </c>
      <c r="D138">
        <v>-7.8428101435305871E-3</v>
      </c>
      <c r="E138">
        <v>2.5975669664692742E-2</v>
      </c>
      <c r="F138">
        <v>-1.267973237153984E-2</v>
      </c>
      <c r="G138">
        <v>2.0328001593787827E-3</v>
      </c>
      <c r="J138" s="14">
        <v>40736</v>
      </c>
      <c r="K138">
        <v>4.136348157662232E-3</v>
      </c>
      <c r="L138">
        <v>0</v>
      </c>
      <c r="M138">
        <v>0</v>
      </c>
      <c r="N138">
        <v>-5.3900269298133669E-3</v>
      </c>
      <c r="O138">
        <v>1.2496830544747961E-2</v>
      </c>
      <c r="P138">
        <v>9.7533619278104295E-3</v>
      </c>
    </row>
    <row r="139" spans="1:16">
      <c r="A139" s="14">
        <v>39638</v>
      </c>
      <c r="B139">
        <v>-1.4509484901512848E-2</v>
      </c>
      <c r="C139">
        <v>-8.588615081233859E-3</v>
      </c>
      <c r="D139">
        <v>0</v>
      </c>
      <c r="E139">
        <v>0</v>
      </c>
      <c r="F139">
        <v>1.1894571864033436E-2</v>
      </c>
      <c r="G139">
        <v>-7.8994992509411957E-3</v>
      </c>
      <c r="J139" s="14">
        <v>40737</v>
      </c>
      <c r="K139">
        <v>6.9627850242018783E-3</v>
      </c>
      <c r="L139">
        <v>-5.9385788935500143E-3</v>
      </c>
      <c r="M139">
        <v>0</v>
      </c>
      <c r="N139">
        <v>1.0751157153760793E-2</v>
      </c>
      <c r="O139">
        <v>3.0260090381887747E-3</v>
      </c>
      <c r="P139">
        <v>-1.3126133745578453E-3</v>
      </c>
    </row>
    <row r="140" spans="1:16">
      <c r="A140" s="14">
        <v>39639</v>
      </c>
      <c r="B140">
        <v>9.7365950019220066E-3</v>
      </c>
      <c r="C140">
        <v>4.5985617491895205E-2</v>
      </c>
      <c r="D140">
        <v>0</v>
      </c>
      <c r="E140">
        <v>-2.4925583311114888E-2</v>
      </c>
      <c r="F140">
        <v>1.4868920303413607E-2</v>
      </c>
      <c r="G140">
        <v>-4.8720483421228972E-3</v>
      </c>
      <c r="J140" s="14">
        <v>40738</v>
      </c>
      <c r="K140">
        <v>-5.4183195315302378E-3</v>
      </c>
      <c r="L140">
        <v>-3.0242811534936558E-2</v>
      </c>
      <c r="M140">
        <v>0</v>
      </c>
      <c r="N140">
        <v>-1.6173663515631456E-2</v>
      </c>
      <c r="O140">
        <v>-5.9017850118518594E-3</v>
      </c>
      <c r="P140">
        <v>-5.2564110650913309E-4</v>
      </c>
    </row>
    <row r="141" spans="1:16">
      <c r="A141" s="14">
        <v>39640</v>
      </c>
      <c r="B141">
        <v>-2.5041607734229577E-3</v>
      </c>
      <c r="C141">
        <v>-4.4420591241907947E-2</v>
      </c>
      <c r="D141">
        <v>0</v>
      </c>
      <c r="E141">
        <v>1.0525509273507311E-3</v>
      </c>
      <c r="F141">
        <v>1.0817008428637219E-2</v>
      </c>
      <c r="G141">
        <v>8.9573735089303799E-3</v>
      </c>
      <c r="J141" s="14">
        <v>40739</v>
      </c>
      <c r="K141">
        <v>3.5116229858047727E-3</v>
      </c>
      <c r="L141">
        <v>0</v>
      </c>
      <c r="M141">
        <v>0</v>
      </c>
      <c r="N141">
        <v>-6.5407948937924818E-3</v>
      </c>
      <c r="O141">
        <v>-4.8042958148410133E-3</v>
      </c>
      <c r="P141">
        <v>1.8382544810670335E-3</v>
      </c>
    </row>
    <row r="142" spans="1:16">
      <c r="A142" s="14">
        <v>39643</v>
      </c>
      <c r="B142">
        <v>2.3451734499377866E-3</v>
      </c>
      <c r="C142">
        <v>1.708197815247664E-2</v>
      </c>
      <c r="D142">
        <v>0</v>
      </c>
      <c r="E142">
        <v>2.3873032383764193E-2</v>
      </c>
      <c r="F142">
        <v>6.3230975709673643E-3</v>
      </c>
      <c r="G142">
        <v>-7.1599858706335277E-3</v>
      </c>
      <c r="J142" s="14">
        <v>40742</v>
      </c>
      <c r="K142">
        <v>-3.4084140100456603E-3</v>
      </c>
      <c r="L142">
        <v>0</v>
      </c>
      <c r="M142">
        <v>0</v>
      </c>
      <c r="N142">
        <v>2.2714458409424008E-2</v>
      </c>
      <c r="O142">
        <v>-3.8515491235897544E-3</v>
      </c>
      <c r="P142">
        <v>-7.6369120866588659E-3</v>
      </c>
    </row>
    <row r="143" spans="1:16">
      <c r="A143" s="14">
        <v>39644</v>
      </c>
      <c r="B143">
        <v>-2.8307627111919368E-2</v>
      </c>
      <c r="C143">
        <v>-3.9250490839946667E-2</v>
      </c>
      <c r="D143">
        <v>-5.6696072616822829E-2</v>
      </c>
      <c r="E143">
        <v>-3.6559299676494995E-2</v>
      </c>
      <c r="F143">
        <v>-4.01209470791805E-2</v>
      </c>
      <c r="G143">
        <v>-1.603702429829474E-2</v>
      </c>
      <c r="J143" s="14">
        <v>40743</v>
      </c>
      <c r="K143">
        <v>5.9314060499276056E-3</v>
      </c>
      <c r="L143">
        <v>0</v>
      </c>
      <c r="M143">
        <v>0</v>
      </c>
      <c r="N143">
        <v>-1.8346993951277653E-2</v>
      </c>
      <c r="O143">
        <v>5.4626543592758174E-3</v>
      </c>
      <c r="P143">
        <v>1.3209355414537983E-3</v>
      </c>
    </row>
    <row r="144" spans="1:16">
      <c r="A144" s="14">
        <v>39645</v>
      </c>
      <c r="B144">
        <v>1.0936091362072917E-2</v>
      </c>
      <c r="C144">
        <v>-8.1712439723748559E-2</v>
      </c>
      <c r="D144">
        <v>3.0791741183676491E-3</v>
      </c>
      <c r="E144">
        <v>3.6559299676494982E-2</v>
      </c>
      <c r="F144">
        <v>9.0932751238115041E-3</v>
      </c>
      <c r="G144">
        <v>2.0835063996537313E-3</v>
      </c>
      <c r="J144" s="14">
        <v>40744</v>
      </c>
      <c r="K144">
        <v>6.2464184005259801E-4</v>
      </c>
      <c r="L144">
        <v>0</v>
      </c>
      <c r="M144">
        <v>1.015138241586845E-2</v>
      </c>
      <c r="N144">
        <v>2.2616581119491871E-2</v>
      </c>
      <c r="O144">
        <v>-9.3398562499028715E-3</v>
      </c>
      <c r="P144">
        <v>-8.4832666011727589E-3</v>
      </c>
    </row>
    <row r="145" spans="1:16">
      <c r="A145" s="14">
        <v>39646</v>
      </c>
      <c r="B145">
        <v>-3.2288480613198961E-3</v>
      </c>
      <c r="C145">
        <v>1.2091412400111664E-2</v>
      </c>
      <c r="D145">
        <v>7.6963177495686069E-2</v>
      </c>
      <c r="E145">
        <v>2.4315979692480772E-2</v>
      </c>
      <c r="F145">
        <v>-2.551723611132365E-2</v>
      </c>
      <c r="G145">
        <v>1.3440585424041753E-2</v>
      </c>
      <c r="J145" s="14">
        <v>40745</v>
      </c>
      <c r="K145">
        <v>7.0011428245922314E-3</v>
      </c>
      <c r="L145">
        <v>4.38069019223228E-3</v>
      </c>
      <c r="M145">
        <v>0</v>
      </c>
      <c r="N145">
        <v>-6.4112362830610449E-3</v>
      </c>
      <c r="O145">
        <v>8.219826265352996E-3</v>
      </c>
      <c r="P145">
        <v>3.4547438522508746E-3</v>
      </c>
    </row>
    <row r="146" spans="1:16">
      <c r="A146" s="14">
        <v>39647</v>
      </c>
      <c r="B146">
        <v>4.2064543588638198E-3</v>
      </c>
      <c r="C146">
        <v>4.1197364259431803E-2</v>
      </c>
      <c r="D146">
        <v>0</v>
      </c>
      <c r="E146">
        <v>-5.029164935717375E-2</v>
      </c>
      <c r="F146">
        <v>1.3435861587299012E-2</v>
      </c>
      <c r="G146">
        <v>-6.9560010365493242E-3</v>
      </c>
      <c r="J146" s="14">
        <v>40746</v>
      </c>
      <c r="K146">
        <v>4.9683966535435968E-3</v>
      </c>
      <c r="L146">
        <v>2.1597949150119557E-2</v>
      </c>
      <c r="M146">
        <v>-2.0305279594808948E-2</v>
      </c>
      <c r="N146">
        <v>9.5999094499705558E-3</v>
      </c>
      <c r="O146">
        <v>1.0373459906709126E-2</v>
      </c>
      <c r="P146">
        <v>3.1791787047278745E-3</v>
      </c>
    </row>
    <row r="147" spans="1:16">
      <c r="A147" s="14">
        <v>39650</v>
      </c>
      <c r="B147">
        <v>1.2740110228927851E-2</v>
      </c>
      <c r="C147">
        <v>3.9567083280318216E-2</v>
      </c>
      <c r="D147">
        <v>-5.942344227036489E-2</v>
      </c>
      <c r="E147">
        <v>2.0833534284402169E-2</v>
      </c>
      <c r="F147">
        <v>-3.5946984994034053E-3</v>
      </c>
      <c r="G147">
        <v>-2.329896508717426E-3</v>
      </c>
      <c r="J147" s="14">
        <v>40749</v>
      </c>
      <c r="K147">
        <v>-4.3576995276058197E-3</v>
      </c>
      <c r="L147">
        <v>2.8642369485835199E-2</v>
      </c>
      <c r="M147">
        <v>-1.0293037437643779E-4</v>
      </c>
      <c r="N147">
        <v>-2.1257186297915891E-3</v>
      </c>
      <c r="O147">
        <v>-1.3270014393156471E-2</v>
      </c>
      <c r="P147">
        <v>-3.71012092861771E-3</v>
      </c>
    </row>
    <row r="148" spans="1:16">
      <c r="A148" s="14">
        <v>39651</v>
      </c>
      <c r="B148">
        <v>-2.89993062567547E-3</v>
      </c>
      <c r="C148">
        <v>-3.1361928298885657E-2</v>
      </c>
      <c r="D148">
        <v>1.2170540191131431E-2</v>
      </c>
      <c r="E148">
        <v>0</v>
      </c>
      <c r="F148">
        <v>3.9806319833892052E-2</v>
      </c>
      <c r="G148">
        <v>5.942486805613119E-3</v>
      </c>
      <c r="J148" s="14">
        <v>40750</v>
      </c>
      <c r="K148">
        <v>-1.0127787091069458E-2</v>
      </c>
      <c r="L148">
        <v>8.3190197837784436E-4</v>
      </c>
      <c r="M148">
        <v>1.2804680437326639E-2</v>
      </c>
      <c r="N148">
        <v>-5.3325417053323018E-3</v>
      </c>
      <c r="O148">
        <v>-1.5403173698218005E-2</v>
      </c>
      <c r="P148">
        <v>-9.8704547948937002E-3</v>
      </c>
    </row>
    <row r="149" spans="1:16">
      <c r="A149" s="14">
        <v>39652</v>
      </c>
      <c r="B149">
        <v>-9.600857369737122E-3</v>
      </c>
      <c r="C149">
        <v>3.9250020246400168E-2</v>
      </c>
      <c r="D149">
        <v>-1.6259768176103837E-2</v>
      </c>
      <c r="E149">
        <v>3.0460117462909966E-2</v>
      </c>
      <c r="F149">
        <v>-1.0629693810642238E-2</v>
      </c>
      <c r="G149">
        <v>4.6262181944655249E-3</v>
      </c>
      <c r="J149" s="14">
        <v>40751</v>
      </c>
      <c r="K149">
        <v>-1.9999479337900715E-2</v>
      </c>
      <c r="L149">
        <v>-1.2525608101328196E-2</v>
      </c>
      <c r="M149">
        <v>-2.5478528840096972E-3</v>
      </c>
      <c r="N149">
        <v>0</v>
      </c>
      <c r="O149">
        <v>-2.1468869701056239E-2</v>
      </c>
      <c r="P149">
        <v>-1.3495985564473352E-2</v>
      </c>
    </row>
    <row r="150" spans="1:16">
      <c r="A150" s="14">
        <v>39653</v>
      </c>
      <c r="B150">
        <v>-2.2945574429216652E-2</v>
      </c>
      <c r="C150">
        <v>-3.4362771435690179E-2</v>
      </c>
      <c r="D150">
        <v>-3.7582696618545727E-2</v>
      </c>
      <c r="E150">
        <v>9.9483812948961397E-3</v>
      </c>
      <c r="F150">
        <v>1.2160501610536726E-2</v>
      </c>
      <c r="G150">
        <v>-4.3685356676470121E-3</v>
      </c>
      <c r="J150" s="14">
        <v>40752</v>
      </c>
      <c r="K150">
        <v>1.4497522186953113E-3</v>
      </c>
      <c r="L150">
        <v>2.4078853314819872E-2</v>
      </c>
      <c r="M150">
        <v>-1.5424963949316382E-2</v>
      </c>
      <c r="N150">
        <v>-5.3611302239474001E-3</v>
      </c>
      <c r="O150">
        <v>2.5060394967016598E-2</v>
      </c>
      <c r="P150">
        <v>-3.5384455666512449E-3</v>
      </c>
    </row>
    <row r="151" spans="1:16">
      <c r="A151" s="14">
        <v>39654</v>
      </c>
      <c r="B151">
        <v>1.2990372335339393E-2</v>
      </c>
      <c r="C151">
        <v>0</v>
      </c>
      <c r="D151">
        <v>2.1053015259829232E-2</v>
      </c>
      <c r="E151">
        <v>1.4744396901175471E-2</v>
      </c>
      <c r="F151">
        <v>-5.7663888475295013E-3</v>
      </c>
      <c r="G151">
        <v>1.8012730491377361E-3</v>
      </c>
      <c r="J151" s="14">
        <v>40753</v>
      </c>
      <c r="K151">
        <v>-7.8602619446078818E-3</v>
      </c>
      <c r="L151">
        <v>-7.4126661961049899E-3</v>
      </c>
      <c r="M151">
        <v>0</v>
      </c>
      <c r="N151">
        <v>5.361130223947466E-3</v>
      </c>
      <c r="O151">
        <v>2.9201206101948387E-3</v>
      </c>
      <c r="P151">
        <v>-5.7428494357122505E-3</v>
      </c>
    </row>
    <row r="152" spans="1:16">
      <c r="A152" s="14">
        <v>39657</v>
      </c>
      <c r="B152">
        <v>-5.6101986040837425E-3</v>
      </c>
      <c r="C152">
        <v>-4.074160854288876E-3</v>
      </c>
      <c r="D152">
        <v>-2.5317807984290012E-2</v>
      </c>
      <c r="E152">
        <v>-2.4692778196071588E-2</v>
      </c>
      <c r="F152">
        <v>-2.1314199883085108E-3</v>
      </c>
      <c r="G152">
        <v>1.2844551636975266E-3</v>
      </c>
      <c r="J152" s="14">
        <v>40756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</row>
    <row r="153" spans="1:16">
      <c r="A153" s="14">
        <v>39658</v>
      </c>
      <c r="B153">
        <v>3.4567718277799951E-3</v>
      </c>
      <c r="C153">
        <v>1.8603379692603349E-2</v>
      </c>
      <c r="D153">
        <v>-1.724100143092562E-2</v>
      </c>
      <c r="E153">
        <v>-3.0460117462909997E-2</v>
      </c>
      <c r="F153">
        <v>6.9413286098811153E-3</v>
      </c>
      <c r="G153">
        <v>1.0262483121603824E-3</v>
      </c>
      <c r="J153" s="14">
        <v>40757</v>
      </c>
      <c r="K153">
        <v>-1.5044592611418344E-2</v>
      </c>
      <c r="L153">
        <v>-8.2983737370467252E-3</v>
      </c>
      <c r="M153">
        <v>0</v>
      </c>
      <c r="N153">
        <v>-1.0686409643360674E-3</v>
      </c>
      <c r="O153">
        <v>1.6197916983283906E-4</v>
      </c>
      <c r="P153">
        <v>-1.1031840769208007E-2</v>
      </c>
    </row>
    <row r="154" spans="1:16">
      <c r="A154" s="14">
        <v>39659</v>
      </c>
      <c r="B154">
        <v>2.5519695243211064E-2</v>
      </c>
      <c r="C154">
        <v>-1.4529218838314456E-2</v>
      </c>
      <c r="D154">
        <v>0</v>
      </c>
      <c r="E154">
        <v>0</v>
      </c>
      <c r="F154">
        <v>3.6433889668578941E-3</v>
      </c>
      <c r="G154">
        <v>0</v>
      </c>
      <c r="J154" s="14">
        <v>40758</v>
      </c>
      <c r="K154">
        <v>4.9831624709984184E-3</v>
      </c>
      <c r="L154">
        <v>0</v>
      </c>
      <c r="M154">
        <v>1.5321750163038493E-2</v>
      </c>
      <c r="N154">
        <v>-4.292489259611237E-3</v>
      </c>
      <c r="O154">
        <v>-2.2152165415319343E-2</v>
      </c>
      <c r="P154">
        <v>1.7864641762838255E-2</v>
      </c>
    </row>
    <row r="155" spans="1:16">
      <c r="A155" s="14">
        <v>39660</v>
      </c>
      <c r="B155">
        <v>-6.621218947651112E-3</v>
      </c>
      <c r="C155">
        <v>2.3302846673912268E-2</v>
      </c>
      <c r="D155">
        <v>4.2558809415215518E-2</v>
      </c>
      <c r="E155">
        <v>-1.2449382228089608E-2</v>
      </c>
      <c r="F155">
        <v>-2.735357247373784E-2</v>
      </c>
      <c r="G155">
        <v>-1.283136824282987E-3</v>
      </c>
      <c r="J155" s="14">
        <v>40759</v>
      </c>
      <c r="K155">
        <v>-3.4603268963550815E-2</v>
      </c>
      <c r="L155">
        <v>-1.1737269918321885E-2</v>
      </c>
      <c r="M155">
        <v>-1.4182895770319367E-2</v>
      </c>
      <c r="N155">
        <v>-3.1679109563725008E-2</v>
      </c>
      <c r="O155">
        <v>2.3156326508215596E-3</v>
      </c>
      <c r="P155">
        <v>-1.5925635013550113E-2</v>
      </c>
    </row>
    <row r="156" spans="1:16">
      <c r="A156" s="14">
        <v>39661</v>
      </c>
      <c r="B156">
        <v>-7.1013013673030976E-3</v>
      </c>
      <c r="C156">
        <v>-1.924521727724627E-2</v>
      </c>
      <c r="D156">
        <v>1.6529681358716453E-2</v>
      </c>
      <c r="E156">
        <v>1.6563809463656251E-2</v>
      </c>
      <c r="F156">
        <v>7.4474215604594853E-3</v>
      </c>
      <c r="G156">
        <v>7.6982098672193099E-4</v>
      </c>
      <c r="J156" s="14">
        <v>40760</v>
      </c>
      <c r="K156">
        <v>-1.7762908699963741E-2</v>
      </c>
      <c r="L156">
        <v>-6.8931899451990811E-2</v>
      </c>
      <c r="M156">
        <v>4.1466130214046687E-4</v>
      </c>
      <c r="N156">
        <v>1.5417793354172269E-2</v>
      </c>
      <c r="O156">
        <v>-1.2156015142076319E-2</v>
      </c>
      <c r="P156">
        <v>1.6591882224462208E-3</v>
      </c>
    </row>
    <row r="157" spans="1:16">
      <c r="A157" s="14">
        <v>39664</v>
      </c>
      <c r="B157">
        <v>0</v>
      </c>
      <c r="C157">
        <v>0</v>
      </c>
      <c r="D157">
        <v>0</v>
      </c>
      <c r="E157">
        <v>0</v>
      </c>
      <c r="F157">
        <v>0</v>
      </c>
      <c r="G157">
        <v>0</v>
      </c>
      <c r="J157" s="14">
        <v>40763</v>
      </c>
      <c r="K157">
        <v>-4.1203282910943932E-2</v>
      </c>
      <c r="L157">
        <v>-5.3814513584246597E-2</v>
      </c>
      <c r="M157">
        <v>-4.9308114959985709E-2</v>
      </c>
      <c r="N157">
        <v>-3.3334692992466115E-2</v>
      </c>
      <c r="O157">
        <v>-7.5335089363517807E-2</v>
      </c>
      <c r="P157">
        <v>-1.2231996587305397E-2</v>
      </c>
    </row>
    <row r="158" spans="1:16">
      <c r="A158" s="14">
        <v>39665</v>
      </c>
      <c r="B158">
        <v>-1.9021244053227981E-2</v>
      </c>
      <c r="C158">
        <v>8.1047977889861327E-4</v>
      </c>
      <c r="D158">
        <v>0</v>
      </c>
      <c r="E158">
        <v>2.6345690227343236E-2</v>
      </c>
      <c r="F158">
        <v>-2.350961985920625E-3</v>
      </c>
      <c r="G158">
        <v>4.8639640100889706E-3</v>
      </c>
      <c r="J158" s="14">
        <v>40764</v>
      </c>
      <c r="K158">
        <v>3.6887239311887907E-2</v>
      </c>
      <c r="L158">
        <v>-1.8280583784944869E-2</v>
      </c>
      <c r="M158">
        <v>0</v>
      </c>
      <c r="N158">
        <v>5.6329584634239897E-3</v>
      </c>
      <c r="O158">
        <v>3.2884048367605744E-2</v>
      </c>
      <c r="P158">
        <v>3.8682555517088733E-2</v>
      </c>
    </row>
    <row r="159" spans="1:16">
      <c r="A159" s="14">
        <v>39666</v>
      </c>
      <c r="B159">
        <v>1.5906673987667638E-2</v>
      </c>
      <c r="C159">
        <v>2.2399090772814795E-2</v>
      </c>
      <c r="D159">
        <v>0</v>
      </c>
      <c r="E159">
        <v>9.9483812948961397E-3</v>
      </c>
      <c r="F159">
        <v>1.9618352924785586E-3</v>
      </c>
      <c r="G159">
        <v>1.2687290176933357E-2</v>
      </c>
      <c r="J159" s="14">
        <v>40765</v>
      </c>
      <c r="K159">
        <v>7.4330092000760148E-3</v>
      </c>
      <c r="L159">
        <v>9.6614262359023314E-3</v>
      </c>
      <c r="M159">
        <v>1.0861198208296043E-3</v>
      </c>
      <c r="N159">
        <v>1.0061387532826973E-2</v>
      </c>
      <c r="O159">
        <v>5.3615298662596199E-2</v>
      </c>
      <c r="P159">
        <v>-6.4790933177059883E-3</v>
      </c>
    </row>
    <row r="160" spans="1:16">
      <c r="A160" s="14">
        <v>39667</v>
      </c>
      <c r="B160">
        <v>-5.0925699450415311E-3</v>
      </c>
      <c r="C160">
        <v>4.7374725335406253E-3</v>
      </c>
      <c r="D160">
        <v>0</v>
      </c>
      <c r="E160">
        <v>-4.5577212422368681E-2</v>
      </c>
      <c r="F160">
        <v>-7.8565303888689236E-3</v>
      </c>
      <c r="G160">
        <v>6.0333957265447258E-3</v>
      </c>
      <c r="J160" s="14">
        <v>40766</v>
      </c>
      <c r="K160">
        <v>2.7737213045064591E-2</v>
      </c>
      <c r="L160">
        <v>-9.6614262359023591E-3</v>
      </c>
      <c r="M160">
        <v>9.7251448646516764E-3</v>
      </c>
      <c r="N160">
        <v>-4.4599816391025122E-3</v>
      </c>
      <c r="O160">
        <v>1.480665487209545E-2</v>
      </c>
      <c r="P160">
        <v>2.3290779977795786E-2</v>
      </c>
    </row>
    <row r="161" spans="1:16">
      <c r="A161" s="14">
        <v>39668</v>
      </c>
      <c r="B161">
        <v>-3.249868465152495E-3</v>
      </c>
      <c r="C161">
        <v>-1.5872015529486902E-2</v>
      </c>
      <c r="D161">
        <v>-2.9108463565576635E-2</v>
      </c>
      <c r="E161">
        <v>6.0321609323544204E-2</v>
      </c>
      <c r="F161">
        <v>-9.811617741592928E-4</v>
      </c>
      <c r="G161">
        <v>3.5029529695146566E-3</v>
      </c>
      <c r="J161" s="14">
        <v>40767</v>
      </c>
      <c r="K161">
        <v>1.9117756166625295E-4</v>
      </c>
      <c r="L161">
        <v>9.7236819603939396E-4</v>
      </c>
      <c r="M161">
        <v>0</v>
      </c>
      <c r="N161">
        <v>3.943488033232713E-2</v>
      </c>
      <c r="O161">
        <v>3.0553058994309306E-2</v>
      </c>
      <c r="P161">
        <v>4.7515567666690014E-3</v>
      </c>
    </row>
    <row r="162" spans="1:16">
      <c r="A162" s="14">
        <v>39671</v>
      </c>
      <c r="B162">
        <v>-1.0426286414358124E-2</v>
      </c>
      <c r="C162">
        <v>0</v>
      </c>
      <c r="D162">
        <v>0</v>
      </c>
      <c r="E162">
        <v>-8.0208603129140563E-2</v>
      </c>
      <c r="F162">
        <v>-4.539872163661922E-3</v>
      </c>
      <c r="G162">
        <v>2.7428410485189907E-3</v>
      </c>
      <c r="J162" s="14">
        <v>40770</v>
      </c>
      <c r="K162">
        <v>1.122071277037973E-2</v>
      </c>
      <c r="L162">
        <v>-9.7236819603936447E-4</v>
      </c>
      <c r="M162">
        <v>0</v>
      </c>
      <c r="N162">
        <v>-1.0732354874571672E-3</v>
      </c>
      <c r="O162">
        <v>-1.4197579397091256E-2</v>
      </c>
      <c r="P162">
        <v>-1.5813449935704904E-3</v>
      </c>
    </row>
    <row r="163" spans="1:16">
      <c r="A163" s="14">
        <v>39672</v>
      </c>
      <c r="B163">
        <v>-2.7447227759193325E-3</v>
      </c>
      <c r="C163">
        <v>3.3047315507133065E-2</v>
      </c>
      <c r="D163">
        <v>0</v>
      </c>
      <c r="E163">
        <v>3.0197842850449623E-2</v>
      </c>
      <c r="F163">
        <v>3.1646263673438218E-3</v>
      </c>
      <c r="G163">
        <v>0</v>
      </c>
      <c r="J163" s="14">
        <v>40771</v>
      </c>
      <c r="K163">
        <v>-1.2027382675788826E-2</v>
      </c>
      <c r="L163">
        <v>1.8280583784944914E-2</v>
      </c>
      <c r="M163">
        <v>-2.7802325245902336E-2</v>
      </c>
      <c r="N163">
        <v>0</v>
      </c>
      <c r="O163">
        <v>-1.3903460879065238E-2</v>
      </c>
      <c r="P163">
        <v>4.9994138996688146E-3</v>
      </c>
    </row>
    <row r="164" spans="1:16">
      <c r="A164" s="14">
        <v>39673</v>
      </c>
      <c r="B164">
        <v>1.6405738084167572E-2</v>
      </c>
      <c r="C164">
        <v>4.6870029018074681E-2</v>
      </c>
      <c r="D164">
        <v>1.2578782206860185E-2</v>
      </c>
      <c r="E164">
        <v>-1.5506417173494269E-2</v>
      </c>
      <c r="F164">
        <v>-1.3515820808620984E-2</v>
      </c>
      <c r="G164">
        <v>-4.2425142799507346E-3</v>
      </c>
      <c r="J164" s="14">
        <v>40772</v>
      </c>
      <c r="K164">
        <v>4.0060711568718245E-3</v>
      </c>
      <c r="L164">
        <v>0</v>
      </c>
      <c r="M164">
        <v>2.1979436539971614E-2</v>
      </c>
      <c r="N164">
        <v>-2.724876684420224E-2</v>
      </c>
      <c r="O164">
        <v>8.9110034605020139E-3</v>
      </c>
      <c r="P164">
        <v>6.5402074429404752E-3</v>
      </c>
    </row>
    <row r="165" spans="1:16">
      <c r="A165" s="14">
        <v>39674</v>
      </c>
      <c r="B165">
        <v>-1.3575556580980414E-3</v>
      </c>
      <c r="C165">
        <v>5.1550742738458583E-3</v>
      </c>
      <c r="D165">
        <v>0</v>
      </c>
      <c r="E165">
        <v>-2.1052882503000778E-2</v>
      </c>
      <c r="F165">
        <v>1.0100939107944803E-3</v>
      </c>
      <c r="G165">
        <v>-2.5048853286780935E-3</v>
      </c>
      <c r="J165" s="14">
        <v>40773</v>
      </c>
      <c r="K165">
        <v>-3.1680136671242781E-2</v>
      </c>
      <c r="L165">
        <v>-2.8036264551269122E-2</v>
      </c>
      <c r="M165">
        <v>0</v>
      </c>
      <c r="N165">
        <v>-5.5426731662569402E-3</v>
      </c>
      <c r="O165">
        <v>-2.4176141611055694E-2</v>
      </c>
      <c r="P165">
        <v>-6.2779792177294954E-3</v>
      </c>
    </row>
    <row r="166" spans="1:16">
      <c r="A166" s="14">
        <v>39675</v>
      </c>
      <c r="B166">
        <v>-1.9520395110878538E-2</v>
      </c>
      <c r="C166">
        <v>-4.2013209956628703E-2</v>
      </c>
      <c r="D166">
        <v>3.7434474266681704E-3</v>
      </c>
      <c r="E166">
        <v>-8.5453865238891771E-3</v>
      </c>
      <c r="F166">
        <v>-1.6314136787421316E-2</v>
      </c>
      <c r="G166">
        <v>4.2537612386919881E-3</v>
      </c>
      <c r="J166" s="14">
        <v>40774</v>
      </c>
      <c r="K166">
        <v>-1.4650530557357631E-2</v>
      </c>
      <c r="L166">
        <v>-8.8601799995213764E-3</v>
      </c>
      <c r="M166">
        <v>-4.3885581005427041E-2</v>
      </c>
      <c r="N166">
        <v>-5.5702048344108603E-3</v>
      </c>
      <c r="O166">
        <v>-1.9039307941968765E-2</v>
      </c>
      <c r="P166">
        <v>3.4055338730131506E-3</v>
      </c>
    </row>
    <row r="167" spans="1:16">
      <c r="A167" s="14">
        <v>39678</v>
      </c>
      <c r="B167">
        <v>1.8784847612915783E-3</v>
      </c>
      <c r="C167">
        <v>-3.8395520545108485E-3</v>
      </c>
      <c r="D167">
        <v>0</v>
      </c>
      <c r="E167">
        <v>1.9129016535691275E-2</v>
      </c>
      <c r="F167">
        <v>-2.5514986260033849E-2</v>
      </c>
      <c r="G167">
        <v>3.4892298080308514E-3</v>
      </c>
      <c r="J167" s="14">
        <v>40777</v>
      </c>
      <c r="K167">
        <v>5.2269241342730692E-3</v>
      </c>
      <c r="L167">
        <v>-3.6257906033157858E-2</v>
      </c>
      <c r="M167">
        <v>2.1906144465455309E-2</v>
      </c>
      <c r="N167">
        <v>-1.2366815316034736E-2</v>
      </c>
      <c r="O167">
        <v>-3.3649262837833876E-4</v>
      </c>
      <c r="P167">
        <v>1.5568686610206633E-2</v>
      </c>
    </row>
    <row r="168" spans="1:16">
      <c r="A168" s="14">
        <v>39679</v>
      </c>
      <c r="B168">
        <v>-4.228297649696928E-3</v>
      </c>
      <c r="C168">
        <v>0</v>
      </c>
      <c r="D168">
        <v>0</v>
      </c>
      <c r="E168">
        <v>-2.1276822060635629E-2</v>
      </c>
      <c r="F168">
        <v>0</v>
      </c>
      <c r="G168">
        <v>-5.9891019583199904E-3</v>
      </c>
      <c r="J168" s="14">
        <v>40778</v>
      </c>
      <c r="K168">
        <v>2.2245179369927721E-2</v>
      </c>
      <c r="L168">
        <v>0</v>
      </c>
      <c r="M168">
        <v>1.1049395068270743E-2</v>
      </c>
      <c r="N168">
        <v>1.0129342960813706E-2</v>
      </c>
      <c r="O168">
        <v>1.3560322999034464E-2</v>
      </c>
      <c r="P168">
        <v>1.3553337727100658E-2</v>
      </c>
    </row>
    <row r="169" spans="1:16">
      <c r="A169" s="14">
        <v>39680</v>
      </c>
      <c r="B169">
        <v>2.1890421465376675E-2</v>
      </c>
      <c r="C169">
        <v>4.602191525193167E-3</v>
      </c>
      <c r="D169">
        <v>0</v>
      </c>
      <c r="E169">
        <v>1.0693192048833374E-2</v>
      </c>
      <c r="F169">
        <v>1.2421604757645172E-2</v>
      </c>
      <c r="G169">
        <v>1.0005728751472567E-3</v>
      </c>
      <c r="J169" s="14">
        <v>40779</v>
      </c>
      <c r="K169">
        <v>4.6326779927596048E-4</v>
      </c>
      <c r="L169">
        <v>0</v>
      </c>
      <c r="M169">
        <v>-1.1060080352825492E-4</v>
      </c>
      <c r="N169">
        <v>1.8859166106237744E-2</v>
      </c>
      <c r="O169">
        <v>-1.1543063545487111E-2</v>
      </c>
      <c r="P169">
        <v>-6.1148306775294526E-3</v>
      </c>
    </row>
    <row r="170" spans="1:16">
      <c r="A170" s="14">
        <v>39681</v>
      </c>
      <c r="B170">
        <v>1.4108736086448475E-2</v>
      </c>
      <c r="C170">
        <v>1.0664013499200523E-2</v>
      </c>
      <c r="D170">
        <v>8.2984121729487888E-3</v>
      </c>
      <c r="E170">
        <v>1.5833734295206365E-2</v>
      </c>
      <c r="F170">
        <v>0</v>
      </c>
      <c r="G170">
        <v>-2.2528563729550689E-3</v>
      </c>
      <c r="J170" s="14">
        <v>40780</v>
      </c>
      <c r="K170">
        <v>-4.8022092028575814E-3</v>
      </c>
      <c r="L170">
        <v>1.0203629569486172E-2</v>
      </c>
      <c r="M170">
        <v>-2.2113093574835135E-2</v>
      </c>
      <c r="N170">
        <v>-1.1051488916605734E-2</v>
      </c>
      <c r="O170">
        <v>-1.7482883798334025E-2</v>
      </c>
      <c r="P170">
        <v>-5.1241350882995553E-3</v>
      </c>
    </row>
    <row r="171" spans="1:16">
      <c r="A171" s="14">
        <v>39682</v>
      </c>
      <c r="B171">
        <v>-6.8128644606131805E-3</v>
      </c>
      <c r="C171">
        <v>-4.176815967677136E-2</v>
      </c>
      <c r="D171">
        <v>-8.2984121729488408E-3</v>
      </c>
      <c r="E171">
        <v>2.583793021318596E-2</v>
      </c>
      <c r="F171">
        <v>5.3453414068170254E-3</v>
      </c>
      <c r="G171">
        <v>-2.5013959941336988E-4</v>
      </c>
      <c r="J171" s="14">
        <v>40781</v>
      </c>
      <c r="K171">
        <v>3.5104071685536295E-3</v>
      </c>
      <c r="L171">
        <v>5.33726086525982E-2</v>
      </c>
      <c r="M171">
        <v>0</v>
      </c>
      <c r="N171">
        <v>1.1051488916605649E-2</v>
      </c>
      <c r="O171">
        <v>2.6366282888262031E-2</v>
      </c>
      <c r="P171">
        <v>-1.3186725849166163E-2</v>
      </c>
    </row>
    <row r="172" spans="1:16">
      <c r="A172" s="14">
        <v>39685</v>
      </c>
      <c r="B172">
        <v>-1.1844076320387659E-2</v>
      </c>
      <c r="C172">
        <v>0</v>
      </c>
      <c r="D172">
        <v>0</v>
      </c>
      <c r="E172">
        <v>-4.273404513567388E-2</v>
      </c>
      <c r="F172">
        <v>-6.5761829301999117E-3</v>
      </c>
      <c r="G172">
        <v>-2.5146599118179742E-4</v>
      </c>
      <c r="J172" s="14">
        <v>40784</v>
      </c>
      <c r="K172">
        <v>1.4673804618840472E-2</v>
      </c>
      <c r="L172">
        <v>-8.7024714230807387E-3</v>
      </c>
      <c r="M172">
        <v>0</v>
      </c>
      <c r="N172">
        <v>-3.352434476866447E-2</v>
      </c>
      <c r="O172">
        <v>2.390281221013775E-2</v>
      </c>
      <c r="P172">
        <v>1.6008331427235404E-2</v>
      </c>
    </row>
    <row r="173" spans="1:16">
      <c r="A173" s="14">
        <v>39686</v>
      </c>
      <c r="B173">
        <v>7.8950879791575622E-4</v>
      </c>
      <c r="C173">
        <v>-3.1290997846178295E-2</v>
      </c>
      <c r="D173">
        <v>0</v>
      </c>
      <c r="E173">
        <v>1.0591243081764684E-2</v>
      </c>
      <c r="F173">
        <v>-1.8930624749488936E-2</v>
      </c>
      <c r="G173">
        <v>2.5146599118175232E-4</v>
      </c>
      <c r="J173" s="14">
        <v>40785</v>
      </c>
      <c r="K173">
        <v>1.0414305761333821E-2</v>
      </c>
      <c r="L173">
        <v>0</v>
      </c>
      <c r="M173">
        <v>0</v>
      </c>
      <c r="N173">
        <v>5.6682866604991613E-3</v>
      </c>
      <c r="O173">
        <v>1.1494193689917739E-2</v>
      </c>
      <c r="P173">
        <v>-3.5924679052275412E-3</v>
      </c>
    </row>
    <row r="174" spans="1:16">
      <c r="A174" s="14">
        <v>39687</v>
      </c>
      <c r="B174">
        <v>1.7909049814749268E-2</v>
      </c>
      <c r="C174">
        <v>4.8799760037501914E-3</v>
      </c>
      <c r="D174">
        <v>0</v>
      </c>
      <c r="E174">
        <v>-2.0222054503316753E-2</v>
      </c>
      <c r="F174">
        <v>1.1484047977947907E-2</v>
      </c>
      <c r="G174">
        <v>2.0025194376746482E-3</v>
      </c>
      <c r="J174" s="14">
        <v>40786</v>
      </c>
      <c r="K174">
        <v>1.0620115837331674E-2</v>
      </c>
      <c r="L174">
        <v>3.9969160044713833E-2</v>
      </c>
      <c r="M174">
        <v>0</v>
      </c>
      <c r="N174">
        <v>1.6804569191559513E-2</v>
      </c>
      <c r="O174">
        <v>2.9975499411039132E-2</v>
      </c>
      <c r="P174">
        <v>1.226359842565041E-2</v>
      </c>
    </row>
    <row r="175" spans="1:16">
      <c r="A175" s="14">
        <v>39688</v>
      </c>
      <c r="B175">
        <v>1.6165772080369484E-2</v>
      </c>
      <c r="C175">
        <v>-4.0642145151267087E-3</v>
      </c>
      <c r="D175">
        <v>0</v>
      </c>
      <c r="E175">
        <v>3.590679934575592E-2</v>
      </c>
      <c r="F175">
        <v>-1.0345389096441239E-3</v>
      </c>
      <c r="G175">
        <v>5.9867432414340014E-3</v>
      </c>
      <c r="J175" s="14">
        <v>40787</v>
      </c>
      <c r="K175">
        <v>-5.2215557314277483E-3</v>
      </c>
      <c r="L175">
        <v>-1.2201334454037548E-2</v>
      </c>
      <c r="M175">
        <v>5.7144788673767826E-3</v>
      </c>
      <c r="N175">
        <v>0</v>
      </c>
      <c r="O175">
        <v>-2.8049417534962266E-2</v>
      </c>
      <c r="P175">
        <v>-8.9271111795919122E-3</v>
      </c>
    </row>
    <row r="176" spans="1:16">
      <c r="A176" s="14">
        <v>39689</v>
      </c>
      <c r="B176">
        <v>1.6680253791722674E-3</v>
      </c>
      <c r="C176">
        <v>5.6825066662514806E-3</v>
      </c>
      <c r="D176">
        <v>0</v>
      </c>
      <c r="E176">
        <v>-3.8062886190567233E-2</v>
      </c>
      <c r="F176">
        <v>7.6597122085758449E-3</v>
      </c>
      <c r="G176">
        <v>4.9749000407014706E-4</v>
      </c>
      <c r="J176" s="14">
        <v>40788</v>
      </c>
      <c r="K176">
        <v>-7.7715506542666195E-3</v>
      </c>
      <c r="L176">
        <v>-2.2925444623490783E-2</v>
      </c>
      <c r="M176">
        <v>0</v>
      </c>
      <c r="N176">
        <v>1.2148299027353076E-2</v>
      </c>
      <c r="O176">
        <v>-1.1796406504353596E-2</v>
      </c>
      <c r="P176">
        <v>-2.3089867505392322E-3</v>
      </c>
    </row>
    <row r="177" spans="1:16">
      <c r="A177" s="14">
        <v>39692</v>
      </c>
      <c r="B177">
        <v>0</v>
      </c>
      <c r="C177">
        <v>0</v>
      </c>
      <c r="D177">
        <v>0</v>
      </c>
      <c r="E177">
        <v>0</v>
      </c>
      <c r="F177">
        <v>0</v>
      </c>
      <c r="G177">
        <v>0</v>
      </c>
      <c r="J177" s="14">
        <v>40791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</row>
    <row r="178" spans="1:16">
      <c r="A178" s="14">
        <v>39693</v>
      </c>
      <c r="B178">
        <v>-3.4820106328415305E-2</v>
      </c>
      <c r="C178">
        <v>-2.7916480990975216E-2</v>
      </c>
      <c r="D178">
        <v>0</v>
      </c>
      <c r="E178">
        <v>1.8155095487225877E-2</v>
      </c>
      <c r="F178">
        <v>-1.2863385786835218E-2</v>
      </c>
      <c r="G178">
        <v>-2.4871406499738863E-4</v>
      </c>
      <c r="J178" s="14">
        <v>40792</v>
      </c>
      <c r="K178">
        <v>-6.6599421278928355E-3</v>
      </c>
      <c r="L178">
        <v>0</v>
      </c>
      <c r="M178">
        <v>0</v>
      </c>
      <c r="N178">
        <v>-1.214829902735304E-2</v>
      </c>
      <c r="O178">
        <v>9.3882239456055776E-3</v>
      </c>
      <c r="P178">
        <v>-1.3704035466138005E-2</v>
      </c>
    </row>
    <row r="179" spans="1:16">
      <c r="A179" s="14">
        <v>39694</v>
      </c>
      <c r="B179">
        <v>-1.2220973864736714E-2</v>
      </c>
      <c r="C179">
        <v>-8.3410989824435236E-4</v>
      </c>
      <c r="D179">
        <v>-1.6807489579451114E-2</v>
      </c>
      <c r="E179">
        <v>2.0942634038060601E-2</v>
      </c>
      <c r="F179">
        <v>-2.3460780973808222E-2</v>
      </c>
      <c r="G179">
        <v>-2.9881469068643324E-3</v>
      </c>
      <c r="J179" s="14">
        <v>40793</v>
      </c>
      <c r="K179">
        <v>1.6355501750243872E-2</v>
      </c>
      <c r="L179">
        <v>0</v>
      </c>
      <c r="M179">
        <v>0</v>
      </c>
      <c r="N179">
        <v>0</v>
      </c>
      <c r="O179">
        <v>2.1278864836818914E-2</v>
      </c>
      <c r="P179">
        <v>6.2290972548697861E-3</v>
      </c>
    </row>
    <row r="180" spans="1:16">
      <c r="A180" s="14">
        <v>39695</v>
      </c>
      <c r="B180">
        <v>-2.4922235669029461E-2</v>
      </c>
      <c r="C180">
        <v>4.0024220764616064E-2</v>
      </c>
      <c r="D180">
        <v>0</v>
      </c>
      <c r="E180">
        <v>-1.566482061983953E-2</v>
      </c>
      <c r="F180">
        <v>-1.4923557621396178E-3</v>
      </c>
      <c r="G180">
        <v>-5.5013577024990469E-3</v>
      </c>
      <c r="J180" s="14">
        <v>40794</v>
      </c>
      <c r="K180">
        <v>-2.8795416287638702E-3</v>
      </c>
      <c r="L180">
        <v>0</v>
      </c>
      <c r="M180">
        <v>0</v>
      </c>
      <c r="N180">
        <v>-1.1171610728135502E-2</v>
      </c>
      <c r="O180">
        <v>-4.2892351455615157E-3</v>
      </c>
      <c r="P180">
        <v>3.8732272799695952E-3</v>
      </c>
    </row>
    <row r="181" spans="1:16">
      <c r="A181" s="14">
        <v>39696</v>
      </c>
      <c r="B181">
        <v>3.3036173053652346E-4</v>
      </c>
      <c r="C181">
        <v>-6.1077122693358486E-2</v>
      </c>
      <c r="D181">
        <v>0</v>
      </c>
      <c r="E181">
        <v>-9.51876905600566E-3</v>
      </c>
      <c r="F181">
        <v>7.0311069380192001E-3</v>
      </c>
      <c r="G181">
        <v>-2.0076758889444393E-3</v>
      </c>
      <c r="J181" s="14">
        <v>40795</v>
      </c>
      <c r="K181">
        <v>-2.3646231853701689E-2</v>
      </c>
      <c r="L181">
        <v>-3.2402808284218154E-2</v>
      </c>
      <c r="M181">
        <v>0</v>
      </c>
      <c r="N181">
        <v>1.117161072813537E-2</v>
      </c>
      <c r="O181">
        <v>-2.1059237313694551E-2</v>
      </c>
      <c r="P181">
        <v>-4.6496762221324957E-3</v>
      </c>
    </row>
    <row r="182" spans="1:16">
      <c r="A182" s="14">
        <v>39699</v>
      </c>
      <c r="B182">
        <v>-1.4092351180327029E-2</v>
      </c>
      <c r="C182">
        <v>0</v>
      </c>
      <c r="D182">
        <v>1.6807489579451152E-2</v>
      </c>
      <c r="E182">
        <v>-1.3914139849441244E-2</v>
      </c>
      <c r="F182">
        <v>-3.5597853539433601E-2</v>
      </c>
      <c r="G182">
        <v>1.2554278012561939E-3</v>
      </c>
      <c r="J182" s="14">
        <v>40798</v>
      </c>
      <c r="K182">
        <v>-1.9444580470110037E-2</v>
      </c>
      <c r="L182">
        <v>7.9529540722090581E-3</v>
      </c>
      <c r="M182">
        <v>-1.1100035113465174E-4</v>
      </c>
      <c r="N182">
        <v>2.8480445826077519E-2</v>
      </c>
      <c r="O182">
        <v>-1.6052405426923034E-2</v>
      </c>
      <c r="P182">
        <v>-2.0736685869434139E-3</v>
      </c>
    </row>
    <row r="183" spans="1:16">
      <c r="A183" s="14">
        <v>39700</v>
      </c>
      <c r="B183">
        <v>-3.9369301341792479E-2</v>
      </c>
      <c r="C183">
        <v>-2.9363153540092484E-2</v>
      </c>
      <c r="D183">
        <v>-1.6807489579451114E-2</v>
      </c>
      <c r="E183">
        <v>4.4266443189849132E-2</v>
      </c>
      <c r="F183">
        <v>-1.6522506827078069E-2</v>
      </c>
      <c r="G183">
        <v>-1.2118692204693065E-2</v>
      </c>
      <c r="J183" s="14">
        <v>40799</v>
      </c>
      <c r="K183">
        <v>5.4507029423916014E-3</v>
      </c>
      <c r="L183">
        <v>1.278951790652447E-2</v>
      </c>
      <c r="M183">
        <v>-2.833082975315997E-2</v>
      </c>
      <c r="N183">
        <v>-2.4045183278096176E-2</v>
      </c>
      <c r="O183">
        <v>9.5323797387015102E-3</v>
      </c>
      <c r="P183">
        <v>7.1343058336971693E-4</v>
      </c>
    </row>
    <row r="184" spans="1:16">
      <c r="A184" s="14">
        <v>39701</v>
      </c>
      <c r="B184">
        <v>2.8479345186490784E-2</v>
      </c>
      <c r="C184">
        <v>-2.2153663191394959E-2</v>
      </c>
      <c r="D184">
        <v>1.6807489579451152E-2</v>
      </c>
      <c r="E184">
        <v>-4.4266443189849188E-2</v>
      </c>
      <c r="F184">
        <v>8.5087982005744283E-3</v>
      </c>
      <c r="G184">
        <v>-3.3070428798850885E-3</v>
      </c>
      <c r="J184" s="14">
        <v>40800</v>
      </c>
      <c r="K184">
        <v>7.2950742821868263E-3</v>
      </c>
      <c r="L184">
        <v>-1.9558293741469006E-3</v>
      </c>
      <c r="M184">
        <v>0</v>
      </c>
      <c r="N184">
        <v>6.6162263686244957E-3</v>
      </c>
      <c r="O184">
        <v>-2.4614396119180555E-3</v>
      </c>
      <c r="P184">
        <v>1.7196512818058115E-2</v>
      </c>
    </row>
    <row r="185" spans="1:16">
      <c r="A185" s="14">
        <v>39702</v>
      </c>
      <c r="B185">
        <v>9.5635257561301132E-3</v>
      </c>
      <c r="C185">
        <v>-5.3878277296161466E-3</v>
      </c>
      <c r="D185">
        <v>-4.1763313314201822E-3</v>
      </c>
      <c r="E185">
        <v>2.2378141348128128E-2</v>
      </c>
      <c r="F185">
        <v>-4.4270175273996198E-4</v>
      </c>
      <c r="G185">
        <v>-2.8071814061473594E-3</v>
      </c>
      <c r="J185" s="14">
        <v>40801</v>
      </c>
      <c r="K185">
        <v>1.0636647214560287E-2</v>
      </c>
      <c r="L185">
        <v>5.710106416071685E-2</v>
      </c>
      <c r="M185">
        <v>1.1428240790673843E-2</v>
      </c>
      <c r="N185">
        <v>-8.831398700396783E-3</v>
      </c>
      <c r="O185">
        <v>9.7881121132583192E-3</v>
      </c>
      <c r="P185">
        <v>5.9240834548916765E-3</v>
      </c>
    </row>
    <row r="186" spans="1:16">
      <c r="A186" s="14">
        <v>39703</v>
      </c>
      <c r="B186">
        <v>1.2370861870547718E-2</v>
      </c>
      <c r="C186">
        <v>1.3420614694563415E-2</v>
      </c>
      <c r="D186">
        <v>4.1763313314201319E-3</v>
      </c>
      <c r="E186">
        <v>1.0547675573188578E-3</v>
      </c>
      <c r="F186">
        <v>4.4270175274001262E-4</v>
      </c>
      <c r="G186">
        <v>1.1939320511477752E-2</v>
      </c>
      <c r="J186" s="14">
        <v>40802</v>
      </c>
      <c r="K186">
        <v>-1.3020286653264594E-2</v>
      </c>
      <c r="L186">
        <v>-3.5058043682001286E-2</v>
      </c>
      <c r="M186">
        <v>6.0051548649616027E-3</v>
      </c>
      <c r="N186">
        <v>-1.1077597694747502E-3</v>
      </c>
      <c r="O186">
        <v>-5.6926763688591236E-3</v>
      </c>
      <c r="P186">
        <v>-1.6050105660788273E-2</v>
      </c>
    </row>
    <row r="187" spans="1:16">
      <c r="A187" s="14">
        <v>39706</v>
      </c>
      <c r="B187">
        <v>-4.1210310812551561E-2</v>
      </c>
      <c r="C187">
        <v>-1.613062246999002E-2</v>
      </c>
      <c r="D187">
        <v>0</v>
      </c>
      <c r="E187">
        <v>-5.2778134182210664E-3</v>
      </c>
      <c r="F187">
        <v>-5.1506068746454614E-3</v>
      </c>
      <c r="G187">
        <v>-4.5197752518997401E-2</v>
      </c>
      <c r="J187" s="14">
        <v>40805</v>
      </c>
      <c r="K187">
        <v>-7.4940765315474655E-3</v>
      </c>
      <c r="L187">
        <v>0</v>
      </c>
      <c r="M187">
        <v>1.0897434097524441E-2</v>
      </c>
      <c r="N187">
        <v>1.1077597694747667E-3</v>
      </c>
      <c r="O187">
        <v>-8.220749200111931E-4</v>
      </c>
      <c r="P187">
        <v>-5.4949445377926618E-3</v>
      </c>
    </row>
    <row r="188" spans="1:16">
      <c r="A188" s="14">
        <v>39707</v>
      </c>
      <c r="B188">
        <v>-2.1948363833243067E-3</v>
      </c>
      <c r="C188">
        <v>0</v>
      </c>
      <c r="D188">
        <v>-2.1053580901788285E-2</v>
      </c>
      <c r="E188">
        <v>2.4047768430851213E-2</v>
      </c>
      <c r="F188">
        <v>9.05257702910075E-4</v>
      </c>
      <c r="G188">
        <v>-1.7860010662501008E-2</v>
      </c>
      <c r="J188" s="14">
        <v>40806</v>
      </c>
      <c r="K188">
        <v>3.2117608440967471E-3</v>
      </c>
      <c r="L188">
        <v>1.0554044067068736E-2</v>
      </c>
      <c r="M188">
        <v>1.650961505859291E-2</v>
      </c>
      <c r="N188">
        <v>0</v>
      </c>
      <c r="O188">
        <v>-1.6353410514061081E-3</v>
      </c>
      <c r="P188">
        <v>1.0491718927011942E-3</v>
      </c>
    </row>
    <row r="189" spans="1:16">
      <c r="A189" s="14">
        <v>39708</v>
      </c>
      <c r="B189">
        <v>-2.8959093552605647E-2</v>
      </c>
      <c r="C189">
        <v>2.2473315311536745E-2</v>
      </c>
      <c r="D189">
        <v>-9.3610049308746363E-2</v>
      </c>
      <c r="E189">
        <v>-7.172918074439949E-2</v>
      </c>
      <c r="F189">
        <v>-3.3510786213718571E-2</v>
      </c>
      <c r="G189">
        <v>-8.7941061767346618E-2</v>
      </c>
      <c r="J189" s="14">
        <v>40807</v>
      </c>
      <c r="K189">
        <v>-2.1027637895267064E-2</v>
      </c>
      <c r="L189">
        <v>-2.5124608077752478E-2</v>
      </c>
      <c r="M189">
        <v>0</v>
      </c>
      <c r="N189">
        <v>5.5304155071982299E-3</v>
      </c>
      <c r="O189">
        <v>-6.2409822784993321E-3</v>
      </c>
      <c r="P189">
        <v>-2.8877362595026083E-3</v>
      </c>
    </row>
    <row r="190" spans="1:16">
      <c r="A190" s="14">
        <v>39709</v>
      </c>
      <c r="B190">
        <v>1.5725365942173337E-2</v>
      </c>
      <c r="C190">
        <v>-4.452409955877098E-3</v>
      </c>
      <c r="D190">
        <v>0</v>
      </c>
      <c r="E190">
        <v>0</v>
      </c>
      <c r="F190">
        <v>-7.4474739533181124E-3</v>
      </c>
      <c r="G190">
        <v>1.7467523234541323E-2</v>
      </c>
      <c r="J190" s="14">
        <v>40808</v>
      </c>
      <c r="K190">
        <v>-3.3375262177265413E-2</v>
      </c>
      <c r="L190">
        <v>-3.6875109095353041E-2</v>
      </c>
      <c r="M190">
        <v>-7.9931870556601253E-2</v>
      </c>
      <c r="N190">
        <v>-7.7505057234070881E-3</v>
      </c>
      <c r="O190">
        <v>-4.7028089500435299E-2</v>
      </c>
      <c r="P190">
        <v>5.76660339339744E-3</v>
      </c>
    </row>
    <row r="191" spans="1:16">
      <c r="A191" s="14">
        <v>39710</v>
      </c>
      <c r="B191">
        <v>6.7981727533790573E-2</v>
      </c>
      <c r="C191">
        <v>4.4524099558771657E-3</v>
      </c>
      <c r="D191">
        <v>2.7651519576523832E-2</v>
      </c>
      <c r="E191">
        <v>1.541954890382072E-2</v>
      </c>
      <c r="F191">
        <v>8.7603821003778351E-2</v>
      </c>
      <c r="G191">
        <v>8.8333549195306227E-2</v>
      </c>
      <c r="J191" s="14">
        <v>40809</v>
      </c>
      <c r="K191">
        <v>-8.6522499798516034E-3</v>
      </c>
      <c r="L191">
        <v>0</v>
      </c>
      <c r="M191">
        <v>1.1833987800291861E-2</v>
      </c>
      <c r="N191">
        <v>-5.5702048344108603E-3</v>
      </c>
      <c r="O191">
        <v>2.100696574790448E-2</v>
      </c>
      <c r="P191">
        <v>8.5883044396524531E-3</v>
      </c>
    </row>
    <row r="192" spans="1:16">
      <c r="A192" s="14">
        <v>39713</v>
      </c>
      <c r="B192">
        <v>-2.1520687917641907E-2</v>
      </c>
      <c r="C192">
        <v>1.3244495242067824E-2</v>
      </c>
      <c r="D192">
        <v>0</v>
      </c>
      <c r="E192">
        <v>2.1621928301287358E-2</v>
      </c>
      <c r="F192">
        <v>-0.12958692110409142</v>
      </c>
      <c r="G192">
        <v>-4.3191391957061065E-2</v>
      </c>
      <c r="J192" s="14">
        <v>40812</v>
      </c>
      <c r="K192">
        <v>2.1348046696820607E-2</v>
      </c>
      <c r="L192">
        <v>3.3938383024155493E-2</v>
      </c>
      <c r="M192">
        <v>-8.861570179151651E-3</v>
      </c>
      <c r="N192">
        <v>-1.1234364357148714E-2</v>
      </c>
      <c r="O192">
        <v>-8.5113059912880838E-4</v>
      </c>
      <c r="P192">
        <v>-1.8156749047267208E-3</v>
      </c>
    </row>
    <row r="193" spans="1:16">
      <c r="A193" s="14">
        <v>39714</v>
      </c>
      <c r="B193">
        <v>-8.2934803548356355E-3</v>
      </c>
      <c r="C193">
        <v>3.2793201484283226E-2</v>
      </c>
      <c r="D193">
        <v>9.0506626401853918E-3</v>
      </c>
      <c r="E193">
        <v>2.325949146004349E-2</v>
      </c>
      <c r="F193">
        <v>4.4081251358631286E-2</v>
      </c>
      <c r="G193">
        <v>1.5057684629272003E-2</v>
      </c>
      <c r="J193" s="14">
        <v>40813</v>
      </c>
      <c r="K193">
        <v>9.6925901760486575E-3</v>
      </c>
      <c r="L193">
        <v>0</v>
      </c>
      <c r="M193">
        <v>3.2119008123707826E-2</v>
      </c>
      <c r="N193">
        <v>1.12343643571487E-2</v>
      </c>
      <c r="O193">
        <v>6.3578730676507419E-2</v>
      </c>
      <c r="P193">
        <v>7.7847153391594431E-4</v>
      </c>
    </row>
    <row r="194" spans="1:16">
      <c r="A194" s="14">
        <v>39715</v>
      </c>
      <c r="B194">
        <v>-1.5094251792562385E-3</v>
      </c>
      <c r="C194">
        <v>-1.0241323699828839E-2</v>
      </c>
      <c r="D194">
        <v>0</v>
      </c>
      <c r="E194">
        <v>-3.4010183183035732E-2</v>
      </c>
      <c r="F194">
        <v>-6.3243149769165131E-3</v>
      </c>
      <c r="G194">
        <v>1.5102807777542075E-2</v>
      </c>
      <c r="J194" s="14">
        <v>40814</v>
      </c>
      <c r="K194">
        <v>-1.90878278309215E-2</v>
      </c>
      <c r="L194">
        <v>-9.825173490587535E-4</v>
      </c>
      <c r="M194">
        <v>-1.1560356786179919E-2</v>
      </c>
      <c r="N194">
        <v>8.9001601309765827E-3</v>
      </c>
      <c r="O194">
        <v>-2.1498662812917197E-2</v>
      </c>
      <c r="P194">
        <v>-4.6799455030334322E-3</v>
      </c>
    </row>
    <row r="195" spans="1:16">
      <c r="A195" s="14">
        <v>39716</v>
      </c>
      <c r="B195">
        <v>2.8995076933165634E-3</v>
      </c>
      <c r="C195">
        <v>5.9848249132344504E-3</v>
      </c>
      <c r="D195">
        <v>-4.5148315450121615E-2</v>
      </c>
      <c r="E195">
        <v>5.2644109914346308E-2</v>
      </c>
      <c r="F195">
        <v>-1.6308713216422063E-2</v>
      </c>
      <c r="G195">
        <v>-1.3202264818858261E-2</v>
      </c>
      <c r="J195" s="14">
        <v>40815</v>
      </c>
      <c r="K195">
        <v>8.645843215259295E-3</v>
      </c>
      <c r="L195">
        <v>-4.8301570318350043E-2</v>
      </c>
      <c r="M195">
        <v>-2.3531068958668265E-2</v>
      </c>
      <c r="N195">
        <v>7.797556248377341E-3</v>
      </c>
      <c r="O195">
        <v>1.1290502816603732E-2</v>
      </c>
      <c r="P195">
        <v>1.3203917591685103E-2</v>
      </c>
    </row>
    <row r="196" spans="1:16">
      <c r="A196" s="14">
        <v>39717</v>
      </c>
      <c r="B196">
        <v>-3.3042496020591436E-2</v>
      </c>
      <c r="C196">
        <v>0</v>
      </c>
      <c r="D196">
        <v>-1.0422782050558929E-2</v>
      </c>
      <c r="E196">
        <v>8.4255844150277828E-3</v>
      </c>
      <c r="F196">
        <v>-2.16897148953746E-2</v>
      </c>
      <c r="G196">
        <v>8.911175750026111E-3</v>
      </c>
      <c r="J196" s="14">
        <v>40816</v>
      </c>
      <c r="K196">
        <v>-4.9522993449679174E-3</v>
      </c>
      <c r="L196">
        <v>0</v>
      </c>
      <c r="M196">
        <v>0</v>
      </c>
      <c r="N196">
        <v>5.5340995084638593E-3</v>
      </c>
      <c r="O196">
        <v>-7.0884105978157889E-3</v>
      </c>
      <c r="P196">
        <v>1.0489856074896409E-2</v>
      </c>
    </row>
    <row r="197" spans="1:16">
      <c r="A197" s="14">
        <v>39720</v>
      </c>
      <c r="B197">
        <v>-7.1846536554830753E-2</v>
      </c>
      <c r="C197">
        <v>-5.0711029872286859E-2</v>
      </c>
      <c r="D197">
        <v>0</v>
      </c>
      <c r="E197">
        <v>-6.8991884986714061E-2</v>
      </c>
      <c r="F197">
        <v>-0.12687480494406786</v>
      </c>
      <c r="G197">
        <v>-6.096102108386503E-2</v>
      </c>
      <c r="J197" s="14">
        <v>40819</v>
      </c>
      <c r="K197">
        <v>-3.2068683897686995E-2</v>
      </c>
      <c r="L197">
        <v>2.061166350754953E-3</v>
      </c>
      <c r="M197">
        <v>0</v>
      </c>
      <c r="N197">
        <v>-2.3449187457509922E-2</v>
      </c>
      <c r="O197">
        <v>-1.3006352665831543E-2</v>
      </c>
      <c r="P197">
        <v>-8.6909779543427584E-3</v>
      </c>
    </row>
    <row r="198" spans="1:16">
      <c r="A198" s="14">
        <v>39721</v>
      </c>
      <c r="B198">
        <v>4.0630357327554226E-2</v>
      </c>
      <c r="C198">
        <v>-8.1050873655966627E-3</v>
      </c>
      <c r="D198">
        <v>0</v>
      </c>
      <c r="E198">
        <v>2.1950173808944324E-3</v>
      </c>
      <c r="F198">
        <v>6.5567437947874466E-2</v>
      </c>
      <c r="G198">
        <v>4.7429038861353377E-2</v>
      </c>
      <c r="J198" s="14">
        <v>40820</v>
      </c>
      <c r="K198">
        <v>-6.5915245229655047E-3</v>
      </c>
      <c r="L198">
        <v>2.6400077397304503E-2</v>
      </c>
      <c r="M198">
        <v>-1.8019343341372927E-2</v>
      </c>
      <c r="N198">
        <v>3.3827792857024086E-3</v>
      </c>
      <c r="O198">
        <v>-1.8992551811303229E-2</v>
      </c>
      <c r="P198">
        <v>-1.4221282248242982E-2</v>
      </c>
    </row>
    <row r="199" spans="1:16">
      <c r="A199" s="14">
        <v>39722</v>
      </c>
      <c r="B199">
        <v>-2.8715069284715213E-3</v>
      </c>
      <c r="C199">
        <v>-2.2858613533826153E-2</v>
      </c>
      <c r="D199">
        <v>0</v>
      </c>
      <c r="E199">
        <v>-2.1950173808945443E-3</v>
      </c>
      <c r="F199">
        <v>2.3063301288767588E-2</v>
      </c>
      <c r="G199">
        <v>-1.6207323284209589E-2</v>
      </c>
      <c r="J199" s="14">
        <v>40821</v>
      </c>
      <c r="K199">
        <v>2.4701287134944065E-2</v>
      </c>
      <c r="L199">
        <v>-2.024722109469905E-2</v>
      </c>
      <c r="M199">
        <v>6.1633260860156063E-3</v>
      </c>
      <c r="N199">
        <v>-3.3827792857023531E-3</v>
      </c>
      <c r="O199">
        <v>1.1606905499574695E-2</v>
      </c>
      <c r="P199">
        <v>-4.6988232613648789E-3</v>
      </c>
    </row>
    <row r="200" spans="1:16">
      <c r="A200" s="14">
        <v>39723</v>
      </c>
      <c r="B200">
        <v>-7.2010526976910155E-2</v>
      </c>
      <c r="C200">
        <v>-3.100327898340597E-2</v>
      </c>
      <c r="D200">
        <v>0</v>
      </c>
      <c r="E200">
        <v>-8.6013716434134108E-2</v>
      </c>
      <c r="F200">
        <v>-2.565290575530214E-2</v>
      </c>
      <c r="G200">
        <v>-3.6952816498298999E-2</v>
      </c>
      <c r="J200" s="14">
        <v>40822</v>
      </c>
      <c r="K200">
        <v>2.7812494283405865E-2</v>
      </c>
      <c r="L200">
        <v>-8.214022653360218E-3</v>
      </c>
      <c r="M200">
        <v>2.369000505564918E-2</v>
      </c>
      <c r="N200">
        <v>0</v>
      </c>
      <c r="O200">
        <v>1.8132353026656532E-2</v>
      </c>
      <c r="P200">
        <v>9.8931795861223991E-3</v>
      </c>
    </row>
    <row r="201" spans="1:16">
      <c r="A201" s="14">
        <v>39724</v>
      </c>
      <c r="B201">
        <v>-8.5293784175876457E-3</v>
      </c>
      <c r="C201">
        <v>-0.19191281388864972</v>
      </c>
      <c r="D201">
        <v>-4.8789241873338919E-2</v>
      </c>
      <c r="E201">
        <v>4.1062413614946287E-2</v>
      </c>
      <c r="F201">
        <v>-3.0585479375558933E-2</v>
      </c>
      <c r="G201">
        <v>2.870017180600125E-3</v>
      </c>
      <c r="J201" s="14">
        <v>40823</v>
      </c>
      <c r="K201">
        <v>-1.640755685443189E-2</v>
      </c>
      <c r="L201">
        <v>1.3317013972723547E-2</v>
      </c>
      <c r="M201">
        <v>0</v>
      </c>
      <c r="N201">
        <v>1.6807230481463965E-2</v>
      </c>
      <c r="O201">
        <v>-4.0608974728235927E-3</v>
      </c>
      <c r="P201">
        <v>5.6837285433950788E-3</v>
      </c>
    </row>
    <row r="202" spans="1:16">
      <c r="A202" s="14">
        <v>39727</v>
      </c>
      <c r="B202">
        <v>-5.4489604514983601E-2</v>
      </c>
      <c r="C202">
        <v>-7.8118066841310535E-2</v>
      </c>
      <c r="D202">
        <v>-5.1293731264541259E-2</v>
      </c>
      <c r="E202">
        <v>-8.3883418712524124E-2</v>
      </c>
      <c r="F202">
        <v>-6.4485058107751417E-3</v>
      </c>
      <c r="G202">
        <v>-3.3210493994945092E-2</v>
      </c>
      <c r="J202" s="14">
        <v>40826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</row>
    <row r="203" spans="1:16">
      <c r="A203" s="14">
        <v>39728</v>
      </c>
      <c r="B203">
        <v>-3.9973456419802329E-2</v>
      </c>
      <c r="C203">
        <v>4.2822252781051486E-2</v>
      </c>
      <c r="D203">
        <v>-5.4067706689378166E-2</v>
      </c>
      <c r="E203">
        <v>-6.4536276849004995E-2</v>
      </c>
      <c r="F203">
        <v>-4.3807464778916998E-2</v>
      </c>
      <c r="G203">
        <v>-1.672683337640752E-2</v>
      </c>
      <c r="J203" s="14">
        <v>40827</v>
      </c>
      <c r="K203">
        <v>2.451269149500784E-2</v>
      </c>
      <c r="L203">
        <v>2.0286906705298063E-3</v>
      </c>
      <c r="M203">
        <v>0</v>
      </c>
      <c r="N203">
        <v>1.1078574675818596E-3</v>
      </c>
      <c r="O203">
        <v>2.2186227676460654E-2</v>
      </c>
      <c r="P203">
        <v>1.0505983411515443E-2</v>
      </c>
    </row>
    <row r="204" spans="1:16">
      <c r="A204" s="14">
        <v>39729</v>
      </c>
      <c r="B204">
        <v>2.2902824704184737E-2</v>
      </c>
      <c r="C204">
        <v>-8.7553176191051449E-2</v>
      </c>
      <c r="D204">
        <v>-6.8992871486951435E-2</v>
      </c>
      <c r="E204">
        <v>6.6434131435958912E-3</v>
      </c>
      <c r="F204">
        <v>-4.3458971096863544E-2</v>
      </c>
      <c r="G204">
        <v>4.5076642873018141E-3</v>
      </c>
      <c r="J204" s="14">
        <v>40828</v>
      </c>
      <c r="K204">
        <v>1.2990456524594301E-2</v>
      </c>
      <c r="L204">
        <v>6.0771100524209904E-3</v>
      </c>
      <c r="M204">
        <v>4.5984789181474195E-2</v>
      </c>
      <c r="N204">
        <v>-2.2202561917933016E-3</v>
      </c>
      <c r="O204">
        <v>1.499576146156935E-2</v>
      </c>
      <c r="P204">
        <v>1.1405451783930036E-2</v>
      </c>
    </row>
    <row r="205" spans="1:16">
      <c r="A205" s="14">
        <v>39730</v>
      </c>
      <c r="B205">
        <v>-4.6418236970322178E-2</v>
      </c>
      <c r="C205">
        <v>6.5118335383359928E-3</v>
      </c>
      <c r="D205">
        <v>5.7820089032803466E-2</v>
      </c>
      <c r="E205">
        <v>-4.0548369948733398E-2</v>
      </c>
      <c r="F205">
        <v>2.3258298286622008E-2</v>
      </c>
      <c r="G205">
        <v>1.9303252304808588E-2</v>
      </c>
      <c r="J205" s="14">
        <v>40829</v>
      </c>
      <c r="K205">
        <v>-9.8100239995700615E-3</v>
      </c>
      <c r="L205">
        <v>9.0366586771450774E-3</v>
      </c>
      <c r="M205">
        <v>-4.0118391442184986E-2</v>
      </c>
      <c r="N205">
        <v>-7.8182945015716713E-3</v>
      </c>
      <c r="O205">
        <v>-3.3764578528105042E-2</v>
      </c>
      <c r="P205">
        <v>-8.8595814549873482E-3</v>
      </c>
    </row>
    <row r="206" spans="1:16">
      <c r="A206" s="14">
        <v>39731</v>
      </c>
      <c r="B206">
        <v>-5.7296618753019189E-2</v>
      </c>
      <c r="C206">
        <v>-2.6320852720922716E-2</v>
      </c>
      <c r="D206">
        <v>0</v>
      </c>
      <c r="E206">
        <v>-4.2257437501299087E-2</v>
      </c>
      <c r="F206">
        <v>5.4578975533221726E-3</v>
      </c>
      <c r="G206">
        <v>-2.9852918229351683E-2</v>
      </c>
      <c r="J206" s="14">
        <v>40830</v>
      </c>
      <c r="K206">
        <v>1.415757740593278E-2</v>
      </c>
      <c r="L206">
        <v>0</v>
      </c>
      <c r="M206">
        <v>0</v>
      </c>
      <c r="N206">
        <v>-7.8765372556809394E-3</v>
      </c>
      <c r="O206">
        <v>7.258066207174705E-3</v>
      </c>
      <c r="P206">
        <v>-1.0479130103685189E-2</v>
      </c>
    </row>
    <row r="207" spans="1:16">
      <c r="A207" s="14">
        <v>39734</v>
      </c>
      <c r="B207">
        <v>0</v>
      </c>
      <c r="C207">
        <v>0</v>
      </c>
      <c r="D207">
        <v>0</v>
      </c>
      <c r="E207">
        <v>0</v>
      </c>
      <c r="F207">
        <v>0</v>
      </c>
      <c r="G207">
        <v>0</v>
      </c>
      <c r="J207" s="14">
        <v>40833</v>
      </c>
      <c r="K207">
        <v>-1.3222206037018298E-2</v>
      </c>
      <c r="L207">
        <v>-1.4098348918051522E-2</v>
      </c>
      <c r="M207">
        <v>1.2782922074669439E-2</v>
      </c>
      <c r="N207">
        <v>1.6807230481463965E-2</v>
      </c>
      <c r="O207">
        <v>-2.9011806387059572E-3</v>
      </c>
      <c r="P207">
        <v>2.5661217111600156E-3</v>
      </c>
    </row>
    <row r="208" spans="1:16">
      <c r="A208" s="14">
        <v>39735</v>
      </c>
      <c r="B208">
        <v>9.3724749235474289E-2</v>
      </c>
      <c r="C208">
        <v>5.3225365041445191E-2</v>
      </c>
      <c r="D208">
        <v>6.5240489143526093E-2</v>
      </c>
      <c r="E208">
        <v>0.10895105878757051</v>
      </c>
      <c r="F208">
        <v>3.9782360447104589E-3</v>
      </c>
      <c r="G208">
        <v>2.5431622881263202E-2</v>
      </c>
      <c r="J208" s="14">
        <v>40834</v>
      </c>
      <c r="K208">
        <v>1.0850104325144636E-2</v>
      </c>
      <c r="L208">
        <v>-4.6713598621122523E-2</v>
      </c>
      <c r="M208">
        <v>4.608118130597659E-3</v>
      </c>
      <c r="N208">
        <v>4.4339675039529432E-3</v>
      </c>
      <c r="O208">
        <v>-2.4169583771997713E-3</v>
      </c>
      <c r="P208">
        <v>1.6520911657625672E-2</v>
      </c>
    </row>
    <row r="209" spans="1:16">
      <c r="A209" s="14">
        <v>39736</v>
      </c>
      <c r="B209">
        <v>-6.5522769655278632E-2</v>
      </c>
      <c r="C209">
        <v>-5.3225365041445129E-2</v>
      </c>
      <c r="D209">
        <v>0</v>
      </c>
      <c r="E209">
        <v>-9.3250308304987581E-2</v>
      </c>
      <c r="F209">
        <v>4.1007393915416884E-2</v>
      </c>
      <c r="G209">
        <v>-4.1006950306515459E-2</v>
      </c>
      <c r="J209" s="14">
        <v>40835</v>
      </c>
      <c r="K209">
        <v>-1.7017525291021705E-2</v>
      </c>
      <c r="L209">
        <v>0</v>
      </c>
      <c r="M209">
        <v>2.2727351236917912E-2</v>
      </c>
      <c r="N209">
        <v>-5.546366228164297E-3</v>
      </c>
      <c r="O209">
        <v>7.2440505617538736E-3</v>
      </c>
      <c r="P209">
        <v>-3.7886945747174208E-3</v>
      </c>
    </row>
    <row r="210" spans="1:16">
      <c r="A210" s="14">
        <v>39737</v>
      </c>
      <c r="B210">
        <v>-5.7560211862963308E-3</v>
      </c>
      <c r="C210">
        <v>-6.7565935933376536E-2</v>
      </c>
      <c r="D210">
        <v>-5.4067706689378166E-2</v>
      </c>
      <c r="E210">
        <v>-3.0196197360104402E-2</v>
      </c>
      <c r="F210">
        <v>-5.5624569189750651E-2</v>
      </c>
      <c r="G210">
        <v>-5.8654388306288146E-3</v>
      </c>
      <c r="J210" s="14">
        <v>40836</v>
      </c>
      <c r="K210">
        <v>-1.5951558506459359E-3</v>
      </c>
      <c r="L210">
        <v>2.6222692077461137E-2</v>
      </c>
      <c r="M210">
        <v>0</v>
      </c>
      <c r="N210">
        <v>6.6526156619230196E-3</v>
      </c>
      <c r="O210">
        <v>-1.7154550529148483E-2</v>
      </c>
      <c r="P210">
        <v>-2.0260558809164783E-3</v>
      </c>
    </row>
    <row r="211" spans="1:16">
      <c r="A211" s="14">
        <v>39738</v>
      </c>
      <c r="B211">
        <v>3.1068055768105927E-2</v>
      </c>
      <c r="C211">
        <v>1.2758019766448752E-2</v>
      </c>
      <c r="D211">
        <v>-2.2471807788382328E-2</v>
      </c>
      <c r="E211">
        <v>4.2866110134094158E-2</v>
      </c>
      <c r="F211">
        <v>0.11141397939768</v>
      </c>
      <c r="G211">
        <v>7.7133391699912235E-2</v>
      </c>
      <c r="J211" s="14">
        <v>40837</v>
      </c>
      <c r="K211">
        <v>1.0044120543226745E-2</v>
      </c>
      <c r="L211">
        <v>9.2747540287924438E-3</v>
      </c>
      <c r="M211">
        <v>0</v>
      </c>
      <c r="N211">
        <v>7.7031376868788685E-3</v>
      </c>
      <c r="O211">
        <v>-1.5145696319905505E-2</v>
      </c>
      <c r="P211">
        <v>5.0676461975923887E-4</v>
      </c>
    </row>
    <row r="212" spans="1:16">
      <c r="A212" s="14">
        <v>39741</v>
      </c>
      <c r="B212">
        <v>6.9667307756298619E-2</v>
      </c>
      <c r="C212">
        <v>4.13907353127623E-2</v>
      </c>
      <c r="D212">
        <v>0</v>
      </c>
      <c r="E212">
        <v>0.11232800789886895</v>
      </c>
      <c r="F212">
        <v>9.2507260804759895E-3</v>
      </c>
      <c r="G212">
        <v>5.7156388158045163E-3</v>
      </c>
      <c r="J212" s="14">
        <v>40840</v>
      </c>
      <c r="K212">
        <v>1.8200962174145571E-2</v>
      </c>
      <c r="L212">
        <v>1.0200732703354346E-2</v>
      </c>
      <c r="M212">
        <v>0</v>
      </c>
      <c r="N212">
        <v>1.0965521716231879E-3</v>
      </c>
      <c r="O212">
        <v>1.3275916040471195E-3</v>
      </c>
      <c r="P212">
        <v>-1.4807451910147351E-2</v>
      </c>
    </row>
    <row r="213" spans="1:16">
      <c r="A213" s="14">
        <v>39742</v>
      </c>
      <c r="B213">
        <v>-4.5460357760321354E-2</v>
      </c>
      <c r="C213">
        <v>-2.0477312582021137E-2</v>
      </c>
      <c r="D213">
        <v>1.1299025334234278E-2</v>
      </c>
      <c r="E213">
        <v>2.7128257845999964E-2</v>
      </c>
      <c r="F213">
        <v>-1.2696341532116135E-3</v>
      </c>
      <c r="G213">
        <v>2.4213203211850477E-2</v>
      </c>
      <c r="J213" s="14">
        <v>40841</v>
      </c>
      <c r="K213">
        <v>-4.3288578022180361E-3</v>
      </c>
      <c r="L213">
        <v>7.0811810460326219E-3</v>
      </c>
      <c r="M213">
        <v>2.2223694378363308E-2</v>
      </c>
      <c r="N213">
        <v>-1.433990679621364E-2</v>
      </c>
      <c r="O213">
        <v>-1.3333678044665242E-2</v>
      </c>
      <c r="P213">
        <v>8.4519276606476561E-3</v>
      </c>
    </row>
    <row r="214" spans="1:16">
      <c r="A214" s="14">
        <v>39743</v>
      </c>
      <c r="B214">
        <v>-5.8749721114974583E-2</v>
      </c>
      <c r="C214">
        <v>-4.9482500931630737E-2</v>
      </c>
      <c r="D214">
        <v>-2.2728769221533312E-2</v>
      </c>
      <c r="E214">
        <v>-5.5013028631692711E-2</v>
      </c>
      <c r="F214">
        <v>-4.1087461067924075E-2</v>
      </c>
      <c r="G214">
        <v>-8.3802076715431204E-3</v>
      </c>
      <c r="J214" s="14">
        <v>40842</v>
      </c>
      <c r="K214">
        <v>6.2821262313808518E-3</v>
      </c>
      <c r="L214">
        <v>-1.2168540585641678E-2</v>
      </c>
      <c r="M214">
        <v>1.0930041471700964E-2</v>
      </c>
      <c r="N214">
        <v>0</v>
      </c>
      <c r="O214">
        <v>9.0263104127460934E-3</v>
      </c>
      <c r="P214">
        <v>-3.5770771788668837E-3</v>
      </c>
    </row>
    <row r="215" spans="1:16">
      <c r="A215" s="14">
        <v>39744</v>
      </c>
      <c r="B215">
        <v>1.086924688428122E-2</v>
      </c>
      <c r="C215">
        <v>-1.4600738314035102E-2</v>
      </c>
      <c r="D215">
        <v>-2.0319055852750595E-2</v>
      </c>
      <c r="E215">
        <v>8.9556887860236297E-3</v>
      </c>
      <c r="F215">
        <v>2.5319226262060967E-2</v>
      </c>
      <c r="G215">
        <v>-1.5547925762702492E-2</v>
      </c>
      <c r="J215" s="14">
        <v>40843</v>
      </c>
      <c r="K215">
        <v>2.2937308127916698E-2</v>
      </c>
      <c r="L215">
        <v>-5.1133731637454331E-3</v>
      </c>
      <c r="M215">
        <v>0</v>
      </c>
      <c r="N215">
        <v>0</v>
      </c>
      <c r="O215">
        <v>8.4434029398638526E-3</v>
      </c>
      <c r="P215">
        <v>6.6326839991405779E-3</v>
      </c>
    </row>
    <row r="216" spans="1:16">
      <c r="A216" s="14">
        <v>39745</v>
      </c>
      <c r="B216">
        <v>-3.9866368180149717E-3</v>
      </c>
      <c r="C216">
        <v>6.4083239245665793E-2</v>
      </c>
      <c r="D216">
        <v>-3.8868690786361092E-2</v>
      </c>
      <c r="E216">
        <v>5.5745083094200489E-2</v>
      </c>
      <c r="F216">
        <v>-3.1750482599844747E-2</v>
      </c>
      <c r="G216">
        <v>1.2739080305850239E-2</v>
      </c>
      <c r="J216" s="14">
        <v>40844</v>
      </c>
      <c r="K216">
        <v>4.7021165219824175E-3</v>
      </c>
      <c r="L216">
        <v>-9.2747540287925079E-3</v>
      </c>
      <c r="M216">
        <v>3.2087030185700888E-2</v>
      </c>
      <c r="N216">
        <v>1.1078574675818596E-3</v>
      </c>
      <c r="O216">
        <v>-8.2782383529778503E-3</v>
      </c>
      <c r="P216">
        <v>-2.5458703289426812E-3</v>
      </c>
    </row>
    <row r="217" spans="1:16">
      <c r="A217" s="14">
        <v>39748</v>
      </c>
      <c r="B217">
        <v>-8.4928659246912008E-2</v>
      </c>
      <c r="C217">
        <v>-7.1460125828842189E-2</v>
      </c>
      <c r="D217">
        <v>-4.9883850884316967E-2</v>
      </c>
      <c r="E217">
        <v>-0.10135227794353656</v>
      </c>
      <c r="F217">
        <v>-4.1165429580101158E-2</v>
      </c>
      <c r="G217">
        <v>-4.7525596668566372E-2</v>
      </c>
      <c r="J217" s="14">
        <v>40847</v>
      </c>
      <c r="K217">
        <v>-2.159472881066846E-2</v>
      </c>
      <c r="L217">
        <v>1.7446796061617021E-2</v>
      </c>
      <c r="M217">
        <v>0</v>
      </c>
      <c r="N217">
        <v>-1.1078574675819823E-3</v>
      </c>
      <c r="O217">
        <v>1.2060073724257894E-2</v>
      </c>
      <c r="P217">
        <v>7.1123817699399409E-3</v>
      </c>
    </row>
    <row r="218" spans="1:16">
      <c r="A218" s="14">
        <v>39749</v>
      </c>
      <c r="B218">
        <v>6.9493071033265283E-2</v>
      </c>
      <c r="C218">
        <v>-0.11778514150696287</v>
      </c>
      <c r="D218">
        <v>-2.6101967297510017E-2</v>
      </c>
      <c r="E218">
        <v>1.3322181155908544E-3</v>
      </c>
      <c r="F218">
        <v>4.1431847591534676E-2</v>
      </c>
      <c r="G218">
        <v>3.1075696757304476E-2</v>
      </c>
      <c r="J218" s="14">
        <v>40848</v>
      </c>
      <c r="K218">
        <v>-1.1240764421287876E-2</v>
      </c>
      <c r="L218">
        <v>1.1125373053368845E-2</v>
      </c>
      <c r="M218">
        <v>1.5666841576376152E-2</v>
      </c>
      <c r="N218">
        <v>1.6529410438737676E-2</v>
      </c>
      <c r="O218">
        <v>-2.1343795536069719E-3</v>
      </c>
      <c r="P218">
        <v>-7.6221182612710228E-3</v>
      </c>
    </row>
    <row r="219" spans="1:16">
      <c r="A219" s="14">
        <v>39750</v>
      </c>
      <c r="B219">
        <v>3.8774029554969808E-2</v>
      </c>
      <c r="C219">
        <v>0.13831142324491572</v>
      </c>
      <c r="D219">
        <v>5.1292657275394275E-2</v>
      </c>
      <c r="E219">
        <v>1.1910764345863663E-2</v>
      </c>
      <c r="F219">
        <v>1.3080977419167679E-2</v>
      </c>
      <c r="G219">
        <v>-1.7306295205343557E-2</v>
      </c>
      <c r="J219" s="14">
        <v>40849</v>
      </c>
      <c r="K219">
        <v>1.0400358902705948E-2</v>
      </c>
      <c r="L219">
        <v>-4.0298627967197366E-3</v>
      </c>
      <c r="M219">
        <v>0</v>
      </c>
      <c r="N219">
        <v>0</v>
      </c>
      <c r="O219">
        <v>1.3405578066041103E-2</v>
      </c>
      <c r="P219">
        <v>1.1411233987089703E-2</v>
      </c>
    </row>
    <row r="220" spans="1:16">
      <c r="A220" s="14">
        <v>39751</v>
      </c>
      <c r="B220">
        <v>3.6673580898529165E-2</v>
      </c>
      <c r="C220">
        <v>5.0933844090889385E-2</v>
      </c>
      <c r="D220">
        <v>-6.2620442603569814E-4</v>
      </c>
      <c r="E220">
        <v>5.0042723151496944E-2</v>
      </c>
      <c r="F220">
        <v>2.0999415101956062E-2</v>
      </c>
      <c r="G220">
        <v>4.5779769587564266E-2</v>
      </c>
      <c r="J220" s="14">
        <v>40850</v>
      </c>
      <c r="K220">
        <v>1.8340444822513693E-2</v>
      </c>
      <c r="L220">
        <v>8.0487195186865722E-3</v>
      </c>
      <c r="M220">
        <v>7.4847479390744653E-2</v>
      </c>
      <c r="N220">
        <v>4.3614373199230725E-3</v>
      </c>
      <c r="O220">
        <v>-3.9013294587479539E-3</v>
      </c>
      <c r="P220">
        <v>-4.2957755762970153E-3</v>
      </c>
    </row>
    <row r="221" spans="1:16">
      <c r="A221" s="14">
        <v>39752</v>
      </c>
      <c r="B221">
        <v>-9.5266374385911366E-3</v>
      </c>
      <c r="C221">
        <v>6.0215346157109155E-2</v>
      </c>
      <c r="D221">
        <v>-1.6647436764165982E-2</v>
      </c>
      <c r="E221">
        <v>4.2873456874566972E-2</v>
      </c>
      <c r="F221">
        <v>2.1593846336910239E-2</v>
      </c>
      <c r="G221">
        <v>-2.6758413106685603E-2</v>
      </c>
      <c r="J221" s="14">
        <v>40851</v>
      </c>
      <c r="K221">
        <v>-4.8322595299438095E-3</v>
      </c>
      <c r="L221">
        <v>-1.00320101907793E-3</v>
      </c>
      <c r="M221">
        <v>-3.9220415398397754E-2</v>
      </c>
      <c r="N221">
        <v>-2.0890847758660853E-2</v>
      </c>
      <c r="O221">
        <v>2.1926557537517405E-2</v>
      </c>
      <c r="P221">
        <v>-1.5204462617386958E-3</v>
      </c>
    </row>
    <row r="222" spans="1:16">
      <c r="A222" s="14">
        <v>39755</v>
      </c>
      <c r="B222">
        <v>-4.2402078172088433E-3</v>
      </c>
      <c r="C222">
        <v>2.6904512320522354E-2</v>
      </c>
      <c r="D222">
        <v>2.9078822292661559E-2</v>
      </c>
      <c r="E222">
        <v>7.1672785309188766E-3</v>
      </c>
      <c r="F222">
        <v>2.9297550389342474E-2</v>
      </c>
      <c r="G222">
        <v>7.6772989193953896E-3</v>
      </c>
      <c r="J222" s="14">
        <v>40854</v>
      </c>
      <c r="K222">
        <v>4.3247445776860198E-3</v>
      </c>
      <c r="L222">
        <v>-1.4141028756257881E-2</v>
      </c>
      <c r="M222">
        <v>1.9803107985248952E-2</v>
      </c>
      <c r="N222">
        <v>1.1078574675818596E-3</v>
      </c>
      <c r="O222">
        <v>-9.6170917848541673E-3</v>
      </c>
      <c r="P222">
        <v>4.3022979993452663E-3</v>
      </c>
    </row>
    <row r="223" spans="1:16">
      <c r="A223" s="14">
        <v>39756</v>
      </c>
      <c r="B223">
        <v>3.9860086378823156E-2</v>
      </c>
      <c r="C223">
        <v>4.3299120576176485E-2</v>
      </c>
      <c r="D223">
        <v>2.5008771185256518E-2</v>
      </c>
      <c r="E223">
        <v>1.1836437901881226E-2</v>
      </c>
      <c r="F223">
        <v>1.0812231600793544E-2</v>
      </c>
      <c r="G223">
        <v>1.2668068014420997E-2</v>
      </c>
      <c r="J223" s="14">
        <v>40855</v>
      </c>
      <c r="K223">
        <v>2.1961215130782957E-3</v>
      </c>
      <c r="L223">
        <v>1.2131602423690886E-2</v>
      </c>
      <c r="M223">
        <v>-2.4545235440195292E-3</v>
      </c>
      <c r="N223">
        <v>2.2186354593636518E-3</v>
      </c>
      <c r="O223">
        <v>-1.117629669750354E-2</v>
      </c>
      <c r="P223">
        <v>7.5473344439318923E-3</v>
      </c>
    </row>
    <row r="224" spans="1:16">
      <c r="A224" s="14">
        <v>39757</v>
      </c>
      <c r="B224">
        <v>-2.2892834566967637E-2</v>
      </c>
      <c r="C224">
        <v>-1.2122382430329467E-3</v>
      </c>
      <c r="D224">
        <v>-2.4392008724317179E-2</v>
      </c>
      <c r="E224">
        <v>-5.9026983697304108E-3</v>
      </c>
      <c r="F224">
        <v>-2.1230365024638168E-2</v>
      </c>
      <c r="G224">
        <v>-7.5809988505158967E-3</v>
      </c>
      <c r="J224" s="14">
        <v>40856</v>
      </c>
      <c r="K224">
        <v>-2.6958606338032213E-2</v>
      </c>
      <c r="L224">
        <v>-1.1114121597240543E-2</v>
      </c>
      <c r="M224">
        <v>-1.7348584441229522E-2</v>
      </c>
      <c r="N224">
        <v>7.7234159820491338E-3</v>
      </c>
      <c r="O224">
        <v>-1.618026981432403E-4</v>
      </c>
      <c r="P224">
        <v>-1.0329186181538354E-2</v>
      </c>
    </row>
    <row r="225" spans="1:16">
      <c r="A225" s="14">
        <v>39758</v>
      </c>
      <c r="B225">
        <v>-3.4071418091705045E-2</v>
      </c>
      <c r="C225">
        <v>-3.0772304782001925E-2</v>
      </c>
      <c r="D225">
        <v>-0.13176862812674384</v>
      </c>
      <c r="E225">
        <v>-5.9337395321507587E-3</v>
      </c>
      <c r="F225">
        <v>-1.0277984130048852E-2</v>
      </c>
      <c r="G225">
        <v>2.8068474807282716E-2</v>
      </c>
      <c r="J225" s="14">
        <v>40857</v>
      </c>
      <c r="K225">
        <v>-3.5461699684839407E-3</v>
      </c>
      <c r="L225">
        <v>7.0883198965005232E-3</v>
      </c>
      <c r="M225">
        <v>0</v>
      </c>
      <c r="N225">
        <v>5.479501529743188E-3</v>
      </c>
      <c r="O225">
        <v>-3.7503624090822834E-3</v>
      </c>
      <c r="P225">
        <v>-2.5350041231499663E-3</v>
      </c>
    </row>
    <row r="226" spans="1:16">
      <c r="A226" s="14">
        <v>39759</v>
      </c>
      <c r="B226">
        <v>4.2630857037294122E-3</v>
      </c>
      <c r="C226">
        <v>0</v>
      </c>
      <c r="D226">
        <v>2.7780178021786322E-2</v>
      </c>
      <c r="E226">
        <v>1.1836437901881226E-2</v>
      </c>
      <c r="F226">
        <v>-4.5423734170570969E-3</v>
      </c>
      <c r="G226">
        <v>2.141886144819146E-2</v>
      </c>
      <c r="J226" s="14">
        <v>40858</v>
      </c>
      <c r="K226">
        <v>1.3776704852019268E-2</v>
      </c>
      <c r="L226">
        <v>1.7997499175032548E-2</v>
      </c>
      <c r="M226">
        <v>1.9803107985248952E-2</v>
      </c>
      <c r="N226">
        <v>-1.4311619948687616E-2</v>
      </c>
      <c r="O226">
        <v>7.6586571572410641E-3</v>
      </c>
      <c r="P226">
        <v>9.0979100180895653E-3</v>
      </c>
    </row>
    <row r="227" spans="1:16">
      <c r="A227" s="14">
        <v>39762</v>
      </c>
      <c r="B227">
        <v>9.6240633697758371E-3</v>
      </c>
      <c r="C227">
        <v>0</v>
      </c>
      <c r="D227">
        <v>0</v>
      </c>
      <c r="E227">
        <v>-1.1836437901881262E-2</v>
      </c>
      <c r="F227">
        <v>1.253896198393256E-3</v>
      </c>
      <c r="G227">
        <v>1.3852333840871292E-2</v>
      </c>
      <c r="J227" s="14">
        <v>40861</v>
      </c>
      <c r="K227">
        <v>-4.2887400722299599E-3</v>
      </c>
      <c r="L227">
        <v>2.7371063878583162E-2</v>
      </c>
      <c r="M227">
        <v>0</v>
      </c>
      <c r="N227">
        <v>0</v>
      </c>
      <c r="O227">
        <v>-3.3317033372653202E-4</v>
      </c>
      <c r="P227">
        <v>-1.2589415721352684E-3</v>
      </c>
    </row>
    <row r="228" spans="1:16">
      <c r="A228" s="14">
        <v>39763</v>
      </c>
      <c r="B228">
        <v>-2.7710506307778833E-2</v>
      </c>
      <c r="C228">
        <v>0</v>
      </c>
      <c r="D228">
        <v>-0.1008059625410557</v>
      </c>
      <c r="E228">
        <v>-6.1366815722468999E-2</v>
      </c>
      <c r="F228">
        <v>-3.5513374610478918E-2</v>
      </c>
      <c r="G228">
        <v>2.6418722580165859E-3</v>
      </c>
      <c r="J228" s="14">
        <v>40862</v>
      </c>
      <c r="K228">
        <v>5.1980910429255233E-4</v>
      </c>
      <c r="L228">
        <v>-1.1637404631051446E-2</v>
      </c>
      <c r="M228">
        <v>-1.5213838801608129E-2</v>
      </c>
      <c r="N228">
        <v>1.1087024368954188E-3</v>
      </c>
      <c r="O228">
        <v>-8.1487728644050843E-3</v>
      </c>
      <c r="P228">
        <v>-2.5208544761969834E-4</v>
      </c>
    </row>
    <row r="229" spans="1:16">
      <c r="A229" s="14">
        <v>39764</v>
      </c>
      <c r="B229">
        <v>-5.4069335882907986E-2</v>
      </c>
      <c r="C229">
        <v>-6.3206558554736419E-2</v>
      </c>
      <c r="D229">
        <v>0</v>
      </c>
      <c r="E229">
        <v>-5.3298115158437347E-2</v>
      </c>
      <c r="F229">
        <v>1.9980097588555047E-2</v>
      </c>
      <c r="G229">
        <v>-1.5958302397348582E-2</v>
      </c>
      <c r="J229" s="14">
        <v>40863</v>
      </c>
      <c r="K229">
        <v>-4.4607862552550172E-3</v>
      </c>
      <c r="L229">
        <v>1.5489940846756971E-2</v>
      </c>
      <c r="M229">
        <v>-1.0018534296813556E-4</v>
      </c>
      <c r="N229">
        <v>-3.3264929269455458E-3</v>
      </c>
      <c r="O229">
        <v>1.6350754315480891E-3</v>
      </c>
      <c r="P229">
        <v>-2.5214901071630031E-4</v>
      </c>
    </row>
    <row r="230" spans="1:16">
      <c r="A230" s="14">
        <v>39765</v>
      </c>
      <c r="B230">
        <v>4.7093336497241983E-2</v>
      </c>
      <c r="C230">
        <v>-1.3333840378503669E-3</v>
      </c>
      <c r="D230">
        <v>6.5248332674439441E-2</v>
      </c>
      <c r="E230">
        <v>1.3384898624692902E-3</v>
      </c>
      <c r="F230">
        <v>1.2754675827579401E-2</v>
      </c>
      <c r="G230">
        <v>8.0109842878167328E-3</v>
      </c>
      <c r="J230" s="14">
        <v>40864</v>
      </c>
      <c r="K230">
        <v>-2.1495894390082485E-2</v>
      </c>
      <c r="L230">
        <v>-1.0625387951213566E-2</v>
      </c>
      <c r="M230">
        <v>0</v>
      </c>
      <c r="N230">
        <v>1.1078574675818596E-3</v>
      </c>
      <c r="O230">
        <v>-8.8569725411881458E-3</v>
      </c>
      <c r="P230">
        <v>-2.7757004015972614E-3</v>
      </c>
    </row>
    <row r="231" spans="1:16">
      <c r="A231" s="14">
        <v>39766</v>
      </c>
      <c r="B231">
        <v>-3.1837698322642251E-2</v>
      </c>
      <c r="C231">
        <v>-1.8841048323174608E-2</v>
      </c>
      <c r="D231">
        <v>-1.4139827203432602E-4</v>
      </c>
      <c r="E231">
        <v>0</v>
      </c>
      <c r="F231">
        <v>2.4541108916117445E-2</v>
      </c>
      <c r="G231">
        <v>-1.3387064523727243E-2</v>
      </c>
      <c r="J231" s="14">
        <v>40865</v>
      </c>
      <c r="K231">
        <v>-1.9011853213040664E-3</v>
      </c>
      <c r="L231">
        <v>2.3983792244322653E-2</v>
      </c>
      <c r="M231">
        <v>0</v>
      </c>
      <c r="N231">
        <v>1.6511258614528845E-2</v>
      </c>
      <c r="O231">
        <v>2.3005685243311005E-3</v>
      </c>
      <c r="P231">
        <v>-5.058914488446991E-4</v>
      </c>
    </row>
    <row r="232" spans="1:16">
      <c r="A232" s="14">
        <v>39769</v>
      </c>
      <c r="B232">
        <v>-2.8943965444048189E-2</v>
      </c>
      <c r="C232">
        <v>1.8841048323174632E-2</v>
      </c>
      <c r="D232">
        <v>1.413982720343924E-4</v>
      </c>
      <c r="E232">
        <v>-1.7486873466327768E-2</v>
      </c>
      <c r="F232">
        <v>1.4877699326770056E-3</v>
      </c>
      <c r="G232">
        <v>5.3760802359106279E-3</v>
      </c>
      <c r="J232" s="14">
        <v>40868</v>
      </c>
      <c r="K232">
        <v>-8.9174494055189613E-3</v>
      </c>
      <c r="L232">
        <v>-5.1543452281722704E-2</v>
      </c>
      <c r="M232">
        <v>-2.0202235463494075E-2</v>
      </c>
      <c r="N232">
        <v>-8.7707543865265386E-3</v>
      </c>
      <c r="O232">
        <v>6.6410824138655338E-4</v>
      </c>
      <c r="P232">
        <v>-5.3235970193639594E-3</v>
      </c>
    </row>
    <row r="233" spans="1:16">
      <c r="A233" s="14">
        <v>39770</v>
      </c>
      <c r="B233">
        <v>4.5898639315170983E-3</v>
      </c>
      <c r="C233">
        <v>0</v>
      </c>
      <c r="D233">
        <v>0</v>
      </c>
      <c r="E233">
        <v>6.8175823470546779E-2</v>
      </c>
      <c r="F233">
        <v>-5.6929010385649001E-2</v>
      </c>
      <c r="G233">
        <v>2.7761766668881763E-2</v>
      </c>
      <c r="J233" s="14">
        <v>40869</v>
      </c>
      <c r="K233">
        <v>8.884840066319614E-4</v>
      </c>
      <c r="L233">
        <v>-5.0008232474007741E-3</v>
      </c>
      <c r="M233">
        <v>0</v>
      </c>
      <c r="N233">
        <v>1.1013794578493938E-3</v>
      </c>
      <c r="O233">
        <v>1.4790488933523497E-3</v>
      </c>
      <c r="P233">
        <v>1.2378103106712708E-2</v>
      </c>
    </row>
    <row r="234" spans="1:16">
      <c r="A234" s="14">
        <v>39771</v>
      </c>
      <c r="B234">
        <v>-3.9610002189313792E-2</v>
      </c>
      <c r="C234">
        <v>0</v>
      </c>
      <c r="D234">
        <v>-8.9610440430867466E-2</v>
      </c>
      <c r="E234">
        <v>-7.498204728066564E-2</v>
      </c>
      <c r="F234">
        <v>-2.7308461743619995E-2</v>
      </c>
      <c r="G234">
        <v>-4.9442397747382245E-2</v>
      </c>
      <c r="J234" s="14">
        <v>40870</v>
      </c>
      <c r="K234">
        <v>-1.8894516632462513E-2</v>
      </c>
      <c r="L234">
        <v>-2.7458042728981325E-2</v>
      </c>
      <c r="M234">
        <v>2.0202235463493975E-2</v>
      </c>
      <c r="N234">
        <v>-6.6232482264882517E-3</v>
      </c>
      <c r="O234">
        <v>-7.253007970132193E-3</v>
      </c>
      <c r="P234">
        <v>-3.7729142369067508E-3</v>
      </c>
    </row>
    <row r="235" spans="1:16">
      <c r="A235" s="14">
        <v>39772</v>
      </c>
      <c r="B235">
        <v>-9.4412314321976595E-2</v>
      </c>
      <c r="C235">
        <v>0</v>
      </c>
      <c r="D235">
        <v>-1.9725566423593344E-2</v>
      </c>
      <c r="E235">
        <v>-5.1869297029989832E-2</v>
      </c>
      <c r="F235">
        <v>-3.3058144075548676E-2</v>
      </c>
      <c r="G235">
        <v>-2.7216758426698729E-2</v>
      </c>
      <c r="J235" s="14">
        <v>40871</v>
      </c>
      <c r="K235">
        <v>-7.4934826366951082E-3</v>
      </c>
      <c r="L235">
        <v>0</v>
      </c>
      <c r="M235">
        <v>-2.0202235463494075E-2</v>
      </c>
      <c r="N235">
        <v>1.756435483171534E-2</v>
      </c>
      <c r="O235">
        <v>-1.3311491324054799E-2</v>
      </c>
      <c r="P235">
        <v>-7.0812670455347657E-3</v>
      </c>
    </row>
    <row r="236" spans="1:16">
      <c r="A236" s="14">
        <v>39773</v>
      </c>
      <c r="B236">
        <v>5.4447251053142201E-2</v>
      </c>
      <c r="C236">
        <v>1.3247022271809785E-2</v>
      </c>
      <c r="D236">
        <v>0</v>
      </c>
      <c r="E236">
        <v>7.1672785309188766E-3</v>
      </c>
      <c r="F236">
        <v>-2.160967527310308E-2</v>
      </c>
      <c r="G236">
        <v>-2.7687946952269425E-2</v>
      </c>
      <c r="J236" s="14">
        <v>40872</v>
      </c>
      <c r="K236">
        <v>-2.0137158750400904E-3</v>
      </c>
      <c r="L236">
        <v>8.2140226533602631E-3</v>
      </c>
      <c r="M236">
        <v>0</v>
      </c>
      <c r="N236">
        <v>1.0882028240065302E-3</v>
      </c>
      <c r="O236">
        <v>-6.7227892219661944E-3</v>
      </c>
      <c r="P236">
        <v>1.2685215092507565E-3</v>
      </c>
    </row>
    <row r="237" spans="1:16">
      <c r="A237" s="14">
        <v>39776</v>
      </c>
      <c r="B237">
        <v>3.4409765873255754E-2</v>
      </c>
      <c r="C237">
        <v>-4.7141515707996379E-2</v>
      </c>
      <c r="D237">
        <v>3.5230149480405468E-2</v>
      </c>
      <c r="E237">
        <v>0</v>
      </c>
      <c r="F237">
        <v>-3.4074812055277834E-2</v>
      </c>
      <c r="G237">
        <v>9.3598303750930201E-2</v>
      </c>
      <c r="J237" s="14">
        <v>40875</v>
      </c>
      <c r="K237">
        <v>1.5884951577377494E-2</v>
      </c>
      <c r="L237">
        <v>1.0226836318362378E-3</v>
      </c>
      <c r="M237">
        <v>1.0152133153931851E-2</v>
      </c>
      <c r="N237">
        <v>-1.9761260092617271E-2</v>
      </c>
      <c r="O237">
        <v>1.8380002326768799E-2</v>
      </c>
      <c r="P237">
        <v>-1.0145808546775663E-3</v>
      </c>
    </row>
    <row r="238" spans="1:16">
      <c r="A238" s="14">
        <v>39777</v>
      </c>
      <c r="B238">
        <v>2.6892263556163701E-4</v>
      </c>
      <c r="C238">
        <v>0</v>
      </c>
      <c r="D238">
        <v>-7.1744656391598896E-2</v>
      </c>
      <c r="E238">
        <v>6.8995115775517771E-2</v>
      </c>
      <c r="F238">
        <v>3.4637354763084945E-2</v>
      </c>
      <c r="G238">
        <v>1.0748799375420138E-2</v>
      </c>
      <c r="J238" s="14">
        <v>40876</v>
      </c>
      <c r="K238">
        <v>7.9856646176142358E-3</v>
      </c>
      <c r="L238">
        <v>-1.9596003544913747E-2</v>
      </c>
      <c r="M238">
        <v>9.550310117629815E-3</v>
      </c>
      <c r="N238">
        <v>2.2161770139028729E-3</v>
      </c>
      <c r="O238">
        <v>2.453134044970403E-2</v>
      </c>
      <c r="P238">
        <v>-2.2861732083265169E-3</v>
      </c>
    </row>
    <row r="239" spans="1:16">
      <c r="A239" s="14">
        <v>39778</v>
      </c>
      <c r="B239">
        <v>2.4489287510193067E-2</v>
      </c>
      <c r="C239">
        <v>-7.1460125828842189E-2</v>
      </c>
      <c r="D239">
        <v>-2.5107750346987423E-2</v>
      </c>
      <c r="E239">
        <v>-2.8403796859723676E-2</v>
      </c>
      <c r="F239">
        <v>7.065045548896396E-3</v>
      </c>
      <c r="G239">
        <v>-0.41792838640526098</v>
      </c>
      <c r="J239" s="14">
        <v>40877</v>
      </c>
      <c r="K239">
        <v>3.9611845332984667E-2</v>
      </c>
      <c r="L239">
        <v>2.5705001902970637E-2</v>
      </c>
      <c r="M239">
        <v>4.9979219193246644E-4</v>
      </c>
      <c r="N239">
        <v>-4.4339675039529744E-3</v>
      </c>
      <c r="O239">
        <v>7.0895441424085274E-3</v>
      </c>
      <c r="P239">
        <v>1.7146128641293858E-2</v>
      </c>
    </row>
    <row r="240" spans="1:16">
      <c r="A240" s="14">
        <v>39779</v>
      </c>
      <c r="B240">
        <v>1.2852869766996431E-2</v>
      </c>
      <c r="C240">
        <v>2.1977624897211473E-2</v>
      </c>
      <c r="D240">
        <v>0</v>
      </c>
      <c r="E240">
        <v>0</v>
      </c>
      <c r="F240">
        <v>1.3706713293180286E-2</v>
      </c>
      <c r="G240">
        <v>-7.9275145803625472E-4</v>
      </c>
      <c r="J240" s="14">
        <v>40878</v>
      </c>
      <c r="K240">
        <v>-7.4694084731709107E-3</v>
      </c>
      <c r="L240">
        <v>-1.0112098440794779E-3</v>
      </c>
      <c r="M240">
        <v>5.9967783560614728E-4</v>
      </c>
      <c r="N240">
        <v>5.5402169377116789E-3</v>
      </c>
      <c r="O240">
        <v>-3.7037473559159394E-3</v>
      </c>
      <c r="P240">
        <v>-6.2694530115344734E-3</v>
      </c>
    </row>
    <row r="241" spans="1:16">
      <c r="A241" s="14">
        <v>39780</v>
      </c>
      <c r="B241">
        <v>5.7367242817630983E-2</v>
      </c>
      <c r="C241">
        <v>1.009269003050736E-2</v>
      </c>
      <c r="D241">
        <v>-3.4484745465273123E-2</v>
      </c>
      <c r="E241">
        <v>1.375185959091447E-3</v>
      </c>
      <c r="F241">
        <v>1.9539138592360415E-2</v>
      </c>
      <c r="G241">
        <v>-1.1159968078210118E-2</v>
      </c>
      <c r="J241" s="14">
        <v>40879</v>
      </c>
      <c r="K241">
        <v>-3.1411508204771529E-3</v>
      </c>
      <c r="L241">
        <v>1.1114121597240519E-2</v>
      </c>
      <c r="M241">
        <v>-5.9967783560603246E-4</v>
      </c>
      <c r="N241">
        <v>8.79968985850209E-3</v>
      </c>
      <c r="O241">
        <v>-1.312623825444717E-2</v>
      </c>
      <c r="P241">
        <v>1.3741068043485259E-2</v>
      </c>
    </row>
    <row r="242" spans="1:16">
      <c r="A242" s="14">
        <v>39783</v>
      </c>
      <c r="B242">
        <v>-9.7633208894713663E-2</v>
      </c>
      <c r="C242">
        <v>-6.2151756817170847E-2</v>
      </c>
      <c r="D242">
        <v>0</v>
      </c>
      <c r="E242">
        <v>0</v>
      </c>
      <c r="F242">
        <v>8.1463715192984613E-3</v>
      </c>
      <c r="G242">
        <v>-7.8774238152298157E-2</v>
      </c>
      <c r="J242" s="14">
        <v>40882</v>
      </c>
      <c r="K242">
        <v>3.6593586417300681E-3</v>
      </c>
      <c r="L242">
        <v>5.010856976404964E-3</v>
      </c>
      <c r="M242">
        <v>0</v>
      </c>
      <c r="N242">
        <v>-1.433990679621364E-2</v>
      </c>
      <c r="O242">
        <v>-1.4286656759415359E-2</v>
      </c>
      <c r="P242">
        <v>-2.9819503595578788E-3</v>
      </c>
    </row>
    <row r="243" spans="1:16">
      <c r="A243" s="14">
        <v>39784</v>
      </c>
      <c r="B243">
        <v>-9.3640440232581525E-3</v>
      </c>
      <c r="C243">
        <v>2.1146540796736887E-2</v>
      </c>
      <c r="D243">
        <v>0</v>
      </c>
      <c r="E243">
        <v>-2.7779499155720391E-2</v>
      </c>
      <c r="F243">
        <v>-1.6359651844581043E-2</v>
      </c>
      <c r="G243">
        <v>-4.1617196891545472E-2</v>
      </c>
      <c r="J243" s="14">
        <v>40883</v>
      </c>
      <c r="K243">
        <v>-3.1436952430749406E-3</v>
      </c>
      <c r="L243">
        <v>-1.2070597302135559E-2</v>
      </c>
      <c r="M243">
        <v>0</v>
      </c>
      <c r="N243">
        <v>1.1078574675818596E-3</v>
      </c>
      <c r="O243">
        <v>9.3806248582506135E-3</v>
      </c>
      <c r="P243">
        <v>-5.9912409197677968E-3</v>
      </c>
    </row>
    <row r="244" spans="1:16">
      <c r="A244" s="14">
        <v>39785</v>
      </c>
      <c r="B244">
        <v>-3.679958704047909E-3</v>
      </c>
      <c r="C244">
        <v>4.5303146934369626E-2</v>
      </c>
      <c r="D244">
        <v>-3.5719047238973171E-2</v>
      </c>
      <c r="E244">
        <v>3.5963692758449545E-2</v>
      </c>
      <c r="F244">
        <v>-1.6335137861848401E-2</v>
      </c>
      <c r="G244">
        <v>-9.9954805280219414E-3</v>
      </c>
      <c r="J244" s="14">
        <v>40884</v>
      </c>
      <c r="K244">
        <v>6.0203163266864665E-3</v>
      </c>
      <c r="L244">
        <v>-3.0431714274304464E-3</v>
      </c>
      <c r="M244">
        <v>-1.0050102309562176E-2</v>
      </c>
      <c r="N244">
        <v>7.7405042280023293E-3</v>
      </c>
      <c r="O244">
        <v>-1.879975559813496E-3</v>
      </c>
      <c r="P244">
        <v>5.9912409197677092E-3</v>
      </c>
    </row>
    <row r="245" spans="1:16">
      <c r="A245" s="14">
        <v>39786</v>
      </c>
      <c r="B245">
        <v>-2.9220154142894278E-2</v>
      </c>
      <c r="C245">
        <v>-5.8839761609289686E-2</v>
      </c>
      <c r="D245">
        <v>-5.608840926065127E-2</v>
      </c>
      <c r="E245">
        <v>-5.0150698477614809E-2</v>
      </c>
      <c r="F245">
        <v>-2.768330319032224E-4</v>
      </c>
      <c r="G245">
        <v>4.6831126703189806E-2</v>
      </c>
      <c r="J245" s="14">
        <v>40885</v>
      </c>
      <c r="K245">
        <v>-1.6338053230956384E-2</v>
      </c>
      <c r="L245">
        <v>0</v>
      </c>
      <c r="M245">
        <v>0</v>
      </c>
      <c r="N245">
        <v>2.716103316055116E-2</v>
      </c>
      <c r="O245">
        <v>-1.981600082264091E-3</v>
      </c>
      <c r="P245">
        <v>1.039867629070812E-2</v>
      </c>
    </row>
    <row r="246" spans="1:16">
      <c r="A246" s="14">
        <v>39787</v>
      </c>
      <c r="B246">
        <v>7.3204991031240799E-3</v>
      </c>
      <c r="C246">
        <v>-7.6099261218167558E-3</v>
      </c>
      <c r="D246">
        <v>0</v>
      </c>
      <c r="E246">
        <v>-3.4886263013768883E-2</v>
      </c>
      <c r="F246">
        <v>-1.5485646215402686E-2</v>
      </c>
      <c r="G246">
        <v>-4.3665933086737604E-3</v>
      </c>
      <c r="J246" s="14">
        <v>40886</v>
      </c>
      <c r="K246">
        <v>6.9197260552501414E-3</v>
      </c>
      <c r="L246">
        <v>0</v>
      </c>
      <c r="M246">
        <v>-2.5576902293255654E-2</v>
      </c>
      <c r="N246">
        <v>-1.6207935397022356E-2</v>
      </c>
      <c r="O246">
        <v>-7.9768886531179171E-3</v>
      </c>
      <c r="P246">
        <v>3.4425074826093887E-3</v>
      </c>
    </row>
    <row r="247" spans="1:16">
      <c r="A247" s="14">
        <v>39790</v>
      </c>
      <c r="B247">
        <v>5.430702361927453E-2</v>
      </c>
      <c r="C247">
        <v>7.6099261218168929E-3</v>
      </c>
      <c r="D247">
        <v>1.9295502753977989E-4</v>
      </c>
      <c r="E247">
        <v>2.0499965005524947E-2</v>
      </c>
      <c r="F247">
        <v>-2.135601442597982E-2</v>
      </c>
      <c r="G247">
        <v>7.5826087385144444E-2</v>
      </c>
      <c r="J247" s="14">
        <v>40889</v>
      </c>
      <c r="K247">
        <v>-1.0579483536816238E-2</v>
      </c>
      <c r="L247">
        <v>4.0555074006713163E-3</v>
      </c>
      <c r="M247">
        <v>-2.6248289796823237E-2</v>
      </c>
      <c r="N247">
        <v>-1.4261242521401683E-2</v>
      </c>
      <c r="O247">
        <v>-9.204550241611955E-3</v>
      </c>
      <c r="P247">
        <v>1.122793321304272E-2</v>
      </c>
    </row>
    <row r="248" spans="1:16">
      <c r="A248" s="14">
        <v>39791</v>
      </c>
      <c r="B248">
        <v>-1.9799986861352883E-2</v>
      </c>
      <c r="C248">
        <v>-1.3731105904121885E-2</v>
      </c>
      <c r="D248">
        <v>-1.9295502753966843E-4</v>
      </c>
      <c r="E248">
        <v>2.1502572004541823E-2</v>
      </c>
      <c r="F248">
        <v>5.6987409944063157E-2</v>
      </c>
      <c r="G248">
        <v>-9.1262209216880066E-2</v>
      </c>
      <c r="J248" s="14">
        <v>40890</v>
      </c>
      <c r="K248">
        <v>-1.156001023836767E-2</v>
      </c>
      <c r="L248">
        <v>-1.3230414594748408E-2</v>
      </c>
      <c r="M248">
        <v>0</v>
      </c>
      <c r="N248">
        <v>0</v>
      </c>
      <c r="O248">
        <v>-1.422629348466779E-2</v>
      </c>
      <c r="P248">
        <v>5.0239677803706672E-3</v>
      </c>
    </row>
    <row r="249" spans="1:16">
      <c r="A249" s="14">
        <v>39792</v>
      </c>
      <c r="B249">
        <v>2.7981581533848759E-2</v>
      </c>
      <c r="C249">
        <v>-4.8797588037122967E-2</v>
      </c>
      <c r="D249">
        <v>5.6088409260651347E-2</v>
      </c>
      <c r="E249">
        <v>7.0707317228673079E-3</v>
      </c>
      <c r="F249">
        <v>-7.7439826632692051E-3</v>
      </c>
      <c r="G249">
        <v>2.2847368166133083E-2</v>
      </c>
      <c r="J249" s="14">
        <v>40891</v>
      </c>
      <c r="K249">
        <v>-1.8479638706920751E-2</v>
      </c>
      <c r="L249">
        <v>1.019494619744518E-3</v>
      </c>
      <c r="M249">
        <v>0</v>
      </c>
      <c r="N249">
        <v>0</v>
      </c>
      <c r="O249">
        <v>-3.0750020006163185E-3</v>
      </c>
      <c r="P249">
        <v>-1.1808894990159408E-2</v>
      </c>
    </row>
    <row r="250" spans="1:16">
      <c r="A250" s="14">
        <v>39793</v>
      </c>
      <c r="B250">
        <v>-2.7856746431739247E-2</v>
      </c>
      <c r="C250">
        <v>2.3913247314034939E-2</v>
      </c>
      <c r="D250">
        <v>-5.608840926065127E-2</v>
      </c>
      <c r="E250">
        <v>-4.3174542592417403E-2</v>
      </c>
      <c r="F250">
        <v>2.4961271270662985E-2</v>
      </c>
      <c r="G250">
        <v>-4.3956874956633224E-2</v>
      </c>
      <c r="J250" s="14">
        <v>40892</v>
      </c>
      <c r="K250">
        <v>-3.348902237803771E-3</v>
      </c>
      <c r="L250">
        <v>7.1442027302533288E-3</v>
      </c>
      <c r="M250">
        <v>-1.0695039330019819E-2</v>
      </c>
      <c r="N250">
        <v>0</v>
      </c>
      <c r="O250">
        <v>9.1967836484075551E-3</v>
      </c>
      <c r="P250">
        <v>2.965710300556576E-3</v>
      </c>
    </row>
    <row r="251" spans="1:16">
      <c r="A251" s="14">
        <v>39794</v>
      </c>
      <c r="B251">
        <v>1.4616205846262949E-2</v>
      </c>
      <c r="C251">
        <v>0</v>
      </c>
      <c r="D251">
        <v>-3.9221770543673554E-2</v>
      </c>
      <c r="E251">
        <v>-7.3788604700194627E-3</v>
      </c>
      <c r="F251">
        <v>2.5672574538525006E-2</v>
      </c>
      <c r="G251">
        <v>-3.6990293522363799E-2</v>
      </c>
      <c r="J251" s="14">
        <v>40893</v>
      </c>
      <c r="K251">
        <v>1.137356846118502E-2</v>
      </c>
      <c r="L251">
        <v>0</v>
      </c>
      <c r="M251">
        <v>0</v>
      </c>
      <c r="N251">
        <v>2.7246617224259116E-2</v>
      </c>
      <c r="O251">
        <v>-1.177218324200268E-2</v>
      </c>
      <c r="P251">
        <v>-3.7083845891095358E-3</v>
      </c>
    </row>
    <row r="252" spans="1:16">
      <c r="A252" s="14">
        <v>39797</v>
      </c>
      <c r="B252">
        <v>-6.2764284283108951E-3</v>
      </c>
      <c r="C252">
        <v>-1.1092617297039814E-2</v>
      </c>
      <c r="D252">
        <v>0</v>
      </c>
      <c r="E252">
        <v>-2.2474102679661677E-2</v>
      </c>
      <c r="F252">
        <v>9.4621023451772167E-3</v>
      </c>
      <c r="G252">
        <v>1.0775611385238432E-2</v>
      </c>
      <c r="J252" s="14">
        <v>40896</v>
      </c>
      <c r="K252">
        <v>-8.2393709421165438E-3</v>
      </c>
      <c r="L252">
        <v>0</v>
      </c>
      <c r="M252">
        <v>5.3713221026108161E-4</v>
      </c>
      <c r="N252">
        <v>1.4944246184572499E-2</v>
      </c>
      <c r="O252">
        <v>-2.9222896191417073E-3</v>
      </c>
      <c r="P252">
        <v>6.1723358633007487E-3</v>
      </c>
    </row>
    <row r="253" spans="1:16">
      <c r="A253" s="14">
        <v>39798</v>
      </c>
      <c r="B253">
        <v>3.0537340878210292E-2</v>
      </c>
      <c r="C253">
        <v>-4.5605561815077945E-2</v>
      </c>
      <c r="D253">
        <v>9.9519640497393938E-3</v>
      </c>
      <c r="E253">
        <v>7.1613554842967247E-2</v>
      </c>
      <c r="F253">
        <v>1.4806970968052582E-2</v>
      </c>
      <c r="G253">
        <v>-6.5457426764519546E-3</v>
      </c>
      <c r="J253" s="14">
        <v>40897</v>
      </c>
      <c r="K253">
        <v>1.5282256571925308E-2</v>
      </c>
      <c r="L253">
        <v>3.0619238657130401E-3</v>
      </c>
      <c r="M253">
        <v>1.0157907119758679E-2</v>
      </c>
      <c r="N253">
        <v>-1.1721685490407592E-2</v>
      </c>
      <c r="O253">
        <v>4.6399594353013626E-3</v>
      </c>
      <c r="P253">
        <v>2.9491610458553092E-3</v>
      </c>
    </row>
    <row r="254" spans="1:16">
      <c r="A254" s="14">
        <v>39799</v>
      </c>
      <c r="B254">
        <v>0</v>
      </c>
      <c r="C254">
        <v>0</v>
      </c>
      <c r="D254">
        <v>0</v>
      </c>
      <c r="E254">
        <v>0</v>
      </c>
      <c r="F254">
        <v>1.2859175705888556E-3</v>
      </c>
      <c r="G254">
        <v>1.7666459708938643E-2</v>
      </c>
      <c r="J254" s="14">
        <v>40898</v>
      </c>
      <c r="K254">
        <v>3.1297203637089851E-3</v>
      </c>
      <c r="L254">
        <v>1.0237821283145701E-3</v>
      </c>
      <c r="M254">
        <v>0</v>
      </c>
      <c r="N254">
        <v>1.1721685490407635E-2</v>
      </c>
      <c r="O254">
        <v>1.4793832364667369E-2</v>
      </c>
      <c r="P254">
        <v>1.2437799195387836E-2</v>
      </c>
    </row>
    <row r="255" spans="1:16">
      <c r="A255" s="14">
        <v>39800</v>
      </c>
      <c r="B255">
        <v>-3.4783971101252122E-2</v>
      </c>
      <c r="C255">
        <v>-1.1733945831957318E-2</v>
      </c>
      <c r="D255">
        <v>-9.9519640497394337E-3</v>
      </c>
      <c r="E255">
        <v>-5.6573165215443026E-2</v>
      </c>
      <c r="F255">
        <v>0</v>
      </c>
      <c r="G255">
        <v>5.8183449931057778E-2</v>
      </c>
      <c r="J255" s="14">
        <v>40899</v>
      </c>
      <c r="K255">
        <v>1.066821403899109E-2</v>
      </c>
      <c r="L255">
        <v>1.0175196880879789E-3</v>
      </c>
      <c r="M255">
        <v>6.187529439964095E-2</v>
      </c>
      <c r="N255">
        <v>1.0562476447901034E-3</v>
      </c>
      <c r="O255">
        <v>2.927102412426302E-2</v>
      </c>
      <c r="P255">
        <v>5.0768197165972856E-3</v>
      </c>
    </row>
    <row r="256" spans="1:16">
      <c r="A256" s="14">
        <v>39801</v>
      </c>
      <c r="B256">
        <v>1.5317925867346994E-2</v>
      </c>
      <c r="C256">
        <v>1.6922968869297672E-2</v>
      </c>
      <c r="D256">
        <v>0</v>
      </c>
      <c r="E256">
        <v>7.6128299079689904E-2</v>
      </c>
      <c r="F256">
        <v>2.5165304908477903E-2</v>
      </c>
      <c r="G256">
        <v>2.1691807702809145E-4</v>
      </c>
      <c r="J256" s="14">
        <v>40900</v>
      </c>
      <c r="K256">
        <v>4.3114002752957549E-3</v>
      </c>
      <c r="L256">
        <v>0</v>
      </c>
      <c r="M256">
        <v>0</v>
      </c>
      <c r="N256">
        <v>0</v>
      </c>
      <c r="O256">
        <v>0</v>
      </c>
      <c r="P256">
        <v>1.9270991782508163E-3</v>
      </c>
    </row>
    <row r="257" spans="1:16">
      <c r="A257" s="14">
        <v>39804</v>
      </c>
      <c r="B257">
        <v>-3.5939977623232464E-2</v>
      </c>
      <c r="C257">
        <v>-4.4609896471150268E-2</v>
      </c>
      <c r="D257">
        <v>-2.020046306169232E-2</v>
      </c>
      <c r="E257">
        <v>2.8631606148914652E-2</v>
      </c>
      <c r="F257">
        <v>-6.1060452873151455E-2</v>
      </c>
      <c r="G257">
        <v>-1.827558547678149E-2</v>
      </c>
      <c r="J257" s="14">
        <v>40903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</row>
    <row r="258" spans="1:16">
      <c r="A258" s="14">
        <v>39805</v>
      </c>
      <c r="B258">
        <v>8.0034739813034037E-3</v>
      </c>
      <c r="C258">
        <v>1.9116822187401405E-2</v>
      </c>
      <c r="D258">
        <v>-1.025817757441951E-2</v>
      </c>
      <c r="E258">
        <v>-9.7326192176467097E-2</v>
      </c>
      <c r="F258">
        <v>6.3772506042633469E-3</v>
      </c>
      <c r="G258">
        <v>2.5317333841149092E-2</v>
      </c>
      <c r="J258" s="14">
        <v>40904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</row>
    <row r="259" spans="1:16">
      <c r="A259" s="14">
        <v>39806</v>
      </c>
      <c r="B259">
        <v>-1.6410271923906594E-4</v>
      </c>
      <c r="C259">
        <v>0</v>
      </c>
      <c r="D259">
        <v>1.534528193429617E-2</v>
      </c>
      <c r="E259">
        <v>0.10536151311878932</v>
      </c>
      <c r="F259">
        <v>7.392169765856005E-3</v>
      </c>
      <c r="G259">
        <v>1.9544799585670188E-2</v>
      </c>
      <c r="J259" s="14">
        <v>40905</v>
      </c>
      <c r="K259">
        <v>-1.5753088741954573E-2</v>
      </c>
      <c r="L259">
        <v>2.5137730229593244E-2</v>
      </c>
      <c r="M259">
        <v>0</v>
      </c>
      <c r="N259">
        <v>4.2264213855812225E-3</v>
      </c>
      <c r="O259">
        <v>-2.0873664577217517E-2</v>
      </c>
      <c r="P259">
        <v>9.6241042117801556E-4</v>
      </c>
    </row>
    <row r="260" spans="1:16">
      <c r="A260" s="14">
        <v>39807</v>
      </c>
      <c r="B260">
        <v>0</v>
      </c>
      <c r="C260">
        <v>0</v>
      </c>
      <c r="D260">
        <v>0</v>
      </c>
      <c r="E260">
        <v>0</v>
      </c>
      <c r="F260">
        <v>0</v>
      </c>
      <c r="G260">
        <v>0</v>
      </c>
      <c r="J260" s="14">
        <v>40906</v>
      </c>
      <c r="K260">
        <v>1.0021837183739155E-2</v>
      </c>
      <c r="L260">
        <v>0</v>
      </c>
      <c r="M260">
        <v>1.9803433251504445E-2</v>
      </c>
      <c r="N260">
        <v>0</v>
      </c>
      <c r="O260">
        <v>4.1723835926183494E-3</v>
      </c>
      <c r="P260">
        <v>8.1415589222402079E-3</v>
      </c>
    </row>
    <row r="261" spans="1:16">
      <c r="A261" s="14">
        <v>39808</v>
      </c>
      <c r="B261">
        <v>0</v>
      </c>
      <c r="C261">
        <v>0</v>
      </c>
      <c r="D261">
        <v>0</v>
      </c>
      <c r="E261">
        <v>0</v>
      </c>
      <c r="F261">
        <v>0</v>
      </c>
      <c r="G261">
        <v>0</v>
      </c>
      <c r="J261" s="14">
        <v>40907</v>
      </c>
      <c r="K261">
        <v>9.530315147387787E-3</v>
      </c>
      <c r="L261">
        <v>0</v>
      </c>
      <c r="M261">
        <v>0</v>
      </c>
      <c r="N261">
        <v>-1.0694884210662897E-2</v>
      </c>
      <c r="O261">
        <v>3.9909270465423932E-3</v>
      </c>
      <c r="P261">
        <v>1.2796518575669895E-2</v>
      </c>
    </row>
    <row r="262" spans="1:16">
      <c r="A262" s="14">
        <v>39811</v>
      </c>
      <c r="B262">
        <v>3.9998112661750407E-2</v>
      </c>
      <c r="C262">
        <v>6.9795218636953496E-2</v>
      </c>
      <c r="D262">
        <v>5.4335129245489312E-2</v>
      </c>
      <c r="E262">
        <v>5.6485945936163209E-3</v>
      </c>
      <c r="F262">
        <v>-7.3921697658559547E-3</v>
      </c>
      <c r="G262">
        <v>-3.0158007752739881E-3</v>
      </c>
      <c r="J262" s="14">
        <v>4091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</row>
    <row r="263" spans="1:16">
      <c r="A263" s="14">
        <v>39812</v>
      </c>
      <c r="B263">
        <v>2.2263417724202789E-2</v>
      </c>
      <c r="C263">
        <v>0</v>
      </c>
      <c r="D263">
        <v>-1.9418604185585532E-2</v>
      </c>
      <c r="E263">
        <v>5.3460947580945412E-3</v>
      </c>
      <c r="F263">
        <v>2.9039484294100036E-3</v>
      </c>
      <c r="G263">
        <v>4.0580465513354209E-2</v>
      </c>
      <c r="J263" s="14">
        <v>40911</v>
      </c>
      <c r="K263">
        <v>2.1396075374812123E-2</v>
      </c>
      <c r="L263">
        <v>-1.8033578453680931E-2</v>
      </c>
      <c r="M263">
        <v>2.4476090814381487E-3</v>
      </c>
      <c r="N263">
        <v>6.430646348438116E-3</v>
      </c>
      <c r="O263">
        <v>1.0243994676497069E-2</v>
      </c>
      <c r="P263">
        <v>-6.6149533858745769E-3</v>
      </c>
    </row>
    <row r="264" spans="1:16">
      <c r="A264" s="14">
        <v>39813</v>
      </c>
      <c r="B264">
        <v>1.762658994975606E-2</v>
      </c>
      <c r="C264">
        <v>1.9080866167770098E-2</v>
      </c>
      <c r="D264">
        <v>0</v>
      </c>
      <c r="E264">
        <v>-3.3899867731879016E-2</v>
      </c>
      <c r="F264">
        <v>4.4882213364459385E-3</v>
      </c>
      <c r="G264">
        <v>4.0192558604263989E-2</v>
      </c>
      <c r="J264" s="14">
        <v>40912</v>
      </c>
      <c r="K264">
        <v>1.4908122223455452E-3</v>
      </c>
      <c r="L264">
        <v>-4.0525905612399087E-3</v>
      </c>
      <c r="M264">
        <v>7.3083335649765276E-3</v>
      </c>
      <c r="N264">
        <v>9.5690908523555253E-3</v>
      </c>
      <c r="O264">
        <v>5.0775240076181821E-3</v>
      </c>
      <c r="P264">
        <v>2.1314529107413047E-3</v>
      </c>
    </row>
    <row r="265" spans="1:16">
      <c r="A265" s="14">
        <v>39814</v>
      </c>
      <c r="B265">
        <v>0</v>
      </c>
      <c r="C265">
        <v>0</v>
      </c>
      <c r="D265">
        <v>0</v>
      </c>
      <c r="E265">
        <v>0</v>
      </c>
      <c r="F265">
        <v>0</v>
      </c>
      <c r="G265">
        <v>0</v>
      </c>
      <c r="J265" s="14">
        <v>40913</v>
      </c>
      <c r="K265">
        <v>9.0819973258720579E-4</v>
      </c>
      <c r="L265">
        <v>0</v>
      </c>
      <c r="M265">
        <v>9.6616830800220592E-3</v>
      </c>
      <c r="N265">
        <v>-1.0587216691735021E-3</v>
      </c>
      <c r="O265">
        <v>-5.0775240076182844E-3</v>
      </c>
      <c r="P265">
        <v>4.0126283447006394E-3</v>
      </c>
    </row>
    <row r="266" spans="1:16">
      <c r="A266" s="14">
        <v>39815</v>
      </c>
      <c r="B266">
        <v>2.8089262434794166E-2</v>
      </c>
      <c r="C266">
        <v>5.960394362261931E-2</v>
      </c>
      <c r="D266">
        <v>0</v>
      </c>
      <c r="E266">
        <v>2.9891864163624833E-2</v>
      </c>
      <c r="F266">
        <v>2.0839810023965233E-2</v>
      </c>
      <c r="G266">
        <v>-5.1866905105936176E-3</v>
      </c>
      <c r="J266" s="14">
        <v>40914</v>
      </c>
      <c r="K266">
        <v>-3.9682912366845744E-3</v>
      </c>
      <c r="L266">
        <v>0</v>
      </c>
      <c r="M266">
        <v>0</v>
      </c>
      <c r="N266">
        <v>1.0587216691733891E-3</v>
      </c>
      <c r="O266">
        <v>-6.2580330699215638E-3</v>
      </c>
      <c r="P266">
        <v>-1.4713614466389892E-2</v>
      </c>
    </row>
    <row r="267" spans="1:16">
      <c r="A267" s="14">
        <v>39818</v>
      </c>
      <c r="B267">
        <v>5.5521832055703329E-3</v>
      </c>
      <c r="C267">
        <v>9.4766655593694349E-2</v>
      </c>
      <c r="D267">
        <v>5.7159911232613672E-2</v>
      </c>
      <c r="E267">
        <v>-2.9891864163624878E-2</v>
      </c>
      <c r="F267">
        <v>-4.4810995266849403E-2</v>
      </c>
      <c r="G267">
        <v>-3.0458849539698483E-2</v>
      </c>
      <c r="J267" s="14">
        <v>40917</v>
      </c>
      <c r="K267">
        <v>6.6272155555422536E-4</v>
      </c>
      <c r="L267">
        <v>0</v>
      </c>
      <c r="M267">
        <v>-9.6616830800221546E-3</v>
      </c>
      <c r="N267">
        <v>0</v>
      </c>
      <c r="O267">
        <v>-1.1818369208336125E-2</v>
      </c>
      <c r="P267">
        <v>2.8651775326679523E-3</v>
      </c>
    </row>
    <row r="268" spans="1:16">
      <c r="A268" s="14">
        <v>39819</v>
      </c>
      <c r="B268">
        <v>1.9894414382560569E-2</v>
      </c>
      <c r="C268">
        <v>-4.2733369805608684E-2</v>
      </c>
      <c r="D268">
        <v>0.10535847920325295</v>
      </c>
      <c r="E268">
        <v>3.389986773187894E-2</v>
      </c>
      <c r="F268">
        <v>4.506468739469352E-2</v>
      </c>
      <c r="G268">
        <v>-1.6509769639972654E-3</v>
      </c>
      <c r="J268" s="14">
        <v>40918</v>
      </c>
      <c r="K268">
        <v>6.0474537989696686E-3</v>
      </c>
      <c r="L268">
        <v>0</v>
      </c>
      <c r="M268">
        <v>0</v>
      </c>
      <c r="N268">
        <v>1.9905628855339714E-2</v>
      </c>
      <c r="O268">
        <v>-1.0766204634931036E-2</v>
      </c>
      <c r="P268">
        <v>-2.8651775326679566E-3</v>
      </c>
    </row>
    <row r="269" spans="1:16">
      <c r="A269" s="14">
        <v>39820</v>
      </c>
      <c r="B269">
        <v>-3.7703122833650127E-2</v>
      </c>
      <c r="C269">
        <v>1.5376099011588061E-2</v>
      </c>
      <c r="D269">
        <v>3.2790709666621322E-2</v>
      </c>
      <c r="E269">
        <v>-3.3899867731879016E-2</v>
      </c>
      <c r="F269">
        <v>-1.6625334972147778E-2</v>
      </c>
      <c r="G269">
        <v>4.5328792562861295E-3</v>
      </c>
      <c r="J269" s="14">
        <v>40919</v>
      </c>
      <c r="K269">
        <v>-7.3275581025882962E-4</v>
      </c>
      <c r="L269">
        <v>-8.154786896787905E-3</v>
      </c>
      <c r="M269">
        <v>-2.9459190554951154E-2</v>
      </c>
      <c r="N269">
        <v>-1.2525796977177619E-2</v>
      </c>
      <c r="O269">
        <v>2.1254046780153673E-2</v>
      </c>
      <c r="P269">
        <v>5.7211740101472215E-3</v>
      </c>
    </row>
    <row r="270" spans="1:16">
      <c r="A270" s="14">
        <v>39821</v>
      </c>
      <c r="B270">
        <v>1.0931898024146272E-2</v>
      </c>
      <c r="C270">
        <v>-2.2444164237499824E-2</v>
      </c>
      <c r="D270">
        <v>0</v>
      </c>
      <c r="E270">
        <v>0</v>
      </c>
      <c r="F270">
        <v>2.6125527710999896E-3</v>
      </c>
      <c r="G270">
        <v>1.3477650609110372E-2</v>
      </c>
      <c r="J270" s="14">
        <v>40920</v>
      </c>
      <c r="K270">
        <v>1.0987863129889907E-3</v>
      </c>
      <c r="L270">
        <v>-1.5473144079916361E-2</v>
      </c>
      <c r="M270">
        <v>-1.0018534296813556E-4</v>
      </c>
      <c r="N270">
        <v>1.8730346737391112E-2</v>
      </c>
      <c r="O270">
        <v>-9.8153434566065328E-3</v>
      </c>
      <c r="P270">
        <v>6.8695322039015287E-3</v>
      </c>
    </row>
    <row r="271" spans="1:16">
      <c r="A271" s="14">
        <v>39822</v>
      </c>
      <c r="B271">
        <v>-1.4901278415739318E-2</v>
      </c>
      <c r="C271">
        <v>0</v>
      </c>
      <c r="D271">
        <v>0</v>
      </c>
      <c r="E271">
        <v>6.021850213038242E-2</v>
      </c>
      <c r="F271">
        <v>-1.288956459004769E-2</v>
      </c>
      <c r="G271">
        <v>-1.3477650609110334E-2</v>
      </c>
      <c r="J271" s="14">
        <v>40921</v>
      </c>
      <c r="K271">
        <v>-3.5205504322144061E-3</v>
      </c>
      <c r="L271">
        <v>2.2608308356791285E-2</v>
      </c>
      <c r="M271">
        <v>0</v>
      </c>
      <c r="N271">
        <v>0</v>
      </c>
      <c r="O271">
        <v>-6.712139626576524E-3</v>
      </c>
      <c r="P271">
        <v>9.4401634808884095E-4</v>
      </c>
    </row>
    <row r="272" spans="1:16">
      <c r="A272" s="14">
        <v>39825</v>
      </c>
      <c r="B272">
        <v>-3.2650917766610645E-2</v>
      </c>
      <c r="C272">
        <v>7.0680652259118883E-3</v>
      </c>
      <c r="D272">
        <v>-8.0985441034185039E-3</v>
      </c>
      <c r="E272">
        <v>-1.30705453485623E-2</v>
      </c>
      <c r="F272">
        <v>-2.1674946863948562E-2</v>
      </c>
      <c r="G272">
        <v>1.2260529217374399E-2</v>
      </c>
      <c r="J272" s="14">
        <v>40924</v>
      </c>
      <c r="K272">
        <v>2.2491007660957376E-3</v>
      </c>
      <c r="L272">
        <v>1.6129048822036623E-2</v>
      </c>
      <c r="M272">
        <v>0</v>
      </c>
      <c r="N272">
        <v>-2.0833318657052579E-2</v>
      </c>
      <c r="O272">
        <v>7.0427108566673063E-3</v>
      </c>
      <c r="P272">
        <v>-5.6765189047094508E-3</v>
      </c>
    </row>
    <row r="273" spans="1:16">
      <c r="A273" s="14">
        <v>39826</v>
      </c>
      <c r="B273">
        <v>1.9010903732114056E-2</v>
      </c>
      <c r="C273">
        <v>-3.4383581604169704E-2</v>
      </c>
      <c r="D273">
        <v>0</v>
      </c>
      <c r="E273">
        <v>-6.6021057024739926E-3</v>
      </c>
      <c r="F273">
        <v>4.8574180473475257E-3</v>
      </c>
      <c r="G273">
        <v>7.2836063201754389E-3</v>
      </c>
      <c r="J273" s="14">
        <v>40925</v>
      </c>
      <c r="K273">
        <v>-1.8992145048883945E-3</v>
      </c>
      <c r="L273">
        <v>-1.8160987416795928E-2</v>
      </c>
      <c r="M273">
        <v>0</v>
      </c>
      <c r="N273">
        <v>0</v>
      </c>
      <c r="O273">
        <v>1.3431983346819938E-3</v>
      </c>
      <c r="P273">
        <v>2.6055732518048356E-3</v>
      </c>
    </row>
    <row r="274" spans="1:16">
      <c r="A274" s="14">
        <v>39827</v>
      </c>
      <c r="B274">
        <v>-3.0918574598594869E-2</v>
      </c>
      <c r="C274">
        <v>-4.9306707176977195E-2</v>
      </c>
      <c r="D274">
        <v>-5.172159116139835E-2</v>
      </c>
      <c r="E274">
        <v>2.6146560450755547E-2</v>
      </c>
      <c r="F274">
        <v>1.2041311225577958E-2</v>
      </c>
      <c r="G274">
        <v>-2.0366397456942031E-2</v>
      </c>
      <c r="J274" s="14">
        <v>40926</v>
      </c>
      <c r="K274">
        <v>7.7193551283037207E-3</v>
      </c>
      <c r="L274">
        <v>3.0515612146723176E-3</v>
      </c>
      <c r="M274">
        <v>0</v>
      </c>
      <c r="N274">
        <v>1.0470911743194223E-2</v>
      </c>
      <c r="O274">
        <v>-9.7293164290695386E-3</v>
      </c>
      <c r="P274">
        <v>0</v>
      </c>
    </row>
    <row r="275" spans="1:16">
      <c r="A275" s="14">
        <v>39828</v>
      </c>
      <c r="B275">
        <v>2.1800140186050511E-2</v>
      </c>
      <c r="C275">
        <v>2.5703857929321883E-2</v>
      </c>
      <c r="D275">
        <v>2.7029425598195579E-2</v>
      </c>
      <c r="E275">
        <v>0</v>
      </c>
      <c r="F275">
        <v>-4.2543286769162339E-3</v>
      </c>
      <c r="G275">
        <v>2.0554069722206513E-3</v>
      </c>
      <c r="J275" s="14">
        <v>40927</v>
      </c>
      <c r="K275">
        <v>4.3493566169471526E-3</v>
      </c>
      <c r="L275">
        <v>0</v>
      </c>
      <c r="M275">
        <v>0</v>
      </c>
      <c r="N275">
        <v>1.0362406913858193E-2</v>
      </c>
      <c r="O275">
        <v>4.0358848896268106E-3</v>
      </c>
      <c r="P275">
        <v>-5.455962186866131E-3</v>
      </c>
    </row>
    <row r="276" spans="1:16">
      <c r="A276" s="14">
        <v>39829</v>
      </c>
      <c r="B276">
        <v>4.8064032586620049E-3</v>
      </c>
      <c r="C276">
        <v>1.4916120552632441E-3</v>
      </c>
      <c r="D276">
        <v>0</v>
      </c>
      <c r="E276">
        <v>-4.4865071111538632E-2</v>
      </c>
      <c r="F276">
        <v>-2.6893617224932717E-3</v>
      </c>
      <c r="G276">
        <v>1.9923721615143077E-2</v>
      </c>
      <c r="J276" s="14">
        <v>40928</v>
      </c>
      <c r="K276">
        <v>1.3248520816557725E-3</v>
      </c>
      <c r="L276">
        <v>-4.0690809027602798E-3</v>
      </c>
      <c r="M276">
        <v>0</v>
      </c>
      <c r="N276">
        <v>0</v>
      </c>
      <c r="O276">
        <v>6.3643547439061207E-3</v>
      </c>
      <c r="P276">
        <v>2.3760535730597151E-3</v>
      </c>
    </row>
    <row r="277" spans="1:16">
      <c r="A277" s="14">
        <v>39832</v>
      </c>
      <c r="B277">
        <v>-8.8861783333356661E-3</v>
      </c>
      <c r="C277">
        <v>5.9442982202488866E-3</v>
      </c>
      <c r="D277">
        <v>0</v>
      </c>
      <c r="E277">
        <v>0.11943325208546127</v>
      </c>
      <c r="F277">
        <v>-9.4035979825612421E-3</v>
      </c>
      <c r="G277">
        <v>8.4179941385857972E-3</v>
      </c>
      <c r="J277" s="14">
        <v>40931</v>
      </c>
      <c r="K277">
        <v>1.0030655421759113E-2</v>
      </c>
      <c r="L277">
        <v>0</v>
      </c>
      <c r="M277">
        <v>0</v>
      </c>
      <c r="N277">
        <v>1.5345013963505615E-2</v>
      </c>
      <c r="O277">
        <v>-5.8554826589393982E-3</v>
      </c>
      <c r="P277">
        <v>-7.3838682954268384E-3</v>
      </c>
    </row>
    <row r="278" spans="1:16">
      <c r="A278" s="14">
        <v>39833</v>
      </c>
      <c r="B278">
        <v>-3.8796841820992578E-2</v>
      </c>
      <c r="C278">
        <v>1.4805698738684957E-3</v>
      </c>
      <c r="D278">
        <v>0</v>
      </c>
      <c r="E278">
        <v>-0.10071474142467816</v>
      </c>
      <c r="F278">
        <v>6.7258667955373353E-3</v>
      </c>
      <c r="G278">
        <v>-7.6136004692832476E-3</v>
      </c>
      <c r="J278" s="14">
        <v>40932</v>
      </c>
      <c r="K278">
        <v>-9.6245183495449159E-3</v>
      </c>
      <c r="L278">
        <v>3.0494582828472557E-3</v>
      </c>
      <c r="M278">
        <v>0</v>
      </c>
      <c r="N278">
        <v>5.0631204615910414E-3</v>
      </c>
      <c r="O278">
        <v>2.3418955746189051E-3</v>
      </c>
      <c r="P278">
        <v>-5.7535909010875234E-3</v>
      </c>
    </row>
    <row r="279" spans="1:16">
      <c r="A279" s="14">
        <v>39834</v>
      </c>
      <c r="B279">
        <v>2.93903069376854E-2</v>
      </c>
      <c r="C279">
        <v>0</v>
      </c>
      <c r="D279">
        <v>0</v>
      </c>
      <c r="E279">
        <v>6.6021057024739319E-3</v>
      </c>
      <c r="F279">
        <v>1.2273546707514141E-2</v>
      </c>
      <c r="G279">
        <v>1.1597492339948213E-2</v>
      </c>
      <c r="J279" s="14">
        <v>40933</v>
      </c>
      <c r="K279">
        <v>1.1548705313448834E-2</v>
      </c>
      <c r="L279">
        <v>1.0196226199129779E-3</v>
      </c>
      <c r="M279">
        <v>0</v>
      </c>
      <c r="N279">
        <v>-5.0631204615910032E-3</v>
      </c>
      <c r="O279">
        <v>-8.2318669579776148E-3</v>
      </c>
      <c r="P279">
        <v>-1.5507765215928336E-2</v>
      </c>
    </row>
    <row r="280" spans="1:16">
      <c r="A280" s="14">
        <v>39835</v>
      </c>
      <c r="B280">
        <v>-3.0671590106183484E-2</v>
      </c>
      <c r="C280">
        <v>5.900455508134294E-3</v>
      </c>
      <c r="D280">
        <v>0</v>
      </c>
      <c r="E280">
        <v>-1.9934067885222857E-2</v>
      </c>
      <c r="F280">
        <v>-1.2802397413956423E-2</v>
      </c>
      <c r="G280">
        <v>-4.382957290506439E-3</v>
      </c>
      <c r="J280" s="14">
        <v>40934</v>
      </c>
      <c r="K280">
        <v>-5.971779623356311E-3</v>
      </c>
      <c r="L280">
        <v>0</v>
      </c>
      <c r="M280">
        <v>2.4965022183802963E-3</v>
      </c>
      <c r="N280">
        <v>0</v>
      </c>
      <c r="O280">
        <v>-4.5716659131329988E-3</v>
      </c>
      <c r="P280">
        <v>-1.6745554674817302E-2</v>
      </c>
    </row>
    <row r="281" spans="1:16">
      <c r="A281" s="14">
        <v>39836</v>
      </c>
      <c r="B281">
        <v>1.6529528195579936E-2</v>
      </c>
      <c r="C281">
        <v>1.3141936970452532E-2</v>
      </c>
      <c r="D281">
        <v>0</v>
      </c>
      <c r="E281">
        <v>2.6779752670275524E-3</v>
      </c>
      <c r="F281">
        <v>1.8686125802252656E-3</v>
      </c>
      <c r="G281">
        <v>1.1977080667568995E-3</v>
      </c>
      <c r="J281" s="14">
        <v>40935</v>
      </c>
      <c r="K281">
        <v>4.6523544829047526E-4</v>
      </c>
      <c r="L281">
        <v>0</v>
      </c>
      <c r="M281">
        <v>4.9957793109563816E-4</v>
      </c>
      <c r="N281">
        <v>1.5113098769932973E-2</v>
      </c>
      <c r="O281">
        <v>-1.0741676316965451E-2</v>
      </c>
      <c r="P281">
        <v>3.9655239140048738E-3</v>
      </c>
    </row>
    <row r="282" spans="1:16">
      <c r="A282" s="14">
        <v>39839</v>
      </c>
      <c r="B282">
        <v>3.3017829295789798E-3</v>
      </c>
      <c r="C282">
        <v>-1.9042392478586752E-2</v>
      </c>
      <c r="D282">
        <v>9.5310596352188456E-2</v>
      </c>
      <c r="E282">
        <v>4.0080035682541568E-3</v>
      </c>
      <c r="F282">
        <v>-1.5392227878055697E-2</v>
      </c>
      <c r="G282">
        <v>7.5500618084164226E-3</v>
      </c>
      <c r="J282" s="14">
        <v>40938</v>
      </c>
      <c r="K282">
        <v>-2.038517273625264E-3</v>
      </c>
      <c r="L282">
        <v>0</v>
      </c>
      <c r="M282">
        <v>0</v>
      </c>
      <c r="N282">
        <v>-1.5113098769933097E-2</v>
      </c>
      <c r="O282">
        <v>3.7659731730842632E-3</v>
      </c>
      <c r="P282">
        <v>3.210481429097369E-3</v>
      </c>
    </row>
    <row r="283" spans="1:16">
      <c r="A283" s="14">
        <v>39840</v>
      </c>
      <c r="B283">
        <v>1.1841795608711835E-2</v>
      </c>
      <c r="C283">
        <v>5.900455508134294E-3</v>
      </c>
      <c r="D283">
        <v>0</v>
      </c>
      <c r="E283">
        <v>-1.3327352806277442E-3</v>
      </c>
      <c r="F283">
        <v>-8.2377850765243078E-4</v>
      </c>
      <c r="G283">
        <v>9.4561065384802818E-3</v>
      </c>
      <c r="J283" s="14">
        <v>40939</v>
      </c>
      <c r="K283">
        <v>1.2646348314808568E-3</v>
      </c>
      <c r="L283">
        <v>-1.3289458184143333E-2</v>
      </c>
      <c r="M283">
        <v>-1.3046182459038044E-2</v>
      </c>
      <c r="N283">
        <v>-1.7408922788308349E-2</v>
      </c>
      <c r="O283">
        <v>1.8940319051680247E-2</v>
      </c>
      <c r="P283">
        <v>7.8579845978274544E-3</v>
      </c>
    </row>
    <row r="284" spans="1:16">
      <c r="A284" s="14">
        <v>39841</v>
      </c>
      <c r="B284">
        <v>1.7257904403592157E-2</v>
      </c>
      <c r="C284">
        <v>-1.4816935657514857E-2</v>
      </c>
      <c r="D284">
        <v>-9.5310596352188554E-2</v>
      </c>
      <c r="E284">
        <v>-3.394585349246948E-2</v>
      </c>
      <c r="F284">
        <v>8.4164817646407552E-3</v>
      </c>
      <c r="G284">
        <v>3.9137245628528237E-3</v>
      </c>
      <c r="J284" s="14">
        <v>40940</v>
      </c>
      <c r="K284">
        <v>5.2472516578842467E-3</v>
      </c>
      <c r="L284">
        <v>1.3289458184143309E-2</v>
      </c>
      <c r="M284">
        <v>0</v>
      </c>
      <c r="N284">
        <v>-8.2984980890555386E-3</v>
      </c>
      <c r="O284">
        <v>3.5165307500908431E-3</v>
      </c>
      <c r="P284">
        <v>-4.9042568829400553E-3</v>
      </c>
    </row>
    <row r="285" spans="1:16">
      <c r="A285" s="14">
        <v>39842</v>
      </c>
      <c r="B285">
        <v>-1.6162557690820856E-2</v>
      </c>
      <c r="C285">
        <v>2.9810025173467392E-3</v>
      </c>
      <c r="D285">
        <v>8.3001660616039852E-3</v>
      </c>
      <c r="E285">
        <v>1.3787210412182383E-3</v>
      </c>
      <c r="F285">
        <v>3.5097407519711094E-3</v>
      </c>
      <c r="G285">
        <v>-1.5748633759272015E-2</v>
      </c>
      <c r="J285" s="14">
        <v>40941</v>
      </c>
      <c r="K285">
        <v>2.8569304664030197E-3</v>
      </c>
      <c r="L285">
        <v>0</v>
      </c>
      <c r="M285">
        <v>0</v>
      </c>
      <c r="N285">
        <v>8.2984980890555577E-3</v>
      </c>
      <c r="O285">
        <v>5.487042431018785E-3</v>
      </c>
      <c r="P285">
        <v>0</v>
      </c>
    </row>
    <row r="286" spans="1:16">
      <c r="A286" s="14">
        <v>39843</v>
      </c>
      <c r="B286">
        <v>-7.7735008149862998E-3</v>
      </c>
      <c r="C286">
        <v>0</v>
      </c>
      <c r="D286">
        <v>-8.3001660616039072E-3</v>
      </c>
      <c r="E286">
        <v>3.389986773187894E-2</v>
      </c>
      <c r="F286">
        <v>2.315650581205583E-2</v>
      </c>
      <c r="G286">
        <v>-3.5778601493550635E-3</v>
      </c>
      <c r="J286" s="14">
        <v>40942</v>
      </c>
      <c r="K286">
        <v>1.9127232393556658E-3</v>
      </c>
      <c r="L286">
        <v>-1.534650773012744E-2</v>
      </c>
      <c r="M286">
        <v>2.0001476016928588E-2</v>
      </c>
      <c r="N286">
        <v>0</v>
      </c>
      <c r="O286">
        <v>1.1593950569716441E-3</v>
      </c>
      <c r="P286">
        <v>-8.6408830518514435E-3</v>
      </c>
    </row>
    <row r="287" spans="1:16">
      <c r="A287" s="14">
        <v>39846</v>
      </c>
      <c r="B287">
        <v>-8.0917386092133874E-3</v>
      </c>
      <c r="C287">
        <v>-2.9810025173468068E-3</v>
      </c>
      <c r="D287">
        <v>0</v>
      </c>
      <c r="E287">
        <v>-5.4806423183027961E-2</v>
      </c>
      <c r="F287">
        <v>0</v>
      </c>
      <c r="G287">
        <v>-1.0005642117321282E-2</v>
      </c>
      <c r="J287" s="14">
        <v>40945</v>
      </c>
      <c r="K287">
        <v>-1.3837854220071996E-3</v>
      </c>
      <c r="L287">
        <v>8.2134041846824817E-3</v>
      </c>
      <c r="M287">
        <v>0</v>
      </c>
      <c r="N287">
        <v>-8.2984980890555386E-3</v>
      </c>
      <c r="O287">
        <v>4.9723136422986447E-3</v>
      </c>
      <c r="P287">
        <v>5.1935877107625004E-3</v>
      </c>
    </row>
    <row r="288" spans="1:16">
      <c r="A288" s="14">
        <v>39847</v>
      </c>
      <c r="B288">
        <v>4.4001018205179081E-4</v>
      </c>
      <c r="C288">
        <v>-4.5806653314999807E-2</v>
      </c>
      <c r="D288">
        <v>-6.8992380555558883E-2</v>
      </c>
      <c r="E288">
        <v>7.0190811987708625E-3</v>
      </c>
      <c r="F288">
        <v>-1.3244239827240975E-2</v>
      </c>
      <c r="G288">
        <v>5.2158232354978578E-3</v>
      </c>
      <c r="J288" s="14">
        <v>40946</v>
      </c>
      <c r="K288">
        <v>-3.7794533954575334E-3</v>
      </c>
      <c r="L288">
        <v>0</v>
      </c>
      <c r="M288">
        <v>0</v>
      </c>
      <c r="N288">
        <v>1.5503619277392577E-2</v>
      </c>
      <c r="O288">
        <v>1.2130271877824441E-2</v>
      </c>
      <c r="P288">
        <v>1.47894135600863E-3</v>
      </c>
    </row>
    <row r="289" spans="1:16">
      <c r="A289" s="14">
        <v>39848</v>
      </c>
      <c r="B289">
        <v>7.9262794348104095E-3</v>
      </c>
      <c r="C289">
        <v>-5.6246828749322422E-2</v>
      </c>
      <c r="D289">
        <v>0</v>
      </c>
      <c r="E289">
        <v>-4.2045985798255898E-3</v>
      </c>
      <c r="F289">
        <v>0</v>
      </c>
      <c r="G289">
        <v>-3.6079784423378425E-3</v>
      </c>
      <c r="J289" s="14">
        <v>40947</v>
      </c>
      <c r="K289">
        <v>7.2722394990345585E-4</v>
      </c>
      <c r="L289">
        <v>7.1331035454448317E-3</v>
      </c>
      <c r="M289">
        <v>-9.951373707366375E-3</v>
      </c>
      <c r="N289">
        <v>1.5266922061562225E-2</v>
      </c>
      <c r="O289">
        <v>1.9538594928529703E-3</v>
      </c>
      <c r="P289">
        <v>6.1389907478621277E-3</v>
      </c>
    </row>
    <row r="290" spans="1:16">
      <c r="A290" s="14">
        <v>39849</v>
      </c>
      <c r="B290">
        <v>1.9206580236125304E-2</v>
      </c>
      <c r="C290">
        <v>0</v>
      </c>
      <c r="D290">
        <v>8.1416937008689391E-2</v>
      </c>
      <c r="E290">
        <v>3.7219724774758503E-2</v>
      </c>
      <c r="F290">
        <v>-5.8865184788314765E-3</v>
      </c>
      <c r="G290">
        <v>-4.0249695928840897E-3</v>
      </c>
      <c r="J290" s="14">
        <v>40948</v>
      </c>
      <c r="K290">
        <v>-1.8312335586962124E-3</v>
      </c>
      <c r="L290">
        <v>5.0618839087210824E-3</v>
      </c>
      <c r="M290">
        <v>0</v>
      </c>
      <c r="N290">
        <v>3.5719703053683952E-2</v>
      </c>
      <c r="O290">
        <v>1.4682480654120407E-3</v>
      </c>
      <c r="P290">
        <v>-3.0573103544944125E-2</v>
      </c>
    </row>
    <row r="291" spans="1:16">
      <c r="A291" s="14">
        <v>39850</v>
      </c>
      <c r="B291">
        <v>1.6488956513029687E-2</v>
      </c>
      <c r="C291">
        <v>5.6246828749322526E-2</v>
      </c>
      <c r="D291">
        <v>0</v>
      </c>
      <c r="E291">
        <v>-3.3015126194932888E-2</v>
      </c>
      <c r="F291">
        <v>8.8074859721684814E-3</v>
      </c>
      <c r="G291">
        <v>7.2329244056635418E-3</v>
      </c>
      <c r="J291" s="14">
        <v>40949</v>
      </c>
      <c r="K291">
        <v>-8.7105497973531468E-3</v>
      </c>
      <c r="L291">
        <v>-1.0154746939796047E-2</v>
      </c>
      <c r="M291">
        <v>9.951373707366375E-3</v>
      </c>
      <c r="N291">
        <v>-9.750976948880042E-4</v>
      </c>
      <c r="O291">
        <v>-6.5217505677882719E-3</v>
      </c>
      <c r="P291">
        <v>-6.0760335395329008E-3</v>
      </c>
    </row>
    <row r="292" spans="1:16">
      <c r="A292" s="14">
        <v>39853</v>
      </c>
      <c r="B292">
        <v>4.3481878315487898E-3</v>
      </c>
      <c r="C292">
        <v>0</v>
      </c>
      <c r="D292">
        <v>0</v>
      </c>
      <c r="E292">
        <v>3.4365881472393695E-2</v>
      </c>
      <c r="F292">
        <v>1.0323272333903876E-2</v>
      </c>
      <c r="G292">
        <v>3.1967070935004414E-3</v>
      </c>
      <c r="J292" s="14">
        <v>40952</v>
      </c>
      <c r="K292">
        <v>9.7791661865185425E-4</v>
      </c>
      <c r="L292">
        <v>0</v>
      </c>
      <c r="M292">
        <v>9.8520595441381701E-3</v>
      </c>
      <c r="N292">
        <v>-2.4694627050453818E-2</v>
      </c>
      <c r="O292">
        <v>7.6562899167136314E-3</v>
      </c>
      <c r="P292">
        <v>2.2828411121347644E-3</v>
      </c>
    </row>
    <row r="293" spans="1:16">
      <c r="A293" s="14">
        <v>39854</v>
      </c>
      <c r="B293">
        <v>-2.566610485178801E-2</v>
      </c>
      <c r="C293">
        <v>0</v>
      </c>
      <c r="D293">
        <v>4.105196189203705E-3</v>
      </c>
      <c r="E293">
        <v>-1.6349039111906584E-2</v>
      </c>
      <c r="F293">
        <v>-9.2581204490692452E-3</v>
      </c>
      <c r="G293">
        <v>2.7898707212890644E-3</v>
      </c>
      <c r="J293" s="14">
        <v>40953</v>
      </c>
      <c r="K293">
        <v>-3.5480576888817098E-3</v>
      </c>
      <c r="L293">
        <v>1.9203091070575475E-2</v>
      </c>
      <c r="M293">
        <v>-1.4815367719065642E-2</v>
      </c>
      <c r="N293">
        <v>0</v>
      </c>
      <c r="O293">
        <v>4.0460168889161268E-3</v>
      </c>
      <c r="P293">
        <v>-1.7747382964867842E-3</v>
      </c>
    </row>
    <row r="294" spans="1:16">
      <c r="A294" s="14">
        <v>39855</v>
      </c>
      <c r="B294">
        <v>-8.8666823439682053E-3</v>
      </c>
      <c r="C294">
        <v>-1.5750307896439563E-2</v>
      </c>
      <c r="D294">
        <v>-9.0569646578601646E-3</v>
      </c>
      <c r="E294">
        <v>1.6349039111906577E-2</v>
      </c>
      <c r="F294">
        <v>-2.6649065557804802E-2</v>
      </c>
      <c r="G294">
        <v>1.422401240709026E-2</v>
      </c>
      <c r="J294" s="14">
        <v>40954</v>
      </c>
      <c r="K294">
        <v>6.1172387632082092E-4</v>
      </c>
      <c r="L294">
        <v>9.9919816262298363E-4</v>
      </c>
      <c r="M294">
        <v>0</v>
      </c>
      <c r="N294">
        <v>2.9954031064815404E-3</v>
      </c>
      <c r="O294">
        <v>1.02918314828001E-2</v>
      </c>
      <c r="P294">
        <v>-7.6171931111832175E-4</v>
      </c>
    </row>
    <row r="295" spans="1:16">
      <c r="A295" s="14">
        <v>39856</v>
      </c>
      <c r="B295">
        <v>4.6680840071795151E-3</v>
      </c>
      <c r="C295">
        <v>-7.9691685259397921E-3</v>
      </c>
      <c r="D295">
        <v>0</v>
      </c>
      <c r="E295">
        <v>-1.7722074742773739E-2</v>
      </c>
      <c r="F295">
        <v>2.4255556804521437E-2</v>
      </c>
      <c r="G295">
        <v>1.8270432834076599E-2</v>
      </c>
      <c r="J295" s="14">
        <v>40955</v>
      </c>
      <c r="K295">
        <v>9.9458592826553727E-3</v>
      </c>
      <c r="L295">
        <v>-1.8160987416795928E-2</v>
      </c>
      <c r="M295">
        <v>3.922017241824878E-2</v>
      </c>
      <c r="N295">
        <v>-1.2035826292694467E-2</v>
      </c>
      <c r="O295">
        <v>-1.0451653335049263E-2</v>
      </c>
      <c r="P295">
        <v>1.1113972348988413E-2</v>
      </c>
    </row>
    <row r="296" spans="1:16">
      <c r="A296" s="14">
        <v>39857</v>
      </c>
      <c r="B296">
        <v>-1.1534564288067466E-2</v>
      </c>
      <c r="C296">
        <v>7.9691685259397713E-3</v>
      </c>
      <c r="D296">
        <v>0</v>
      </c>
      <c r="E296">
        <v>0</v>
      </c>
      <c r="F296">
        <v>-1.0425974713502288E-2</v>
      </c>
      <c r="G296">
        <v>6.1439488035150685E-3</v>
      </c>
      <c r="J296" s="14">
        <v>40956</v>
      </c>
      <c r="K296">
        <v>-1.9514430918484238E-3</v>
      </c>
      <c r="L296">
        <v>3.0515612146723176E-3</v>
      </c>
      <c r="M296">
        <v>9.5693222696711065E-3</v>
      </c>
      <c r="N296">
        <v>1.2035826292694531E-2</v>
      </c>
      <c r="O296">
        <v>1.8737122486990835E-2</v>
      </c>
      <c r="P296">
        <v>-1.7600940172555865E-3</v>
      </c>
    </row>
    <row r="297" spans="1:16">
      <c r="A297" s="14">
        <v>39860</v>
      </c>
      <c r="B297">
        <v>0</v>
      </c>
      <c r="C297">
        <v>0</v>
      </c>
      <c r="D297">
        <v>0</v>
      </c>
      <c r="E297">
        <v>0</v>
      </c>
      <c r="F297">
        <v>0</v>
      </c>
      <c r="G297">
        <v>0</v>
      </c>
      <c r="J297" s="14">
        <v>40959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</row>
    <row r="298" spans="1:16">
      <c r="A298" s="14">
        <v>39861</v>
      </c>
      <c r="B298">
        <v>-3.5109125940541247E-2</v>
      </c>
      <c r="C298">
        <v>-3.0626742923856986E-2</v>
      </c>
      <c r="D298">
        <v>0</v>
      </c>
      <c r="E298">
        <v>4.1180252395409478E-3</v>
      </c>
      <c r="F298">
        <v>1.175433158195098E-2</v>
      </c>
      <c r="G298">
        <v>-1.6210168422132788E-2</v>
      </c>
      <c r="J298" s="14">
        <v>40960</v>
      </c>
      <c r="K298">
        <v>1.3229189843308542E-2</v>
      </c>
      <c r="L298">
        <v>5.0618839087210824E-3</v>
      </c>
      <c r="M298">
        <v>4.6520568925430682E-2</v>
      </c>
      <c r="N298">
        <v>-2.8312303476385872E-2</v>
      </c>
      <c r="O298">
        <v>8.2173838849563859E-3</v>
      </c>
      <c r="P298">
        <v>2.5178222971864123E-4</v>
      </c>
    </row>
    <row r="299" spans="1:16">
      <c r="A299" s="14">
        <v>39862</v>
      </c>
      <c r="B299">
        <v>-2.448590656354438E-2</v>
      </c>
      <c r="C299">
        <v>6.5261459856952924E-3</v>
      </c>
      <c r="D299">
        <v>0</v>
      </c>
      <c r="E299">
        <v>-2.4966430548986587E-2</v>
      </c>
      <c r="F299">
        <v>-6.9059648112486299E-2</v>
      </c>
      <c r="G299">
        <v>-2.2030589136975053E-2</v>
      </c>
      <c r="J299" s="14">
        <v>40961</v>
      </c>
      <c r="K299">
        <v>6.2822582645494889E-3</v>
      </c>
      <c r="L299">
        <v>9.0483441307794062E-3</v>
      </c>
      <c r="M299">
        <v>6.1693827207486111E-2</v>
      </c>
      <c r="N299">
        <v>1.1218478584271758E-2</v>
      </c>
      <c r="O299">
        <v>2.0095244925622664E-2</v>
      </c>
      <c r="P299">
        <v>1.1754492829001645E-2</v>
      </c>
    </row>
    <row r="300" spans="1:16">
      <c r="A300" s="14">
        <v>39863</v>
      </c>
      <c r="B300">
        <v>1.1930474960577875E-3</v>
      </c>
      <c r="C300">
        <v>-4.82992197995512E-2</v>
      </c>
      <c r="D300">
        <v>0</v>
      </c>
      <c r="E300">
        <v>2.6333827466620816E-2</v>
      </c>
      <c r="F300">
        <v>1.2463081147214857E-2</v>
      </c>
      <c r="G300">
        <v>5.9485930501717767E-3</v>
      </c>
      <c r="J300" s="14">
        <v>40962</v>
      </c>
      <c r="K300">
        <v>2.3682375195192662E-3</v>
      </c>
      <c r="L300">
        <v>2.9997155873325012E-3</v>
      </c>
      <c r="M300">
        <v>2.5317452956321623E-2</v>
      </c>
      <c r="N300">
        <v>1.7093824892114275E-2</v>
      </c>
      <c r="O300">
        <v>2.5126924851844222E-2</v>
      </c>
      <c r="P300">
        <v>-6.7357836630368272E-3</v>
      </c>
    </row>
    <row r="301" spans="1:16">
      <c r="A301" s="14">
        <v>39864</v>
      </c>
      <c r="B301">
        <v>-2.9095745940053548E-2</v>
      </c>
      <c r="C301">
        <v>-2.9443079516324418E-2</v>
      </c>
      <c r="D301">
        <v>0</v>
      </c>
      <c r="E301">
        <v>-8.2417546344170974E-3</v>
      </c>
      <c r="F301">
        <v>-2.3644035081620801E-2</v>
      </c>
      <c r="G301">
        <v>-1.0733672050502564E-2</v>
      </c>
      <c r="J301" s="14">
        <v>40963</v>
      </c>
      <c r="K301">
        <v>-4.3336811361757368E-4</v>
      </c>
      <c r="L301">
        <v>3.2401453610098122E-2</v>
      </c>
      <c r="M301">
        <v>0</v>
      </c>
      <c r="N301">
        <v>-2.9954031064815681E-3</v>
      </c>
      <c r="O301">
        <v>8.5387499504708878E-3</v>
      </c>
      <c r="P301">
        <v>2.9992843462529461E-3</v>
      </c>
    </row>
    <row r="302" spans="1:16">
      <c r="A302" s="14">
        <v>39867</v>
      </c>
      <c r="B302">
        <v>-3.7983587406870176E-2</v>
      </c>
      <c r="C302">
        <v>-2.8515986398451904E-2</v>
      </c>
      <c r="D302">
        <v>0</v>
      </c>
      <c r="E302">
        <v>-2.7975252614422443E-2</v>
      </c>
      <c r="F302">
        <v>-4.2671485085851182E-2</v>
      </c>
      <c r="G302">
        <v>-2.100205653981118E-2</v>
      </c>
      <c r="J302" s="14">
        <v>40966</v>
      </c>
      <c r="K302">
        <v>-1.6347644514525597E-3</v>
      </c>
      <c r="L302">
        <v>1.438965642898273E-2</v>
      </c>
      <c r="M302">
        <v>-1.6806883636862634E-2</v>
      </c>
      <c r="N302">
        <v>2.078470021013713E-2</v>
      </c>
      <c r="O302">
        <v>4.3155938139258446E-3</v>
      </c>
      <c r="P302">
        <v>4.4821267254793436E-3</v>
      </c>
    </row>
    <row r="303" spans="1:16">
      <c r="A303" s="14">
        <v>39868</v>
      </c>
      <c r="B303">
        <v>2.7300980951881687E-2</v>
      </c>
      <c r="C303">
        <v>-4.2486286029942442E-2</v>
      </c>
      <c r="D303">
        <v>-1.6808582900106683E-2</v>
      </c>
      <c r="E303">
        <v>-1.4284292354911502E-2</v>
      </c>
      <c r="F303">
        <v>5.8967948537077368E-2</v>
      </c>
      <c r="G303">
        <v>2.8170623900514901E-2</v>
      </c>
      <c r="J303" s="14">
        <v>40967</v>
      </c>
      <c r="K303">
        <v>3.2399010071108162E-3</v>
      </c>
      <c r="L303">
        <v>1.8868074035152504E-2</v>
      </c>
      <c r="M303">
        <v>0</v>
      </c>
      <c r="N303">
        <v>7.8046256738050247E-3</v>
      </c>
      <c r="O303">
        <v>-2.3810818220498186E-3</v>
      </c>
      <c r="P303">
        <v>9.9295942795834071E-4</v>
      </c>
    </row>
    <row r="304" spans="1:16">
      <c r="A304" s="14">
        <v>39869</v>
      </c>
      <c r="B304">
        <v>9.8954765033378942E-3</v>
      </c>
      <c r="C304">
        <v>0</v>
      </c>
      <c r="D304">
        <v>-8.5091084709962243E-3</v>
      </c>
      <c r="E304">
        <v>-1.4382766175382487E-3</v>
      </c>
      <c r="F304">
        <v>3.8647903645084594E-2</v>
      </c>
      <c r="G304">
        <v>-5.9699017973930428E-3</v>
      </c>
      <c r="J304" s="14">
        <v>40968</v>
      </c>
      <c r="K304">
        <v>-7.5310768974946214E-3</v>
      </c>
      <c r="L304">
        <v>1.9439164535940291E-2</v>
      </c>
      <c r="M304">
        <v>-8.5105693194589792E-3</v>
      </c>
      <c r="N304">
        <v>-3.894698833488263E-3</v>
      </c>
      <c r="O304">
        <v>9.6265363715255636E-3</v>
      </c>
      <c r="P304">
        <v>6.1860812489694756E-3</v>
      </c>
    </row>
    <row r="305" spans="1:16">
      <c r="A305" s="14">
        <v>39870</v>
      </c>
      <c r="B305">
        <v>3.1775773857723677E-2</v>
      </c>
      <c r="C305">
        <v>4.0676109907939191E-2</v>
      </c>
      <c r="D305">
        <v>0</v>
      </c>
      <c r="E305">
        <v>3.6775879777309811E-2</v>
      </c>
      <c r="F305">
        <v>8.9532607204580814E-3</v>
      </c>
      <c r="G305">
        <v>-2.7978008633436813E-3</v>
      </c>
      <c r="J305" s="14">
        <v>40969</v>
      </c>
      <c r="K305">
        <v>6.4394370773984072E-3</v>
      </c>
      <c r="L305">
        <v>1.2747998441554989E-2</v>
      </c>
      <c r="M305">
        <v>0</v>
      </c>
      <c r="N305">
        <v>-8.818932034259739E-3</v>
      </c>
      <c r="O305">
        <v>1.0410165781400013E-2</v>
      </c>
      <c r="P305">
        <v>1.7248753896975987E-3</v>
      </c>
    </row>
    <row r="306" spans="1:16">
      <c r="A306" s="14">
        <v>39871</v>
      </c>
      <c r="B306">
        <v>-7.5974957256253403E-3</v>
      </c>
      <c r="C306">
        <v>5.4106039486254134E-3</v>
      </c>
      <c r="D306">
        <v>2.5317691371102791E-2</v>
      </c>
      <c r="E306">
        <v>0</v>
      </c>
      <c r="F306">
        <v>1.2089761519238762E-2</v>
      </c>
      <c r="G306">
        <v>-6.0236316944423628E-3</v>
      </c>
      <c r="J306" s="14">
        <v>40970</v>
      </c>
      <c r="K306">
        <v>-6.2201686437191638E-3</v>
      </c>
      <c r="L306">
        <v>-9.0420740794279865E-4</v>
      </c>
      <c r="M306">
        <v>0</v>
      </c>
      <c r="N306">
        <v>0</v>
      </c>
      <c r="O306">
        <v>2.1899922305757755E-3</v>
      </c>
      <c r="P306">
        <v>1.4769092067469989E-3</v>
      </c>
    </row>
    <row r="307" spans="1:16">
      <c r="A307" s="14">
        <v>39874</v>
      </c>
      <c r="B307">
        <v>-5.5006006661639822E-2</v>
      </c>
      <c r="C307">
        <v>-4.0441580201461241E-2</v>
      </c>
      <c r="D307">
        <v>0</v>
      </c>
      <c r="E307">
        <v>-0.10227664360642681</v>
      </c>
      <c r="F307">
        <v>-5.3656782629199163E-3</v>
      </c>
      <c r="G307">
        <v>-2.5699221789202694E-2</v>
      </c>
      <c r="J307" s="14">
        <v>40973</v>
      </c>
      <c r="K307">
        <v>-9.3851286219886945E-3</v>
      </c>
      <c r="L307">
        <v>-1.0014676658962909E-2</v>
      </c>
      <c r="M307">
        <v>-4.282600843006263E-3</v>
      </c>
      <c r="N307">
        <v>-5.9227940887834835E-3</v>
      </c>
      <c r="O307">
        <v>-2.4785064803722941E-3</v>
      </c>
      <c r="P307">
        <v>8.0814310301645497E-3</v>
      </c>
    </row>
    <row r="308" spans="1:16">
      <c r="A308" s="14">
        <v>39875</v>
      </c>
      <c r="B308">
        <v>-7.2923522742868018E-3</v>
      </c>
      <c r="C308">
        <v>6.5357138773290857E-2</v>
      </c>
      <c r="D308">
        <v>0</v>
      </c>
      <c r="E308">
        <v>1.3751078335518726E-2</v>
      </c>
      <c r="F308">
        <v>2.6958513437909878E-3</v>
      </c>
      <c r="G308">
        <v>-1.2474645896434969E-2</v>
      </c>
      <c r="J308" s="14">
        <v>40974</v>
      </c>
      <c r="K308">
        <v>-1.8154297574112979E-2</v>
      </c>
      <c r="L308">
        <v>-6.4260232080923466E-3</v>
      </c>
      <c r="M308">
        <v>4.1962980282243979E-3</v>
      </c>
      <c r="N308">
        <v>-1.5970759589150743E-2</v>
      </c>
      <c r="O308">
        <v>7.273944219647918E-3</v>
      </c>
      <c r="P308">
        <v>-1.7089644535801436E-3</v>
      </c>
    </row>
    <row r="309" spans="1:16">
      <c r="A309" s="14">
        <v>39876</v>
      </c>
      <c r="B309">
        <v>2.3985087981931885E-2</v>
      </c>
      <c r="C309">
        <v>-1.416135920741155E-2</v>
      </c>
      <c r="D309">
        <v>0</v>
      </c>
      <c r="E309">
        <v>-6.091646650102811E-3</v>
      </c>
      <c r="F309">
        <v>1.724631196391711E-2</v>
      </c>
      <c r="G309">
        <v>3.6561485684681871E-2</v>
      </c>
      <c r="J309" s="14">
        <v>40975</v>
      </c>
      <c r="K309">
        <v>4.4824317106391346E-3</v>
      </c>
      <c r="L309">
        <v>-1.8587497610377351E-2</v>
      </c>
      <c r="M309">
        <v>0</v>
      </c>
      <c r="N309">
        <v>-4.0321196466019862E-3</v>
      </c>
      <c r="O309">
        <v>1.2054056355117306E-2</v>
      </c>
      <c r="P309">
        <v>6.8173879923548834E-3</v>
      </c>
    </row>
    <row r="310" spans="1:16">
      <c r="A310" s="14">
        <v>39877</v>
      </c>
      <c r="B310">
        <v>-2.3966739666688951E-2</v>
      </c>
      <c r="C310">
        <v>0</v>
      </c>
      <c r="D310">
        <v>-3.3902178974437279E-2</v>
      </c>
      <c r="E310">
        <v>-5.9762405371475986E-2</v>
      </c>
      <c r="F310">
        <v>-3.3168009303044137E-2</v>
      </c>
      <c r="G310">
        <v>-2.6156026429589231E-2</v>
      </c>
      <c r="J310" s="14">
        <v>40976</v>
      </c>
      <c r="K310">
        <v>9.057667489233593E-3</v>
      </c>
      <c r="L310">
        <v>1.7667462725700137E-2</v>
      </c>
      <c r="M310">
        <v>0</v>
      </c>
      <c r="N310">
        <v>1.0049978308342075E-2</v>
      </c>
      <c r="O310">
        <v>4.7342824422069501E-3</v>
      </c>
      <c r="P310">
        <v>3.8752457213078913E-3</v>
      </c>
    </row>
    <row r="311" spans="1:16">
      <c r="A311" s="14">
        <v>39878</v>
      </c>
      <c r="B311">
        <v>-4.6513529464337136E-3</v>
      </c>
      <c r="C311">
        <v>2.4652305400723655E-2</v>
      </c>
      <c r="D311">
        <v>0</v>
      </c>
      <c r="E311">
        <v>0</v>
      </c>
      <c r="F311">
        <v>-1.2124393162865919E-2</v>
      </c>
      <c r="G311">
        <v>-3.7326797506253761E-3</v>
      </c>
      <c r="J311" s="14">
        <v>40977</v>
      </c>
      <c r="K311">
        <v>3.3394874653904427E-3</v>
      </c>
      <c r="L311">
        <v>5.5169437181206097E-3</v>
      </c>
      <c r="M311">
        <v>-8.4984202644139625E-3</v>
      </c>
      <c r="N311">
        <v>1.8823988983455508E-2</v>
      </c>
      <c r="O311">
        <v>2.5788799453283122E-3</v>
      </c>
      <c r="P311">
        <v>4.3415868659751481E-3</v>
      </c>
    </row>
    <row r="312" spans="1:16">
      <c r="A312" s="14">
        <v>39881</v>
      </c>
      <c r="B312">
        <v>-3.0472209120099092E-3</v>
      </c>
      <c r="C312">
        <v>0</v>
      </c>
      <c r="D312">
        <v>0</v>
      </c>
      <c r="E312">
        <v>-1.9640423158517741E-2</v>
      </c>
      <c r="F312">
        <v>4.9637478668595955E-3</v>
      </c>
      <c r="G312">
        <v>3.3187390861381559E-3</v>
      </c>
      <c r="J312" s="14">
        <v>40980</v>
      </c>
      <c r="K312">
        <v>-6.0596903497184785E-3</v>
      </c>
      <c r="L312">
        <v>9.1497539469057054E-4</v>
      </c>
      <c r="M312">
        <v>0</v>
      </c>
      <c r="N312">
        <v>-1.8823988983455497E-2</v>
      </c>
      <c r="O312">
        <v>7.5296712693454148E-3</v>
      </c>
      <c r="P312">
        <v>2.8839546038318424E-3</v>
      </c>
    </row>
    <row r="313" spans="1:16">
      <c r="A313" s="14">
        <v>39882</v>
      </c>
      <c r="B313">
        <v>4.0640941009407849E-2</v>
      </c>
      <c r="C313">
        <v>0</v>
      </c>
      <c r="D313">
        <v>2.9727587749830958E-2</v>
      </c>
      <c r="E313">
        <v>5.6235848676472751E-2</v>
      </c>
      <c r="F313">
        <v>2.0480874544047949E-2</v>
      </c>
      <c r="G313">
        <v>3.0193928323691228E-2</v>
      </c>
      <c r="J313" s="14">
        <v>40981</v>
      </c>
      <c r="K313">
        <v>9.4829558049300284E-3</v>
      </c>
      <c r="L313">
        <v>-1.8354873770314228E-3</v>
      </c>
      <c r="M313">
        <v>0</v>
      </c>
      <c r="N313">
        <v>0</v>
      </c>
      <c r="O313">
        <v>-3.9677047776787433E-3</v>
      </c>
      <c r="P313">
        <v>-7.8907134645727958E-3</v>
      </c>
    </row>
    <row r="314" spans="1:16">
      <c r="A314" s="14">
        <v>39883</v>
      </c>
      <c r="B314">
        <v>1.6657821079028082E-2</v>
      </c>
      <c r="C314">
        <v>0</v>
      </c>
      <c r="D314">
        <v>-1.2633991675500408E-2</v>
      </c>
      <c r="E314">
        <v>1.396449225297839E-2</v>
      </c>
      <c r="F314">
        <v>-1.3607203489290214E-2</v>
      </c>
      <c r="G314">
        <v>4.0120524657831736E-3</v>
      </c>
      <c r="J314" s="14">
        <v>40982</v>
      </c>
      <c r="K314">
        <v>-1.2743778618905162E-2</v>
      </c>
      <c r="L314">
        <v>-4.5964317357797511E-3</v>
      </c>
      <c r="M314">
        <v>0</v>
      </c>
      <c r="N314">
        <v>-2.0019317348496891E-3</v>
      </c>
      <c r="O314">
        <v>-2.5696986102776362E-3</v>
      </c>
      <c r="P314">
        <v>-1.531231570346633E-2</v>
      </c>
    </row>
    <row r="315" spans="1:16">
      <c r="A315" s="14">
        <v>39884</v>
      </c>
      <c r="B315">
        <v>3.4197653525629923E-2</v>
      </c>
      <c r="C315">
        <v>0.13786912797493217</v>
      </c>
      <c r="D315">
        <v>0</v>
      </c>
      <c r="E315">
        <v>-6.1973540864446106E-2</v>
      </c>
      <c r="F315">
        <v>2.4364941308013921E-2</v>
      </c>
      <c r="G315">
        <v>-1.5533443922833146E-2</v>
      </c>
      <c r="J315" s="14">
        <v>40983</v>
      </c>
      <c r="K315">
        <v>6.4766387585592456E-3</v>
      </c>
      <c r="L315">
        <v>-3.0884952253041876E-2</v>
      </c>
      <c r="M315">
        <v>0</v>
      </c>
      <c r="N315">
        <v>0</v>
      </c>
      <c r="O315">
        <v>6.5374033879563379E-3</v>
      </c>
      <c r="P315">
        <v>-2.9909490538735663E-3</v>
      </c>
    </row>
    <row r="316" spans="1:16">
      <c r="A316" s="14">
        <v>39885</v>
      </c>
      <c r="B316">
        <v>2.5829586927458748E-3</v>
      </c>
      <c r="C316">
        <v>5.8839770322026697E-2</v>
      </c>
      <c r="D316">
        <v>-8.4673422464188509E-4</v>
      </c>
      <c r="E316">
        <v>4.8009048611467889E-2</v>
      </c>
      <c r="F316">
        <v>2.6667925730567968E-3</v>
      </c>
      <c r="G316">
        <v>2.2060689752028642E-2</v>
      </c>
      <c r="J316" s="14">
        <v>40984</v>
      </c>
      <c r="K316">
        <v>3.3095422717330223E-3</v>
      </c>
      <c r="L316">
        <v>4.5821161896985277E-2</v>
      </c>
      <c r="M316">
        <v>-3.5090847606316214E-2</v>
      </c>
      <c r="N316">
        <v>3.0013967063172381E-3</v>
      </c>
      <c r="O316">
        <v>-8.9636454504814934E-3</v>
      </c>
      <c r="P316">
        <v>-1.0539857829632026E-2</v>
      </c>
    </row>
    <row r="317" spans="1:16">
      <c r="A317" s="14">
        <v>39888</v>
      </c>
      <c r="B317">
        <v>9.9847210748513007E-3</v>
      </c>
      <c r="C317">
        <v>-1.7293737125472285E-2</v>
      </c>
      <c r="D317">
        <v>8.4673422464179304E-4</v>
      </c>
      <c r="E317">
        <v>1.550754816810495E-2</v>
      </c>
      <c r="F317">
        <v>1.4293750261329957E-2</v>
      </c>
      <c r="G317">
        <v>8.0477401843789195E-3</v>
      </c>
      <c r="J317" s="14">
        <v>40987</v>
      </c>
      <c r="K317">
        <v>-1.3784798067754578E-3</v>
      </c>
      <c r="L317">
        <v>0</v>
      </c>
      <c r="M317">
        <v>3.250154591611653E-2</v>
      </c>
      <c r="N317">
        <v>7.9599606687415746E-3</v>
      </c>
      <c r="O317">
        <v>-1.717850575225418E-3</v>
      </c>
      <c r="P317">
        <v>-1.5147289920042736E-3</v>
      </c>
    </row>
    <row r="318" spans="1:16">
      <c r="A318" s="14">
        <v>39889</v>
      </c>
      <c r="B318">
        <v>2.0427413443611604E-2</v>
      </c>
      <c r="C318">
        <v>-1.4635190080286941E-2</v>
      </c>
      <c r="D318">
        <v>1.5973692155181886E-2</v>
      </c>
      <c r="E318">
        <v>0</v>
      </c>
      <c r="F318">
        <v>9.1743762760414498E-3</v>
      </c>
      <c r="G318">
        <v>7.5873800393839903E-3</v>
      </c>
      <c r="J318" s="14">
        <v>40988</v>
      </c>
      <c r="K318">
        <v>-3.854656613286666E-3</v>
      </c>
      <c r="L318">
        <v>-4.5821161896985305E-2</v>
      </c>
      <c r="M318">
        <v>2.589301690199745E-3</v>
      </c>
      <c r="N318">
        <v>1.475915197172353E-2</v>
      </c>
      <c r="O318">
        <v>9.6956970302525067E-3</v>
      </c>
      <c r="P318">
        <v>-1.2640291929158377E-3</v>
      </c>
    </row>
    <row r="319" spans="1:16">
      <c r="A319" s="14">
        <v>39890</v>
      </c>
      <c r="B319">
        <v>8.1188787474283566E-3</v>
      </c>
      <c r="C319">
        <v>2.9067326937821547E-2</v>
      </c>
      <c r="D319">
        <v>8.3489074492476491E-4</v>
      </c>
      <c r="E319">
        <v>1.5265687023065209E-2</v>
      </c>
      <c r="F319">
        <v>-3.6633081783181503E-3</v>
      </c>
      <c r="G319">
        <v>-3.0287706383642612E-2</v>
      </c>
      <c r="J319" s="14">
        <v>40989</v>
      </c>
      <c r="K319">
        <v>6.34431499305944E-4</v>
      </c>
      <c r="L319">
        <v>4.7693376919167082E-3</v>
      </c>
      <c r="M319">
        <v>0</v>
      </c>
      <c r="N319">
        <v>9.760494385210773E-4</v>
      </c>
      <c r="O319">
        <v>-1.0692087547338729E-2</v>
      </c>
      <c r="P319">
        <v>1.1069001984298969E-2</v>
      </c>
    </row>
    <row r="320" spans="1:16">
      <c r="A320" s="14">
        <v>39891</v>
      </c>
      <c r="B320">
        <v>7.2714196393652937E-3</v>
      </c>
      <c r="C320">
        <v>1.704804409496842E-2</v>
      </c>
      <c r="D320">
        <v>0</v>
      </c>
      <c r="E320">
        <v>4.535132337906163E-3</v>
      </c>
      <c r="F320">
        <v>7.2951195392321555E-3</v>
      </c>
      <c r="G320">
        <v>-1.4870481122164322E-2</v>
      </c>
      <c r="J320" s="14">
        <v>40990</v>
      </c>
      <c r="K320">
        <v>-6.0132278286765053E-3</v>
      </c>
      <c r="L320">
        <v>0</v>
      </c>
      <c r="M320">
        <v>0</v>
      </c>
      <c r="N320">
        <v>0</v>
      </c>
      <c r="O320">
        <v>9.9639051708612044E-4</v>
      </c>
      <c r="P320">
        <v>5.002369511724824E-4</v>
      </c>
    </row>
    <row r="321" spans="1:16">
      <c r="A321" s="14">
        <v>39892</v>
      </c>
      <c r="B321">
        <v>-2.1361956187007324E-2</v>
      </c>
      <c r="C321">
        <v>9.8121067258168469E-3</v>
      </c>
      <c r="D321">
        <v>0</v>
      </c>
      <c r="E321">
        <v>3.8467702160781783E-2</v>
      </c>
      <c r="F321">
        <v>-2.2565962537968758E-2</v>
      </c>
      <c r="G321">
        <v>-1.8056242583050212E-2</v>
      </c>
      <c r="J321" s="14">
        <v>40991</v>
      </c>
      <c r="K321">
        <v>8.3750904267923462E-3</v>
      </c>
      <c r="L321">
        <v>0</v>
      </c>
      <c r="M321">
        <v>0</v>
      </c>
      <c r="N321">
        <v>3.8946988334882466E-3</v>
      </c>
      <c r="O321">
        <v>9.5561186497862809E-3</v>
      </c>
      <c r="P321">
        <v>2.2479747512599191E-3</v>
      </c>
    </row>
    <row r="322" spans="1:16">
      <c r="A322" s="14">
        <v>39895</v>
      </c>
      <c r="B322">
        <v>5.182228454556638E-2</v>
      </c>
      <c r="C322">
        <v>-7.0698349292753057E-3</v>
      </c>
      <c r="D322">
        <v>0</v>
      </c>
      <c r="E322">
        <v>-3.2454340526198742E-2</v>
      </c>
      <c r="F322">
        <v>2.2819696046651957E-2</v>
      </c>
      <c r="G322">
        <v>-1.0649987074997839E-2</v>
      </c>
      <c r="J322" s="14">
        <v>40994</v>
      </c>
      <c r="K322">
        <v>8.9563966951294489E-3</v>
      </c>
      <c r="L322">
        <v>0</v>
      </c>
      <c r="M322">
        <v>0</v>
      </c>
      <c r="N322">
        <v>-7.8046256738049536E-3</v>
      </c>
      <c r="O322">
        <v>-1.1359616856844923E-3</v>
      </c>
      <c r="P322">
        <v>-2.4975451736552108E-3</v>
      </c>
    </row>
    <row r="323" spans="1:16">
      <c r="A323" s="14">
        <v>39896</v>
      </c>
      <c r="B323">
        <v>-1.2150187626582529E-2</v>
      </c>
      <c r="C323">
        <v>0</v>
      </c>
      <c r="D323">
        <v>0</v>
      </c>
      <c r="E323">
        <v>1.1924249771248452E-2</v>
      </c>
      <c r="F323">
        <v>9.3072586149659398E-3</v>
      </c>
      <c r="G323">
        <v>2.5371544911932536E-2</v>
      </c>
      <c r="J323" s="14">
        <v>40995</v>
      </c>
      <c r="K323">
        <v>-4.9223788286750884E-3</v>
      </c>
      <c r="L323">
        <v>8.5346279344463184E-3</v>
      </c>
      <c r="M323">
        <v>0</v>
      </c>
      <c r="N323">
        <v>6.8323721057807554E-3</v>
      </c>
      <c r="O323">
        <v>-8.7020535662959055E-3</v>
      </c>
      <c r="P323">
        <v>-5.769332484874953E-3</v>
      </c>
    </row>
    <row r="324" spans="1:16">
      <c r="A324" s="14">
        <v>39897</v>
      </c>
      <c r="B324">
        <v>-5.4887867243612999E-3</v>
      </c>
      <c r="C324">
        <v>0</v>
      </c>
      <c r="D324">
        <v>-3.3902178974437279E-2</v>
      </c>
      <c r="E324">
        <v>-3.6202866810838126E-2</v>
      </c>
      <c r="F324">
        <v>-3.6660930021934789E-2</v>
      </c>
      <c r="G324">
        <v>2.2296523799318582E-2</v>
      </c>
      <c r="J324" s="14">
        <v>40996</v>
      </c>
      <c r="K324">
        <v>-6.9412547408169416E-3</v>
      </c>
      <c r="L324">
        <v>-9.4203149314186802E-4</v>
      </c>
      <c r="M324">
        <v>0</v>
      </c>
      <c r="N324">
        <v>9.7225356802422408E-4</v>
      </c>
      <c r="O324">
        <v>1.0117152533507076E-2</v>
      </c>
      <c r="P324">
        <v>4.2674952449890963E-3</v>
      </c>
    </row>
    <row r="325" spans="1:16">
      <c r="A325" s="14">
        <v>39898</v>
      </c>
      <c r="B325">
        <v>2.229073849175622E-2</v>
      </c>
      <c r="C325">
        <v>0</v>
      </c>
      <c r="D325">
        <v>8.2692126576486086E-2</v>
      </c>
      <c r="E325">
        <v>2.1278959750692127E-2</v>
      </c>
      <c r="F325">
        <v>-8.5664042044665701E-3</v>
      </c>
      <c r="G325">
        <v>1.6603097042929237E-2</v>
      </c>
      <c r="J325" s="14">
        <v>40997</v>
      </c>
      <c r="K325">
        <v>-6.0078480442594499E-3</v>
      </c>
      <c r="L325">
        <v>-2.1979227288671615E-2</v>
      </c>
      <c r="M325">
        <v>0</v>
      </c>
      <c r="N325">
        <v>-1.9626866404552044E-3</v>
      </c>
      <c r="O325">
        <v>-8.1174053560877559E-3</v>
      </c>
      <c r="P325">
        <v>2.0019488454587858E-3</v>
      </c>
    </row>
    <row r="326" spans="1:16">
      <c r="A326" s="14">
        <v>39899</v>
      </c>
      <c r="B326">
        <v>-1.8543281436676939E-2</v>
      </c>
      <c r="C326">
        <v>0.12140414918523282</v>
      </c>
      <c r="D326">
        <v>-6.5598530502155555E-2</v>
      </c>
      <c r="E326">
        <v>2.7073199734977644E-2</v>
      </c>
      <c r="F326">
        <v>-1.2988791578131135E-2</v>
      </c>
      <c r="G326">
        <v>1.0784992822526811E-2</v>
      </c>
      <c r="J326" s="14">
        <v>40998</v>
      </c>
      <c r="K326">
        <v>4.691579347514188E-3</v>
      </c>
      <c r="L326">
        <v>0</v>
      </c>
      <c r="M326">
        <v>0</v>
      </c>
      <c r="N326">
        <v>9.8182483750636055E-4</v>
      </c>
      <c r="O326">
        <v>-1.4069644764693452E-4</v>
      </c>
      <c r="P326">
        <v>-1.5016030686725314E-3</v>
      </c>
    </row>
    <row r="327" spans="1:16">
      <c r="A327" s="14">
        <v>39902</v>
      </c>
      <c r="B327">
        <v>-2.5811044661797417E-2</v>
      </c>
      <c r="C327">
        <v>-9.7572517343766568E-2</v>
      </c>
      <c r="D327">
        <v>0</v>
      </c>
      <c r="E327">
        <v>-2.0958438162889767E-2</v>
      </c>
      <c r="F327">
        <v>-2.2321925870093511E-2</v>
      </c>
      <c r="G327">
        <v>-4.7794090673560479E-3</v>
      </c>
      <c r="J327" s="14">
        <v>41001</v>
      </c>
      <c r="K327">
        <v>9.6829144497770619E-3</v>
      </c>
      <c r="L327">
        <v>0</v>
      </c>
      <c r="M327">
        <v>0</v>
      </c>
      <c r="N327">
        <v>-8.8713211109260996E-3</v>
      </c>
      <c r="O327">
        <v>7.5508026332439604E-3</v>
      </c>
      <c r="P327">
        <v>5.2444890033570982E-3</v>
      </c>
    </row>
    <row r="328" spans="1:16">
      <c r="A328" s="14">
        <v>39903</v>
      </c>
      <c r="B328">
        <v>1.4341025450233049E-2</v>
      </c>
      <c r="C328">
        <v>4.1449959950678556E-3</v>
      </c>
      <c r="D328">
        <v>1.6808582900106697E-2</v>
      </c>
      <c r="E328">
        <v>2.686676001666401E-2</v>
      </c>
      <c r="F328">
        <v>3.0504711078894356E-3</v>
      </c>
      <c r="G328">
        <v>2.7910878538618699E-3</v>
      </c>
      <c r="J328" s="14">
        <v>41002</v>
      </c>
      <c r="K328">
        <v>-1.4741590703723174E-2</v>
      </c>
      <c r="L328">
        <v>0</v>
      </c>
      <c r="M328">
        <v>0</v>
      </c>
      <c r="N328">
        <v>-4.9627317303333925E-3</v>
      </c>
      <c r="O328">
        <v>-4.1234478904251595E-3</v>
      </c>
      <c r="P328">
        <v>-7.4745729023136768E-4</v>
      </c>
    </row>
    <row r="329" spans="1:16">
      <c r="A329" s="14">
        <v>39904</v>
      </c>
      <c r="B329">
        <v>2.5621402426740027E-2</v>
      </c>
      <c r="C329">
        <v>-6.9230542225769409E-3</v>
      </c>
      <c r="D329">
        <v>0</v>
      </c>
      <c r="E329">
        <v>1.4619862207212536E-2</v>
      </c>
      <c r="F329">
        <v>9.6917568470211556E-3</v>
      </c>
      <c r="G329">
        <v>3.4816657528937853E-2</v>
      </c>
      <c r="J329" s="14">
        <v>41003</v>
      </c>
      <c r="K329">
        <v>-1.1832282472819247E-2</v>
      </c>
      <c r="L329">
        <v>-7.757026105580796E-3</v>
      </c>
      <c r="M329">
        <v>0</v>
      </c>
      <c r="N329">
        <v>-5.9879719492351539E-3</v>
      </c>
      <c r="O329">
        <v>2.8471829807551071E-3</v>
      </c>
      <c r="P329">
        <v>1.7426846532286949E-3</v>
      </c>
    </row>
    <row r="330" spans="1:16">
      <c r="A330" s="14">
        <v>39905</v>
      </c>
      <c r="B330">
        <v>1.4584897676505677E-2</v>
      </c>
      <c r="C330">
        <v>9.7831100808472862E-2</v>
      </c>
      <c r="D330">
        <v>0</v>
      </c>
      <c r="E330">
        <v>-2.9069231967695027E-3</v>
      </c>
      <c r="F330">
        <v>5.479885721567445E-3</v>
      </c>
      <c r="G330">
        <v>2.693150666103317E-2</v>
      </c>
      <c r="J330" s="14">
        <v>41004</v>
      </c>
      <c r="K330">
        <v>-6.1842150610719876E-3</v>
      </c>
      <c r="L330">
        <v>0</v>
      </c>
      <c r="M330">
        <v>-6.3988174579923847E-3</v>
      </c>
      <c r="N330">
        <v>1.9999772751043646E-3</v>
      </c>
      <c r="O330">
        <v>-4.2889243848783063E-4</v>
      </c>
      <c r="P330">
        <v>1.7406793453796775E-3</v>
      </c>
    </row>
    <row r="331" spans="1:16">
      <c r="A331" s="14">
        <v>39906</v>
      </c>
      <c r="B331">
        <v>-2.9921991755872554E-4</v>
      </c>
      <c r="C331">
        <v>-1.7787798707632863E-2</v>
      </c>
      <c r="D331">
        <v>0</v>
      </c>
      <c r="E331">
        <v>-1.1712939010442914E-2</v>
      </c>
      <c r="F331">
        <v>-4.9420654174125089E-3</v>
      </c>
      <c r="G331">
        <v>-3.5037873738687053E-2</v>
      </c>
      <c r="J331" s="14">
        <v>41005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</row>
    <row r="332" spans="1:16">
      <c r="A332" s="14">
        <v>39909</v>
      </c>
      <c r="B332">
        <v>-5.485027352851988E-3</v>
      </c>
      <c r="C332">
        <v>-2.4661227330598869E-2</v>
      </c>
      <c r="D332">
        <v>0</v>
      </c>
      <c r="E332">
        <v>0</v>
      </c>
      <c r="F332">
        <v>-4.677177972816797E-3</v>
      </c>
      <c r="G332">
        <v>1.5766674866573745E-2</v>
      </c>
      <c r="J332" s="14">
        <v>41008</v>
      </c>
      <c r="K332">
        <v>-7.0150477853955706E-3</v>
      </c>
      <c r="L332">
        <v>-1.6693777754317473E-2</v>
      </c>
      <c r="M332">
        <v>-2.2580189214145624E-3</v>
      </c>
      <c r="N332">
        <v>3.9879946741307563E-3</v>
      </c>
      <c r="O332">
        <v>1.3987644270393854E-4</v>
      </c>
      <c r="P332">
        <v>-4.9799567471587071E-3</v>
      </c>
    </row>
    <row r="333" spans="1:16">
      <c r="A333" s="14">
        <v>39910</v>
      </c>
      <c r="B333">
        <v>-2.1277790781005529E-2</v>
      </c>
      <c r="C333">
        <v>5.2430016082812168E-3</v>
      </c>
      <c r="D333">
        <v>0</v>
      </c>
      <c r="E333">
        <v>-1.334315487266551E-2</v>
      </c>
      <c r="F333">
        <v>-1.6711313253778916E-2</v>
      </c>
      <c r="G333">
        <v>-2.2767542364663659E-2</v>
      </c>
      <c r="J333" s="14">
        <v>41009</v>
      </c>
      <c r="K333">
        <v>-6.8592352466436803E-3</v>
      </c>
      <c r="L333">
        <v>-9.927960115859722E-4</v>
      </c>
      <c r="M333">
        <v>0</v>
      </c>
      <c r="N333">
        <v>2.2627365147975049E-2</v>
      </c>
      <c r="O333">
        <v>-1.5902740235786375E-2</v>
      </c>
      <c r="P333">
        <v>-1.483808657928494E-2</v>
      </c>
    </row>
    <row r="334" spans="1:16">
      <c r="A334" s="14">
        <v>39911</v>
      </c>
      <c r="B334">
        <v>1.6245824252403628E-2</v>
      </c>
      <c r="C334">
        <v>4.0982860158087463E-2</v>
      </c>
      <c r="D334">
        <v>1.6528481835134955E-2</v>
      </c>
      <c r="E334">
        <v>-1.4936229021303474E-3</v>
      </c>
      <c r="F334">
        <v>-2.1294696051081991E-2</v>
      </c>
      <c r="G334">
        <v>1.3953063396465532E-2</v>
      </c>
      <c r="J334" s="14">
        <v>41010</v>
      </c>
      <c r="K334">
        <v>7.7028264705212715E-3</v>
      </c>
      <c r="L334">
        <v>-7.9577225220166057E-3</v>
      </c>
      <c r="M334">
        <v>0</v>
      </c>
      <c r="N334">
        <v>2.9140048964810018E-3</v>
      </c>
      <c r="O334">
        <v>1.5193831272912416E-2</v>
      </c>
      <c r="P334">
        <v>9.8326873607153479E-3</v>
      </c>
    </row>
    <row r="335" spans="1:16">
      <c r="A335" s="14">
        <v>39912</v>
      </c>
      <c r="B335">
        <v>2.3995966464425186E-2</v>
      </c>
      <c r="C335">
        <v>1.2488097816182799E-3</v>
      </c>
      <c r="D335">
        <v>-1.6528481835135021E-2</v>
      </c>
      <c r="E335">
        <v>-4.744482114731946E-2</v>
      </c>
      <c r="F335">
        <v>4.2993617193566981E-3</v>
      </c>
      <c r="G335">
        <v>-1.4734713346706764E-2</v>
      </c>
      <c r="J335" s="14">
        <v>41011</v>
      </c>
      <c r="K335">
        <v>1.55291522469023E-2</v>
      </c>
      <c r="L335">
        <v>-2.5291875254701199E-2</v>
      </c>
      <c r="M335">
        <v>0</v>
      </c>
      <c r="N335">
        <v>-1.0726455400247694E-2</v>
      </c>
      <c r="O335">
        <v>-1.989492775303677E-3</v>
      </c>
      <c r="P335">
        <v>-1.2551445712168517E-3</v>
      </c>
    </row>
    <row r="336" spans="1:16">
      <c r="A336" s="14">
        <v>39913</v>
      </c>
      <c r="B336">
        <v>0</v>
      </c>
      <c r="C336">
        <v>0</v>
      </c>
      <c r="D336">
        <v>0</v>
      </c>
      <c r="E336">
        <v>0</v>
      </c>
      <c r="F336">
        <v>0</v>
      </c>
      <c r="G336">
        <v>0</v>
      </c>
      <c r="J336" s="14">
        <v>41012</v>
      </c>
      <c r="K336">
        <v>-1.4326480649844894E-2</v>
      </c>
      <c r="L336">
        <v>4.088687434259039E-3</v>
      </c>
      <c r="M336">
        <v>1.672800264028395E-2</v>
      </c>
      <c r="N336">
        <v>-1.183432114173295E-2</v>
      </c>
      <c r="O336">
        <v>-6.8674629597770282E-3</v>
      </c>
      <c r="P336">
        <v>-5.0363917353851585E-3</v>
      </c>
    </row>
    <row r="337" spans="1:16">
      <c r="A337" s="14">
        <v>39916</v>
      </c>
      <c r="B337">
        <v>1.0707382728408779E-2</v>
      </c>
      <c r="C337">
        <v>-6.0700011965941311E-2</v>
      </c>
      <c r="D337">
        <v>0</v>
      </c>
      <c r="E337">
        <v>3.994305859504161E-2</v>
      </c>
      <c r="F337">
        <v>1.9796758424382197E-2</v>
      </c>
      <c r="G337">
        <v>4.6760154670567738E-3</v>
      </c>
      <c r="J337" s="14">
        <v>41015</v>
      </c>
      <c r="K337">
        <v>-2.3343544144155257E-4</v>
      </c>
      <c r="L337">
        <v>0</v>
      </c>
      <c r="M337">
        <v>0</v>
      </c>
      <c r="N337">
        <v>-5.9700975077807781E-3</v>
      </c>
      <c r="O337">
        <v>-6.043227335737796E-3</v>
      </c>
      <c r="P337">
        <v>4.7851736638028376E-3</v>
      </c>
    </row>
    <row r="338" spans="1:16">
      <c r="A338" s="14">
        <v>39917</v>
      </c>
      <c r="B338">
        <v>-5.8095221386531238E-3</v>
      </c>
      <c r="C338">
        <v>6.3206872323659444E-2</v>
      </c>
      <c r="D338">
        <v>0</v>
      </c>
      <c r="E338">
        <v>-6.0421943607343893E-3</v>
      </c>
      <c r="F338">
        <v>1.0024512408394222E-2</v>
      </c>
      <c r="G338">
        <v>-1.5559267503021498E-3</v>
      </c>
      <c r="J338" s="14">
        <v>41016</v>
      </c>
      <c r="K338">
        <v>8.2198734692754457E-3</v>
      </c>
      <c r="L338">
        <v>0</v>
      </c>
      <c r="M338">
        <v>8.5246833350510103E-5</v>
      </c>
      <c r="N338">
        <v>4.9775531173201779E-3</v>
      </c>
      <c r="O338">
        <v>9.6235703059023622E-3</v>
      </c>
      <c r="P338">
        <v>2.0079796946162218E-3</v>
      </c>
    </row>
    <row r="339" spans="1:16">
      <c r="A339" s="14">
        <v>39918</v>
      </c>
      <c r="B339">
        <v>1.5692761872986626E-3</v>
      </c>
      <c r="C339">
        <v>0</v>
      </c>
      <c r="D339">
        <v>4.082326793551929E-2</v>
      </c>
      <c r="E339">
        <v>-1.5162702663609937E-3</v>
      </c>
      <c r="F339">
        <v>-1.2276787667920655E-2</v>
      </c>
      <c r="G339">
        <v>2.1954520603070998E-2</v>
      </c>
      <c r="J339" s="14">
        <v>41017</v>
      </c>
      <c r="K339">
        <v>-6.5994879572244794E-4</v>
      </c>
      <c r="L339">
        <v>-7.16882560422228E-3</v>
      </c>
      <c r="M339">
        <v>0</v>
      </c>
      <c r="N339">
        <v>-6.9755324351433662E-3</v>
      </c>
      <c r="O339">
        <v>-5.7236957870150488E-4</v>
      </c>
      <c r="P339">
        <v>2.5123213955804079E-4</v>
      </c>
    </row>
    <row r="340" spans="1:16">
      <c r="A340" s="14">
        <v>39919</v>
      </c>
      <c r="B340">
        <v>1.047764679769482E-2</v>
      </c>
      <c r="C340">
        <v>0</v>
      </c>
      <c r="D340">
        <v>6.2034356868083548E-2</v>
      </c>
      <c r="E340">
        <v>1.5162702663610295E-3</v>
      </c>
      <c r="F340">
        <v>-2.2377082651823393E-3</v>
      </c>
      <c r="G340">
        <v>-3.0531644622442474E-3</v>
      </c>
      <c r="J340" s="14">
        <v>41018</v>
      </c>
      <c r="K340">
        <v>2.0902015038764469E-3</v>
      </c>
      <c r="L340">
        <v>-7.2205889705978868E-3</v>
      </c>
      <c r="M340">
        <v>2.1570449464252055E-2</v>
      </c>
      <c r="N340">
        <v>8.9596370484470254E-3</v>
      </c>
      <c r="O340">
        <v>-1.0207346909450191E-2</v>
      </c>
      <c r="P340">
        <v>0</v>
      </c>
    </row>
    <row r="341" spans="1:16">
      <c r="A341" s="14">
        <v>39920</v>
      </c>
      <c r="B341">
        <v>1.0039022073234998E-2</v>
      </c>
      <c r="C341">
        <v>-7.1232830409386216E-2</v>
      </c>
      <c r="D341">
        <v>0</v>
      </c>
      <c r="E341">
        <v>0</v>
      </c>
      <c r="F341">
        <v>-2.0468231563007193E-2</v>
      </c>
      <c r="G341">
        <v>-3.8282066353278752E-3</v>
      </c>
      <c r="J341" s="14">
        <v>41019</v>
      </c>
      <c r="K341">
        <v>-5.2734539105288964E-4</v>
      </c>
      <c r="L341">
        <v>0</v>
      </c>
      <c r="M341">
        <v>4.1753134770378814E-3</v>
      </c>
      <c r="N341">
        <v>-6.9616577306237061E-3</v>
      </c>
      <c r="O341">
        <v>1.1211122879657099E-2</v>
      </c>
      <c r="P341">
        <v>2.5031729481138267E-3</v>
      </c>
    </row>
    <row r="342" spans="1:16">
      <c r="A342" s="14">
        <v>39923</v>
      </c>
      <c r="B342">
        <v>-3.35265309675482E-2</v>
      </c>
      <c r="C342">
        <v>0.11404857975357917</v>
      </c>
      <c r="D342">
        <v>-7.5478584461411268E-3</v>
      </c>
      <c r="E342">
        <v>5.1671006582328365E-2</v>
      </c>
      <c r="F342">
        <v>1.1427328275137977E-2</v>
      </c>
      <c r="G342">
        <v>-2.5642819771649589E-2</v>
      </c>
      <c r="J342" s="14">
        <v>41022</v>
      </c>
      <c r="K342">
        <v>-1.2505270898001897E-2</v>
      </c>
      <c r="L342">
        <v>-1.1451517635306887E-2</v>
      </c>
      <c r="M342">
        <v>-3.3902176035517366E-2</v>
      </c>
      <c r="N342">
        <v>0</v>
      </c>
      <c r="O342">
        <v>1.4241946807478593E-3</v>
      </c>
      <c r="P342">
        <v>-8.0339757880727742E-3</v>
      </c>
    </row>
    <row r="343" spans="1:16">
      <c r="A343" s="14">
        <v>39924</v>
      </c>
      <c r="B343">
        <v>1.3889120932257455E-2</v>
      </c>
      <c r="C343">
        <v>-1.2046198188757375E-2</v>
      </c>
      <c r="D343">
        <v>-1.5266708844405468E-2</v>
      </c>
      <c r="E343">
        <v>-1.3033969461710376E-2</v>
      </c>
      <c r="F343">
        <v>8.5230374920494179E-4</v>
      </c>
      <c r="G343">
        <v>7.0594813153963014E-3</v>
      </c>
      <c r="J343" s="14">
        <v>41023</v>
      </c>
      <c r="K343">
        <v>-7.3866182019397258E-4</v>
      </c>
      <c r="L343">
        <v>-2.0957716294829685E-3</v>
      </c>
      <c r="M343">
        <v>3.3485641416374154E-2</v>
      </c>
      <c r="N343">
        <v>-9.9849066882535371E-4</v>
      </c>
      <c r="O343">
        <v>1.1774642601055624E-2</v>
      </c>
      <c r="P343">
        <v>2.2660871382234357E-3</v>
      </c>
    </row>
    <row r="344" spans="1:16">
      <c r="A344" s="14">
        <v>39925</v>
      </c>
      <c r="B344">
        <v>3.4526590153838416E-3</v>
      </c>
      <c r="C344">
        <v>-3.0769551155435757E-2</v>
      </c>
      <c r="D344">
        <v>1.6025096346490117E-2</v>
      </c>
      <c r="E344">
        <v>-3.2594842759883537E-2</v>
      </c>
      <c r="F344">
        <v>-7.1181753610092676E-3</v>
      </c>
      <c r="G344">
        <v>2.6606086058679684E-2</v>
      </c>
      <c r="J344" s="14">
        <v>41024</v>
      </c>
      <c r="K344">
        <v>1.0872574361599368E-2</v>
      </c>
      <c r="L344">
        <v>6.2041732691771698E-2</v>
      </c>
      <c r="M344">
        <v>-7.9515986976555937E-3</v>
      </c>
      <c r="N344">
        <v>3.9879946741307563E-3</v>
      </c>
      <c r="O344">
        <v>1.1783943513267977E-2</v>
      </c>
      <c r="P344">
        <v>-6.8137252959371069E-3</v>
      </c>
    </row>
    <row r="345" spans="1:16">
      <c r="A345" s="14">
        <v>39926</v>
      </c>
      <c r="B345">
        <v>1.3963463681285843E-2</v>
      </c>
      <c r="C345">
        <v>0</v>
      </c>
      <c r="D345">
        <v>-3.9372344648548843E-2</v>
      </c>
      <c r="E345">
        <v>5.4224691649744819E-2</v>
      </c>
      <c r="F345">
        <v>1.6995334331725398E-2</v>
      </c>
      <c r="G345">
        <v>7.6050397497816791E-4</v>
      </c>
      <c r="J345" s="14">
        <v>41025</v>
      </c>
      <c r="K345">
        <v>3.1430819513846475E-3</v>
      </c>
      <c r="L345">
        <v>4.9197944137727139E-3</v>
      </c>
      <c r="M345">
        <v>6.6998859589917923E-3</v>
      </c>
      <c r="N345">
        <v>7.9285918496202409E-3</v>
      </c>
      <c r="O345">
        <v>8.740916445400029E-3</v>
      </c>
      <c r="P345">
        <v>-5.0709555441778669E-4</v>
      </c>
    </row>
    <row r="346" spans="1:16">
      <c r="A346" s="14">
        <v>39927</v>
      </c>
      <c r="B346">
        <v>1.4767239705016449E-2</v>
      </c>
      <c r="C346">
        <v>-2.5320304575106031E-2</v>
      </c>
      <c r="D346">
        <v>-2.3905399560494655E-2</v>
      </c>
      <c r="E346">
        <v>2.6742829660545371E-2</v>
      </c>
      <c r="F346">
        <v>-1.1304682658226246E-2</v>
      </c>
      <c r="G346">
        <v>1.0214729247262072E-2</v>
      </c>
      <c r="J346" s="14">
        <v>41026</v>
      </c>
      <c r="K346">
        <v>7.9221631854872569E-3</v>
      </c>
      <c r="L346">
        <v>-7.8793055667324471E-3</v>
      </c>
      <c r="M346">
        <v>1.2517127386636069E-3</v>
      </c>
      <c r="N346">
        <v>-5.9405427376055479E-3</v>
      </c>
      <c r="O346">
        <v>1.983657769429592E-2</v>
      </c>
      <c r="P346">
        <v>1.1587247309195921E-2</v>
      </c>
    </row>
    <row r="347" spans="1:16">
      <c r="A347" s="14">
        <v>39930</v>
      </c>
      <c r="B347">
        <v>-1.6330678749801084E-2</v>
      </c>
      <c r="C347">
        <v>1.2831390188027373E-3</v>
      </c>
      <c r="D347">
        <v>5.8724993156890143E-2</v>
      </c>
      <c r="E347">
        <v>5.4066259452979701E-2</v>
      </c>
      <c r="F347">
        <v>-8.2680499295015638E-3</v>
      </c>
      <c r="G347">
        <v>-2.1302334520934798E-2</v>
      </c>
      <c r="J347" s="14">
        <v>41029</v>
      </c>
      <c r="K347">
        <v>4.4796668909782436E-3</v>
      </c>
      <c r="L347">
        <v>-9.9181134515743648E-4</v>
      </c>
      <c r="M347">
        <v>-2.2766476088111665E-2</v>
      </c>
      <c r="N347">
        <v>-9.9353051367972209E-4</v>
      </c>
      <c r="O347">
        <v>-9.7973017429470212E-3</v>
      </c>
      <c r="P347">
        <v>2.2513487360930223E-3</v>
      </c>
    </row>
    <row r="348" spans="1:16">
      <c r="A348" s="14">
        <v>39931</v>
      </c>
      <c r="B348">
        <v>-4.5152687960601789E-3</v>
      </c>
      <c r="C348">
        <v>0</v>
      </c>
      <c r="D348">
        <v>0</v>
      </c>
      <c r="E348">
        <v>0</v>
      </c>
      <c r="F348">
        <v>2.8003920731881857E-4</v>
      </c>
      <c r="G348">
        <v>9.9461676722361753E-3</v>
      </c>
      <c r="J348" s="14">
        <v>41030</v>
      </c>
      <c r="K348">
        <v>3.2562106099269235E-3</v>
      </c>
      <c r="L348">
        <v>0</v>
      </c>
      <c r="M348">
        <v>2.1097533122482002E-2</v>
      </c>
      <c r="N348">
        <v>1.2839534242924442E-2</v>
      </c>
      <c r="O348">
        <v>2.4985457524069284E-2</v>
      </c>
      <c r="P348">
        <v>-4.9934536190681463E-4</v>
      </c>
    </row>
    <row r="349" spans="1:16">
      <c r="A349" s="14">
        <v>39932</v>
      </c>
      <c r="B349">
        <v>7.7869762363390587E-3</v>
      </c>
      <c r="C349">
        <v>0</v>
      </c>
      <c r="D349">
        <v>0</v>
      </c>
      <c r="E349">
        <v>-4.027318765656332E-2</v>
      </c>
      <c r="F349">
        <v>2.2973590486834584E-3</v>
      </c>
      <c r="G349">
        <v>-1.8052534749890176E-2</v>
      </c>
      <c r="J349" s="14">
        <v>41031</v>
      </c>
      <c r="K349">
        <v>-8.3589811148729147E-3</v>
      </c>
      <c r="L349">
        <v>0</v>
      </c>
      <c r="M349">
        <v>1.5847627239611627E-3</v>
      </c>
      <c r="N349">
        <v>-7.8817233797375229E-3</v>
      </c>
      <c r="O349">
        <v>-7.9687907855869949E-4</v>
      </c>
      <c r="P349">
        <v>7.4713022271094684E-3</v>
      </c>
    </row>
    <row r="350" spans="1:16">
      <c r="A350" s="14">
        <v>39933</v>
      </c>
      <c r="B350">
        <v>-9.7629069474387264E-3</v>
      </c>
      <c r="C350">
        <v>-7.71646842079455E-3</v>
      </c>
      <c r="D350">
        <v>-1.1472345294336965E-2</v>
      </c>
      <c r="E350">
        <v>-4.1963426634110811E-2</v>
      </c>
      <c r="F350">
        <v>-1.8751997120644237E-2</v>
      </c>
      <c r="G350">
        <v>-1.1303694938481188E-2</v>
      </c>
      <c r="J350" s="14">
        <v>41032</v>
      </c>
      <c r="K350">
        <v>-1.7755038054458643E-2</v>
      </c>
      <c r="L350">
        <v>0</v>
      </c>
      <c r="M350">
        <v>4.1763485045340107E-4</v>
      </c>
      <c r="N350">
        <v>-3.9642803495072571E-3</v>
      </c>
      <c r="O350">
        <v>-1.8737754264523423E-2</v>
      </c>
      <c r="P350">
        <v>2.4861423324077958E-4</v>
      </c>
    </row>
    <row r="351" spans="1:16">
      <c r="A351" s="14">
        <v>39934</v>
      </c>
      <c r="B351">
        <v>1.8291658817986181E-2</v>
      </c>
      <c r="C351">
        <v>-1.6912742769952114E-2</v>
      </c>
      <c r="D351">
        <v>3.4029584720975246E-2</v>
      </c>
      <c r="E351">
        <v>1.4184370250524896E-2</v>
      </c>
      <c r="F351">
        <v>4.8573267953420693E-2</v>
      </c>
      <c r="G351">
        <v>1.130369493848124E-2</v>
      </c>
      <c r="J351" s="14">
        <v>41033</v>
      </c>
      <c r="K351">
        <v>-1.2028863134824175E-2</v>
      </c>
      <c r="L351">
        <v>9.8541729978051402E-3</v>
      </c>
      <c r="M351">
        <v>-5.7674666917406237E-3</v>
      </c>
      <c r="N351">
        <v>1.3806766187941352E-2</v>
      </c>
      <c r="O351">
        <v>0</v>
      </c>
      <c r="P351">
        <v>2.7250623143423498E-3</v>
      </c>
    </row>
    <row r="352" spans="1:16">
      <c r="A352" s="14">
        <v>39937</v>
      </c>
      <c r="B352">
        <v>3.8565666296952052E-2</v>
      </c>
      <c r="C352">
        <v>0</v>
      </c>
      <c r="D352">
        <v>-6.5282694631982691E-2</v>
      </c>
      <c r="E352">
        <v>0</v>
      </c>
      <c r="F352">
        <v>0</v>
      </c>
      <c r="G352">
        <v>1.7292091871494313E-2</v>
      </c>
      <c r="J352" s="14">
        <v>41036</v>
      </c>
      <c r="K352">
        <v>-8.91544328243677E-4</v>
      </c>
      <c r="L352">
        <v>-4.9149484573294423E-3</v>
      </c>
      <c r="M352">
        <v>-2.5175866146998917E-3</v>
      </c>
      <c r="N352">
        <v>-6.8795549341606858E-3</v>
      </c>
      <c r="O352">
        <v>6.7786616894897501E-3</v>
      </c>
      <c r="P352">
        <v>1.1316440229745621E-2</v>
      </c>
    </row>
    <row r="353" spans="1:16">
      <c r="A353" s="14">
        <v>39938</v>
      </c>
      <c r="B353">
        <v>1.0677397747756493E-3</v>
      </c>
      <c r="C353">
        <v>1.0444983283198759E-2</v>
      </c>
      <c r="D353">
        <v>3.1253109911007527E-2</v>
      </c>
      <c r="E353">
        <v>3.8678151457445777E-2</v>
      </c>
      <c r="F353">
        <v>-1.9386613803277614E-3</v>
      </c>
      <c r="G353">
        <v>-1.2266165973693727E-2</v>
      </c>
      <c r="J353" s="14">
        <v>41037</v>
      </c>
      <c r="K353">
        <v>-1.3187988953227106E-2</v>
      </c>
      <c r="L353">
        <v>-4.9392245404757387E-3</v>
      </c>
      <c r="M353">
        <v>0</v>
      </c>
      <c r="N353">
        <v>-1.3902743688924234E-2</v>
      </c>
      <c r="O353">
        <v>7.4108763599063879E-3</v>
      </c>
      <c r="P353">
        <v>-9.3392305958460067E-3</v>
      </c>
    </row>
    <row r="354" spans="1:16">
      <c r="A354" s="14">
        <v>39939</v>
      </c>
      <c r="B354">
        <v>2.6308622071697502E-2</v>
      </c>
      <c r="C354">
        <v>3.6968748828392961E-2</v>
      </c>
      <c r="D354">
        <v>7.1246794002575775E-2</v>
      </c>
      <c r="E354">
        <v>-2.713657423750153E-3</v>
      </c>
      <c r="F354">
        <v>-1.004406341483218E-2</v>
      </c>
      <c r="G354">
        <v>5.3847948761216752E-3</v>
      </c>
      <c r="J354" s="14">
        <v>41038</v>
      </c>
      <c r="K354">
        <v>-2.5434873284178369E-3</v>
      </c>
      <c r="L354">
        <v>-2.5063661836490326E-2</v>
      </c>
      <c r="M354">
        <v>6.2826557320260256E-3</v>
      </c>
      <c r="N354">
        <v>0</v>
      </c>
      <c r="O354">
        <v>-7.4108763599063645E-3</v>
      </c>
      <c r="P354">
        <v>-4.2067656980301002E-3</v>
      </c>
    </row>
    <row r="355" spans="1:16">
      <c r="A355" s="14">
        <v>39940</v>
      </c>
      <c r="B355">
        <v>-1.747306052163099E-2</v>
      </c>
      <c r="C355">
        <v>1.2526446354582462E-3</v>
      </c>
      <c r="D355">
        <v>-1.8799904951343024E-2</v>
      </c>
      <c r="E355">
        <v>-1.7820575125748323E-2</v>
      </c>
      <c r="F355">
        <v>1.9582123867656152E-3</v>
      </c>
      <c r="G355">
        <v>-4.5917682834238888E-2</v>
      </c>
      <c r="J355" s="14">
        <v>41039</v>
      </c>
      <c r="K355">
        <v>5.2244955773302591E-3</v>
      </c>
      <c r="L355">
        <v>2.4070865824904437E-2</v>
      </c>
      <c r="M355">
        <v>0</v>
      </c>
      <c r="N355">
        <v>0</v>
      </c>
      <c r="O355">
        <v>3.778548207743042E-3</v>
      </c>
      <c r="P355">
        <v>6.9190614297102168E-3</v>
      </c>
    </row>
    <row r="356" spans="1:16">
      <c r="A356" s="14">
        <v>39941</v>
      </c>
      <c r="B356">
        <v>2.6820927655516035E-2</v>
      </c>
      <c r="C356">
        <v>-1.8928098481446692E-2</v>
      </c>
      <c r="D356">
        <v>0</v>
      </c>
      <c r="E356">
        <v>5.122322696355066E-2</v>
      </c>
      <c r="F356">
        <v>-9.8493910566286192E-3</v>
      </c>
      <c r="G356">
        <v>-9.2793853065146134E-3</v>
      </c>
      <c r="J356" s="14">
        <v>41040</v>
      </c>
      <c r="K356">
        <v>-3.1661417734931752E-3</v>
      </c>
      <c r="L356">
        <v>-1.3967849218303907E-2</v>
      </c>
      <c r="M356">
        <v>0</v>
      </c>
      <c r="N356">
        <v>0</v>
      </c>
      <c r="O356">
        <v>6.4444784868533224E-3</v>
      </c>
      <c r="P356">
        <v>-4.9259781199763591E-4</v>
      </c>
    </row>
    <row r="357" spans="1:16">
      <c r="A357" s="14">
        <v>39944</v>
      </c>
      <c r="B357">
        <v>-1.4150799646325256E-2</v>
      </c>
      <c r="C357">
        <v>-1.2825535495651011E-2</v>
      </c>
      <c r="D357">
        <v>0</v>
      </c>
      <c r="E357">
        <v>-4.708250949873425E-2</v>
      </c>
      <c r="F357">
        <v>-1.5690656820736851E-2</v>
      </c>
      <c r="G357">
        <v>-1.2645948759555544E-2</v>
      </c>
      <c r="J357" s="14">
        <v>41043</v>
      </c>
      <c r="K357">
        <v>-1.7771355332620593E-2</v>
      </c>
      <c r="L357">
        <v>-3.061524514070697E-2</v>
      </c>
      <c r="M357">
        <v>-1.0493129355099974E-2</v>
      </c>
      <c r="N357">
        <v>-3.0044738274117339E-3</v>
      </c>
      <c r="O357">
        <v>-7.7878994624291245E-3</v>
      </c>
      <c r="P357">
        <v>-4.4443338611681897E-3</v>
      </c>
    </row>
    <row r="358" spans="1:16">
      <c r="A358" s="14">
        <v>39945</v>
      </c>
      <c r="B358">
        <v>-1.6096940424692192E-3</v>
      </c>
      <c r="C358">
        <v>0</v>
      </c>
      <c r="D358">
        <v>-4.2496745240961066E-2</v>
      </c>
      <c r="E358">
        <v>5.2324895058507841E-2</v>
      </c>
      <c r="F358">
        <v>-2.8100600333452047E-4</v>
      </c>
      <c r="G358">
        <v>-4.1096412761390462E-4</v>
      </c>
      <c r="J358" s="14">
        <v>41044</v>
      </c>
      <c r="K358">
        <v>-1.2624995770464624E-2</v>
      </c>
      <c r="L358">
        <v>0</v>
      </c>
      <c r="M358">
        <v>-4.2282766969898369E-3</v>
      </c>
      <c r="N358">
        <v>-7.0457438870093932E-3</v>
      </c>
      <c r="O358">
        <v>-1.0795792459685285E-3</v>
      </c>
      <c r="P358">
        <v>8.3788457810449659E-3</v>
      </c>
    </row>
    <row r="359" spans="1:16">
      <c r="A359" s="14">
        <v>39946</v>
      </c>
      <c r="B359">
        <v>-3.681318276444543E-2</v>
      </c>
      <c r="C359">
        <v>0</v>
      </c>
      <c r="D359">
        <v>-3.0513719454624212E-3</v>
      </c>
      <c r="E359">
        <v>-5.0948457278936765E-2</v>
      </c>
      <c r="F359">
        <v>6.0242954563179225E-3</v>
      </c>
      <c r="G359">
        <v>-1.9070887732135517E-2</v>
      </c>
      <c r="J359" s="14">
        <v>41045</v>
      </c>
      <c r="K359">
        <v>-1.49176514489047E-3</v>
      </c>
      <c r="L359">
        <v>-2.6247861525010494E-2</v>
      </c>
      <c r="M359">
        <v>4.2282766969898274E-3</v>
      </c>
      <c r="N359">
        <v>0</v>
      </c>
      <c r="O359">
        <v>-2.5284663581615976E-2</v>
      </c>
      <c r="P359">
        <v>5.3836032917001135E-3</v>
      </c>
    </row>
    <row r="360" spans="1:16">
      <c r="A360" s="14">
        <v>39947</v>
      </c>
      <c r="B360">
        <v>1.4298609043707399E-2</v>
      </c>
      <c r="C360">
        <v>-2.3498533551572609E-2</v>
      </c>
      <c r="D360">
        <v>3.7444656289164956E-2</v>
      </c>
      <c r="E360">
        <v>-1.3764377795709318E-3</v>
      </c>
      <c r="F360">
        <v>-1.0934552444347099E-2</v>
      </c>
      <c r="G360">
        <v>1.0824024402963813E-2</v>
      </c>
      <c r="J360" s="14">
        <v>41046</v>
      </c>
      <c r="K360">
        <v>4.7229844992774123E-4</v>
      </c>
      <c r="L360">
        <v>1.0602217721920328E-3</v>
      </c>
      <c r="M360">
        <v>-1.4855959441767841E-2</v>
      </c>
      <c r="N360">
        <v>-2.0408628045518597E-2</v>
      </c>
      <c r="O360">
        <v>5.5238252941540653E-3</v>
      </c>
      <c r="P360">
        <v>4.8853420295049711E-4</v>
      </c>
    </row>
    <row r="361" spans="1:16">
      <c r="A361" s="14">
        <v>39948</v>
      </c>
      <c r="B361">
        <v>-8.4021142871666971E-3</v>
      </c>
      <c r="C361">
        <v>1.7030774064819378E-2</v>
      </c>
      <c r="D361">
        <v>4.729666131957716E-3</v>
      </c>
      <c r="E361">
        <v>3.9167038289799533E-2</v>
      </c>
      <c r="F361">
        <v>4.0466730612860984E-3</v>
      </c>
      <c r="G361">
        <v>-7.8986330088039406E-3</v>
      </c>
      <c r="J361" s="14">
        <v>41047</v>
      </c>
      <c r="K361">
        <v>-4.3472806348595584E-3</v>
      </c>
      <c r="L361">
        <v>1.9991834383901116E-2</v>
      </c>
      <c r="M361">
        <v>-1.9800977670543902E-3</v>
      </c>
      <c r="N361">
        <v>3.0458845759939745E-2</v>
      </c>
      <c r="O361">
        <v>-8.7161736517264946E-3</v>
      </c>
      <c r="P361">
        <v>-1.0053039345145473E-2</v>
      </c>
    </row>
    <row r="362" spans="1:16">
      <c r="A362" s="14">
        <v>39951</v>
      </c>
      <c r="B362">
        <v>0</v>
      </c>
      <c r="C362">
        <v>0</v>
      </c>
      <c r="D362">
        <v>0</v>
      </c>
      <c r="E362">
        <v>0</v>
      </c>
      <c r="F362">
        <v>0</v>
      </c>
      <c r="G362">
        <v>0</v>
      </c>
      <c r="J362" s="14">
        <v>4105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</row>
    <row r="363" spans="1:16">
      <c r="A363" s="14">
        <v>39952</v>
      </c>
      <c r="B363">
        <v>3.4102930798629444E-2</v>
      </c>
      <c r="C363">
        <v>0</v>
      </c>
      <c r="D363">
        <v>2.9454690838156762E-3</v>
      </c>
      <c r="E363">
        <v>-9.3146081841865083E-3</v>
      </c>
      <c r="F363">
        <v>1.0294223251055711E-2</v>
      </c>
      <c r="G363">
        <v>2.5012656738656451E-3</v>
      </c>
      <c r="J363" s="14">
        <v>41051</v>
      </c>
      <c r="K363">
        <v>1.5174170641679129E-2</v>
      </c>
      <c r="L363">
        <v>0</v>
      </c>
      <c r="M363">
        <v>0</v>
      </c>
      <c r="N363">
        <v>-2.5317508092805592E-2</v>
      </c>
      <c r="O363">
        <v>1.8162458442515062E-2</v>
      </c>
      <c r="P363">
        <v>1.4920283565168436E-2</v>
      </c>
    </row>
    <row r="364" spans="1:16">
      <c r="A364" s="14">
        <v>39953</v>
      </c>
      <c r="B364">
        <v>1.3069784693130035E-2</v>
      </c>
      <c r="C364">
        <v>0</v>
      </c>
      <c r="D364">
        <v>-2.9852540468730052E-2</v>
      </c>
      <c r="E364">
        <v>1.3359820574830807E-3</v>
      </c>
      <c r="F364">
        <v>6.8175776369937616E-3</v>
      </c>
      <c r="G364">
        <v>-3.3370929468448511E-3</v>
      </c>
      <c r="J364" s="14">
        <v>41052</v>
      </c>
      <c r="K364">
        <v>1.0160212116441764E-2</v>
      </c>
      <c r="L364">
        <v>1.0359509040237474E-2</v>
      </c>
      <c r="M364">
        <v>-2.5889683763910396E-4</v>
      </c>
      <c r="N364">
        <v>0</v>
      </c>
      <c r="O364">
        <v>-1.2892832837958884E-2</v>
      </c>
      <c r="P364">
        <v>-6.3325538503765377E-3</v>
      </c>
    </row>
    <row r="365" spans="1:16">
      <c r="A365" s="14">
        <v>39954</v>
      </c>
      <c r="B365">
        <v>-2.7987002551961605E-2</v>
      </c>
      <c r="C365">
        <v>0</v>
      </c>
      <c r="D365">
        <v>-1.1428530638012087E-2</v>
      </c>
      <c r="E365">
        <v>-1.2088583666639318E-2</v>
      </c>
      <c r="F365">
        <v>-8.23049913651548E-3</v>
      </c>
      <c r="G365">
        <v>-2.9278411226623382E-3</v>
      </c>
      <c r="J365" s="14">
        <v>41053</v>
      </c>
      <c r="K365">
        <v>1.1428283539560462E-4</v>
      </c>
      <c r="L365">
        <v>1.0258480345232166E-2</v>
      </c>
      <c r="M365">
        <v>-4.3189677000484202E-3</v>
      </c>
      <c r="N365">
        <v>-4.110953290838255E-3</v>
      </c>
      <c r="O365">
        <v>1.846825127447925E-2</v>
      </c>
      <c r="P365">
        <v>-1.3775991528263547E-2</v>
      </c>
    </row>
    <row r="366" spans="1:16">
      <c r="A366" s="14">
        <v>39955</v>
      </c>
      <c r="B366">
        <v>4.4145826577986136E-3</v>
      </c>
      <c r="C366">
        <v>0</v>
      </c>
      <c r="D366">
        <v>0</v>
      </c>
      <c r="E366">
        <v>1.4755205130666379E-2</v>
      </c>
      <c r="F366">
        <v>-6.2927840878294668E-3</v>
      </c>
      <c r="G366">
        <v>1.6738098707996213E-3</v>
      </c>
      <c r="J366" s="14">
        <v>41054</v>
      </c>
      <c r="K366">
        <v>8.9906083682277007E-4</v>
      </c>
      <c r="L366">
        <v>1.5193061124154944E-2</v>
      </c>
      <c r="M366">
        <v>-4.3388088267979456E-3</v>
      </c>
      <c r="N366">
        <v>5.1360564154508048E-3</v>
      </c>
      <c r="O366">
        <v>-4.886845588267073E-3</v>
      </c>
      <c r="P366">
        <v>2.2268376771200147E-3</v>
      </c>
    </row>
    <row r="367" spans="1:16">
      <c r="A367" s="14">
        <v>39958</v>
      </c>
      <c r="B367">
        <v>7.7723014203006299E-3</v>
      </c>
      <c r="C367">
        <v>-6.5171368335726369E-3</v>
      </c>
      <c r="D367">
        <v>7.0268209452076763E-2</v>
      </c>
      <c r="E367">
        <v>7.9574628078459067E-3</v>
      </c>
      <c r="F367">
        <v>7.1487354902028703E-3</v>
      </c>
      <c r="G367">
        <v>2.7229831417428435E-2</v>
      </c>
      <c r="J367" s="14">
        <v>41057</v>
      </c>
      <c r="K367">
        <v>-7.2366823416289872E-4</v>
      </c>
      <c r="L367">
        <v>-1.9281748558413976E-2</v>
      </c>
      <c r="M367">
        <v>-8.7333887312324356E-3</v>
      </c>
      <c r="N367">
        <v>9.1789452662962602E-3</v>
      </c>
      <c r="O367">
        <v>-1.2340727591662786E-2</v>
      </c>
      <c r="P367">
        <v>9.8811614728729394E-4</v>
      </c>
    </row>
    <row r="368" spans="1:16">
      <c r="A368" s="14">
        <v>39959</v>
      </c>
      <c r="B368">
        <v>2.1287715999092183E-2</v>
      </c>
      <c r="C368">
        <v>-3.3223387106414121E-2</v>
      </c>
      <c r="D368">
        <v>-4.380201594431285E-2</v>
      </c>
      <c r="E368">
        <v>0</v>
      </c>
      <c r="F368">
        <v>4.268801590163027E-3</v>
      </c>
      <c r="G368">
        <v>1.534769300936357E-2</v>
      </c>
      <c r="J368" s="14">
        <v>41058</v>
      </c>
      <c r="K368">
        <v>4.2112306999965597E-3</v>
      </c>
      <c r="L368">
        <v>1.4242999068920386E-2</v>
      </c>
      <c r="M368">
        <v>1.0904594149456128E-2</v>
      </c>
      <c r="N368">
        <v>0</v>
      </c>
      <c r="O368">
        <v>-5.6725768036998449E-3</v>
      </c>
      <c r="P368">
        <v>3.4512461556952313E-3</v>
      </c>
    </row>
    <row r="369" spans="1:16">
      <c r="A369" s="14">
        <v>39960</v>
      </c>
      <c r="B369">
        <v>-1.3467038781619168E-2</v>
      </c>
      <c r="C369">
        <v>1.3524481369033435E-3</v>
      </c>
      <c r="D369">
        <v>0</v>
      </c>
      <c r="E369">
        <v>1.3201092744094831E-3</v>
      </c>
      <c r="F369">
        <v>0</v>
      </c>
      <c r="G369">
        <v>-1.209701895820209E-2</v>
      </c>
      <c r="J369" s="14">
        <v>41059</v>
      </c>
      <c r="K369">
        <v>-1.510504145003431E-2</v>
      </c>
      <c r="L369">
        <v>-1.0154311634661281E-2</v>
      </c>
      <c r="M369">
        <v>-6.5289215721256151E-3</v>
      </c>
      <c r="N369">
        <v>2.5063674755358964E-2</v>
      </c>
      <c r="O369">
        <v>-1.6371092859591742E-2</v>
      </c>
      <c r="P369">
        <v>-2.710799263205966E-3</v>
      </c>
    </row>
    <row r="370" spans="1:16">
      <c r="A370" s="14">
        <v>39961</v>
      </c>
      <c r="B370">
        <v>2.4486597370760987E-2</v>
      </c>
      <c r="C370">
        <v>6.7200228941944207E-3</v>
      </c>
      <c r="D370">
        <v>0</v>
      </c>
      <c r="E370">
        <v>0</v>
      </c>
      <c r="F370">
        <v>0</v>
      </c>
      <c r="G370">
        <v>1.0091147587911655E-2</v>
      </c>
      <c r="J370" s="14">
        <v>41060</v>
      </c>
      <c r="K370">
        <v>7.1186943718483352E-3</v>
      </c>
      <c r="L370">
        <v>2.0201461411359495E-2</v>
      </c>
      <c r="M370">
        <v>0</v>
      </c>
      <c r="N370">
        <v>0</v>
      </c>
      <c r="O370">
        <v>6.7497420824352118E-3</v>
      </c>
      <c r="P370">
        <v>1.6881192327872704E-2</v>
      </c>
    </row>
    <row r="371" spans="1:16">
      <c r="A371" s="14">
        <v>39962</v>
      </c>
      <c r="B371">
        <v>-2.0596098552424138E-3</v>
      </c>
      <c r="C371">
        <v>5.3481433192912311E-3</v>
      </c>
      <c r="D371">
        <v>0</v>
      </c>
      <c r="E371">
        <v>-1.0609993955778279E-2</v>
      </c>
      <c r="F371">
        <v>1.6037764395301329E-2</v>
      </c>
      <c r="G371">
        <v>2.0058713702904782E-3</v>
      </c>
      <c r="J371" s="14">
        <v>41061</v>
      </c>
      <c r="K371">
        <v>-1.329066330171827E-2</v>
      </c>
      <c r="L371">
        <v>-9.9763832690100336E-4</v>
      </c>
      <c r="M371">
        <v>0</v>
      </c>
      <c r="N371">
        <v>-2.0000432767883138E-2</v>
      </c>
      <c r="O371">
        <v>-2.5389680371950999E-2</v>
      </c>
      <c r="P371">
        <v>-8.0378266941617815E-3</v>
      </c>
    </row>
    <row r="372" spans="1:16">
      <c r="A372" s="14">
        <v>39965</v>
      </c>
      <c r="B372">
        <v>2.2399545475650654E-2</v>
      </c>
      <c r="C372">
        <v>1.3242884078015896E-2</v>
      </c>
      <c r="D372">
        <v>0</v>
      </c>
      <c r="E372">
        <v>-2.6701816479872327E-3</v>
      </c>
      <c r="F372">
        <v>4.726669696138319E-3</v>
      </c>
      <c r="G372">
        <v>4.0108312545132662E-4</v>
      </c>
      <c r="J372" s="14">
        <v>41064</v>
      </c>
      <c r="K372">
        <v>-2.240422960969715E-3</v>
      </c>
      <c r="L372">
        <v>-2.9462303429690733E-2</v>
      </c>
      <c r="M372">
        <v>-2.2075787946146775E-2</v>
      </c>
      <c r="N372">
        <v>2.9852615681758045E-2</v>
      </c>
      <c r="O372">
        <v>1.5257188922667211E-2</v>
      </c>
      <c r="P372">
        <v>5.6089369825284459E-3</v>
      </c>
    </row>
    <row r="373" spans="1:16">
      <c r="A373" s="14">
        <v>39966</v>
      </c>
      <c r="B373">
        <v>-1.3778171472256301E-3</v>
      </c>
      <c r="C373">
        <v>-1.324288407801584E-2</v>
      </c>
      <c r="D373">
        <v>-3.0304913905960122E-2</v>
      </c>
      <c r="E373">
        <v>-2.2989109144341966E-2</v>
      </c>
      <c r="F373">
        <v>4.9941065065217151E-3</v>
      </c>
      <c r="G373">
        <v>-8.0134834319760338E-4</v>
      </c>
      <c r="J373" s="14">
        <v>41065</v>
      </c>
      <c r="K373">
        <v>1.5053720572083153E-2</v>
      </c>
      <c r="L373">
        <v>1.9399930611596731E-2</v>
      </c>
      <c r="M373">
        <v>0</v>
      </c>
      <c r="N373">
        <v>-4.9139583174875618E-3</v>
      </c>
      <c r="O373">
        <v>2.4457553929925286E-2</v>
      </c>
      <c r="P373">
        <v>2.6714545249877301E-3</v>
      </c>
    </row>
    <row r="374" spans="1:16">
      <c r="A374" s="14">
        <v>39967</v>
      </c>
      <c r="B374">
        <v>-2.8505417590079275E-2</v>
      </c>
      <c r="C374">
        <v>-1.3420614350388839E-2</v>
      </c>
      <c r="D374">
        <v>0</v>
      </c>
      <c r="E374">
        <v>1.2236507535185639E-2</v>
      </c>
      <c r="F374">
        <v>-4.7224675518255082E-3</v>
      </c>
      <c r="G374">
        <v>-2.8112594285537211E-3</v>
      </c>
      <c r="J374" s="14">
        <v>41066</v>
      </c>
      <c r="K374">
        <v>1.1252534678773516E-2</v>
      </c>
      <c r="L374">
        <v>0</v>
      </c>
      <c r="M374">
        <v>0</v>
      </c>
      <c r="N374">
        <v>-1.4888439649849431E-2</v>
      </c>
      <c r="O374">
        <v>1.3819010224175329E-2</v>
      </c>
      <c r="P374">
        <v>7.4904735304201081E-3</v>
      </c>
    </row>
    <row r="375" spans="1:16">
      <c r="A375" s="14">
        <v>39968</v>
      </c>
      <c r="B375">
        <v>1.8038943998130021E-2</v>
      </c>
      <c r="C375">
        <v>-3.4365224909504902E-2</v>
      </c>
      <c r="D375">
        <v>0</v>
      </c>
      <c r="E375">
        <v>-1.2236507535185653E-2</v>
      </c>
      <c r="F375">
        <v>-4.1602735017597986E-3</v>
      </c>
      <c r="G375">
        <v>-1.2071086306610177E-3</v>
      </c>
      <c r="J375" s="14">
        <v>41067</v>
      </c>
      <c r="K375">
        <v>-3.554657072565004E-3</v>
      </c>
      <c r="L375">
        <v>0</v>
      </c>
      <c r="M375">
        <v>0</v>
      </c>
      <c r="N375">
        <v>-2.0202468628371592E-2</v>
      </c>
      <c r="O375">
        <v>-2.4690707908638391E-3</v>
      </c>
      <c r="P375">
        <v>9.3449902911461602E-3</v>
      </c>
    </row>
    <row r="376" spans="1:16">
      <c r="A376" s="14">
        <v>39969</v>
      </c>
      <c r="B376">
        <v>8.9388025157279612E-3</v>
      </c>
      <c r="C376">
        <v>-5.6106491725582868E-3</v>
      </c>
      <c r="D376">
        <v>3.7739787529342476E-2</v>
      </c>
      <c r="E376">
        <v>2.2989109144341959E-2</v>
      </c>
      <c r="F376">
        <v>1.5042529538908639E-2</v>
      </c>
      <c r="G376">
        <v>8.0457363658990996E-4</v>
      </c>
      <c r="J376" s="14">
        <v>41068</v>
      </c>
      <c r="K376">
        <v>-7.9236880491734447E-3</v>
      </c>
      <c r="L376">
        <v>-1.9399930611596745E-2</v>
      </c>
      <c r="M376">
        <v>0</v>
      </c>
      <c r="N376">
        <v>6.1037103145509097E-3</v>
      </c>
      <c r="O376">
        <v>4.1193538570132254E-4</v>
      </c>
      <c r="P376">
        <v>-7.1571520351654803E-4</v>
      </c>
    </row>
    <row r="377" spans="1:16">
      <c r="A377" s="14">
        <v>39972</v>
      </c>
      <c r="B377">
        <v>-1.7263982848876149E-3</v>
      </c>
      <c r="C377">
        <v>5.6106491725582573E-3</v>
      </c>
      <c r="D377">
        <v>0</v>
      </c>
      <c r="E377">
        <v>-1.6172572444681239E-2</v>
      </c>
      <c r="F377">
        <v>-7.783039981895259E-3</v>
      </c>
      <c r="G377">
        <v>5.6168920343766578E-3</v>
      </c>
      <c r="J377" s="14">
        <v>41071</v>
      </c>
      <c r="K377">
        <v>-8.6265808823343636E-3</v>
      </c>
      <c r="L377">
        <v>0</v>
      </c>
      <c r="M377">
        <v>0</v>
      </c>
      <c r="N377">
        <v>-6.1037103145508862E-3</v>
      </c>
      <c r="O377">
        <v>-1.519212973433993E-2</v>
      </c>
      <c r="P377">
        <v>-2.6286803803578498E-3</v>
      </c>
    </row>
    <row r="378" spans="1:16">
      <c r="A378" s="14">
        <v>39973</v>
      </c>
      <c r="B378">
        <v>-9.9304720998688985E-5</v>
      </c>
      <c r="C378">
        <v>6.9635356373967117E-3</v>
      </c>
      <c r="D378">
        <v>0</v>
      </c>
      <c r="E378">
        <v>5.4199708355248972E-3</v>
      </c>
      <c r="F378">
        <v>2.4529387565442679E-2</v>
      </c>
      <c r="G378">
        <v>-4.0044107654068527E-4</v>
      </c>
      <c r="J378" s="14">
        <v>41072</v>
      </c>
      <c r="K378">
        <v>8.3695514896240698E-3</v>
      </c>
      <c r="L378">
        <v>-4.1309342295879209E-3</v>
      </c>
      <c r="M378">
        <v>8.9767371893019346E-5</v>
      </c>
      <c r="N378">
        <v>-9.2259927552722828E-3</v>
      </c>
      <c r="O378">
        <v>1.3634566373745102E-4</v>
      </c>
      <c r="P378">
        <v>6.4399224351926153E-3</v>
      </c>
    </row>
    <row r="379" spans="1:16">
      <c r="A379" s="14">
        <v>39974</v>
      </c>
      <c r="B379">
        <v>4.8027756487427345E-3</v>
      </c>
      <c r="C379">
        <v>2.7401689272108159E-2</v>
      </c>
      <c r="D379">
        <v>0</v>
      </c>
      <c r="E379">
        <v>-1.3605408485634476E-2</v>
      </c>
      <c r="F379">
        <v>9.4662815753509977E-3</v>
      </c>
      <c r="G379">
        <v>4.0044107654070446E-4</v>
      </c>
      <c r="J379" s="14">
        <v>41073</v>
      </c>
      <c r="K379">
        <v>1.2299335511311718E-3</v>
      </c>
      <c r="L379">
        <v>1.9479459092374581E-2</v>
      </c>
      <c r="M379">
        <v>0</v>
      </c>
      <c r="N379">
        <v>2.2403928894196068E-2</v>
      </c>
      <c r="O379">
        <v>3.0583422588717321E-3</v>
      </c>
      <c r="P379">
        <v>6.2220129028534238E-3</v>
      </c>
    </row>
    <row r="380" spans="1:16">
      <c r="A380" s="14">
        <v>39975</v>
      </c>
      <c r="B380">
        <v>1.1609636703435591E-2</v>
      </c>
      <c r="C380">
        <v>0</v>
      </c>
      <c r="D380">
        <v>0</v>
      </c>
      <c r="E380">
        <v>1.3605408485634391E-2</v>
      </c>
      <c r="F380">
        <v>6.7257517227117241E-3</v>
      </c>
      <c r="G380">
        <v>-5.4146224908651393E-3</v>
      </c>
      <c r="J380" s="14">
        <v>41074</v>
      </c>
      <c r="K380">
        <v>-2.7342470383207515E-3</v>
      </c>
      <c r="L380">
        <v>1.3110046331360954E-2</v>
      </c>
      <c r="M380">
        <v>2.1406649227417606E-3</v>
      </c>
      <c r="N380">
        <v>-1.6243819114528091E-2</v>
      </c>
      <c r="O380">
        <v>-6.2628312818367848E-3</v>
      </c>
      <c r="P380">
        <v>-7.68888131389538E-3</v>
      </c>
    </row>
    <row r="381" spans="1:16">
      <c r="A381" s="14">
        <v>39976</v>
      </c>
      <c r="B381">
        <v>-6.437529122949209E-3</v>
      </c>
      <c r="C381">
        <v>-6.7822443641351446E-3</v>
      </c>
      <c r="D381">
        <v>0</v>
      </c>
      <c r="E381">
        <v>1.2088583666639268E-2</v>
      </c>
      <c r="F381">
        <v>2.3815891516130824E-2</v>
      </c>
      <c r="G381">
        <v>-1.5645850702318977E-2</v>
      </c>
      <c r="J381" s="14">
        <v>41075</v>
      </c>
      <c r="K381">
        <v>5.0893471934159214E-3</v>
      </c>
      <c r="L381">
        <v>-1.1082291722291521E-2</v>
      </c>
      <c r="M381">
        <v>6.6593497841080434E-3</v>
      </c>
      <c r="N381">
        <v>3.0658829756041906E-3</v>
      </c>
      <c r="O381">
        <v>-2.2593058372725884E-2</v>
      </c>
      <c r="P381">
        <v>-8.2344265218280855E-3</v>
      </c>
    </row>
    <row r="382" spans="1:16">
      <c r="A382" s="14">
        <v>39979</v>
      </c>
      <c r="B382">
        <v>-2.3782906178403503E-2</v>
      </c>
      <c r="C382">
        <v>6.7822443641350049E-3</v>
      </c>
      <c r="D382">
        <v>-1.4925438911511149E-2</v>
      </c>
      <c r="E382">
        <v>2.37474055871961E-2</v>
      </c>
      <c r="F382">
        <v>-2.5432646651199396E-2</v>
      </c>
      <c r="G382">
        <v>-9.5887350185931107E-3</v>
      </c>
      <c r="J382" s="14">
        <v>41078</v>
      </c>
      <c r="K382">
        <v>6.5927235465028603E-3</v>
      </c>
      <c r="L382">
        <v>0</v>
      </c>
      <c r="M382">
        <v>0</v>
      </c>
      <c r="N382">
        <v>-1.3353915768804943E-2</v>
      </c>
      <c r="O382">
        <v>3.0377036602711828E-2</v>
      </c>
      <c r="P382">
        <v>-1.7042405351060004E-3</v>
      </c>
    </row>
    <row r="383" spans="1:16">
      <c r="A383" s="14">
        <v>39980</v>
      </c>
      <c r="B383">
        <v>-8.4349817065637253E-3</v>
      </c>
      <c r="C383">
        <v>9.4140528079302878E-3</v>
      </c>
      <c r="D383">
        <v>0</v>
      </c>
      <c r="E383">
        <v>3.3340005878534931E-2</v>
      </c>
      <c r="F383">
        <v>-2.4020792318439907E-3</v>
      </c>
      <c r="G383">
        <v>2.0931293980686796E-3</v>
      </c>
      <c r="J383" s="14">
        <v>41079</v>
      </c>
      <c r="K383">
        <v>1.6028265108250405E-2</v>
      </c>
      <c r="L383">
        <v>0</v>
      </c>
      <c r="M383">
        <v>1.7108693231147575E-2</v>
      </c>
      <c r="N383">
        <v>1.0288032793200655E-2</v>
      </c>
      <c r="O383">
        <v>7.3197662148105636E-3</v>
      </c>
      <c r="P383">
        <v>9.9386670569341987E-3</v>
      </c>
    </row>
    <row r="384" spans="1:16">
      <c r="A384" s="14">
        <v>39981</v>
      </c>
      <c r="B384">
        <v>-2.3687829087325554E-2</v>
      </c>
      <c r="C384">
        <v>0</v>
      </c>
      <c r="D384">
        <v>1.4925438911511218E-2</v>
      </c>
      <c r="E384">
        <v>-3.7901974132974635E-3</v>
      </c>
      <c r="F384">
        <v>-4.0537692934710916E-3</v>
      </c>
      <c r="G384">
        <v>-5.4506699412546654E-3</v>
      </c>
      <c r="J384" s="14">
        <v>41080</v>
      </c>
      <c r="K384">
        <v>-2.3716663336762417E-3</v>
      </c>
      <c r="L384">
        <v>2.0201057891138539E-2</v>
      </c>
      <c r="M384">
        <v>0</v>
      </c>
      <c r="N384">
        <v>1.0183266102932985E-2</v>
      </c>
      <c r="O384">
        <v>-2.067899751498751E-3</v>
      </c>
      <c r="P384">
        <v>2.6495118228760778E-3</v>
      </c>
    </row>
    <row r="385" spans="1:16">
      <c r="A385" s="14">
        <v>39982</v>
      </c>
      <c r="B385">
        <v>5.6028770039555963E-3</v>
      </c>
      <c r="C385">
        <v>-5.4220914482268458E-3</v>
      </c>
      <c r="D385">
        <v>0</v>
      </c>
      <c r="E385">
        <v>0</v>
      </c>
      <c r="F385">
        <v>2.7105606890038309E-3</v>
      </c>
      <c r="G385">
        <v>-1.6825011754645078E-3</v>
      </c>
      <c r="J385" s="14">
        <v>41081</v>
      </c>
      <c r="K385">
        <v>-3.0266747540383696E-2</v>
      </c>
      <c r="L385">
        <v>-1.5111124947718723E-2</v>
      </c>
      <c r="M385">
        <v>1.2964865870319857E-2</v>
      </c>
      <c r="N385">
        <v>-1.2232422591762665E-2</v>
      </c>
      <c r="O385">
        <v>-1.0804361653334838E-2</v>
      </c>
      <c r="P385">
        <v>-1.2100885625189543E-2</v>
      </c>
    </row>
    <row r="386" spans="1:16">
      <c r="A386" s="14">
        <v>39983</v>
      </c>
      <c r="B386">
        <v>1.6311224562689353E-2</v>
      </c>
      <c r="C386">
        <v>1.8842728342401145E-2</v>
      </c>
      <c r="D386">
        <v>0</v>
      </c>
      <c r="E386">
        <v>1.0075443276737438E-2</v>
      </c>
      <c r="F386">
        <v>9.3647909356474063E-3</v>
      </c>
      <c r="G386">
        <v>-1.0156935663746603E-2</v>
      </c>
      <c r="J386" s="14">
        <v>41082</v>
      </c>
      <c r="K386">
        <v>2.3840383480673456E-3</v>
      </c>
      <c r="L386">
        <v>0</v>
      </c>
      <c r="M386">
        <v>-2.5659250405523974E-2</v>
      </c>
      <c r="N386">
        <v>-8.2388763043708887E-3</v>
      </c>
      <c r="O386">
        <v>2.2863586544639804E-2</v>
      </c>
      <c r="P386">
        <v>1.7034109792339789E-3</v>
      </c>
    </row>
    <row r="387" spans="1:16">
      <c r="A387" s="14">
        <v>39986</v>
      </c>
      <c r="B387">
        <v>-4.5108421839500208E-2</v>
      </c>
      <c r="C387">
        <v>-1.8842728342401163E-2</v>
      </c>
      <c r="D387">
        <v>0</v>
      </c>
      <c r="E387">
        <v>-8.2240807024579546E-2</v>
      </c>
      <c r="F387">
        <v>-2.1554452129351233E-2</v>
      </c>
      <c r="G387">
        <v>-4.2434471333196094E-4</v>
      </c>
      <c r="J387" s="14">
        <v>41085</v>
      </c>
      <c r="K387">
        <v>-9.2376505453479335E-3</v>
      </c>
      <c r="L387">
        <v>-1.0205905902648813E-2</v>
      </c>
      <c r="M387">
        <v>0</v>
      </c>
      <c r="N387">
        <v>1.5392628152225399E-2</v>
      </c>
      <c r="O387">
        <v>-2.7468632868021561E-2</v>
      </c>
      <c r="P387">
        <v>4.3655824535000975E-3</v>
      </c>
    </row>
    <row r="388" spans="1:16">
      <c r="A388" s="14">
        <v>39987</v>
      </c>
      <c r="B388">
        <v>6.4638668025960976E-3</v>
      </c>
      <c r="C388">
        <v>1.3620207905385485E-3</v>
      </c>
      <c r="D388">
        <v>-7.4348736233823378E-3</v>
      </c>
      <c r="E388">
        <v>6.7795660287691701E-3</v>
      </c>
      <c r="F388">
        <v>8.1304321101125544E-3</v>
      </c>
      <c r="G388">
        <v>1.2683964904111939E-2</v>
      </c>
      <c r="J388" s="14">
        <v>41086</v>
      </c>
      <c r="K388">
        <v>7.1619815958927401E-4</v>
      </c>
      <c r="L388">
        <v>1.0252905887918658E-3</v>
      </c>
      <c r="M388">
        <v>-1.3304090774686316E-2</v>
      </c>
      <c r="N388">
        <v>1.8163756244951212E-2</v>
      </c>
      <c r="O388">
        <v>2.5103278889523017E-3</v>
      </c>
      <c r="P388">
        <v>1.107126168347479E-2</v>
      </c>
    </row>
    <row r="389" spans="1:16">
      <c r="A389" s="14">
        <v>39988</v>
      </c>
      <c r="B389">
        <v>2.0462462402646316E-2</v>
      </c>
      <c r="C389">
        <v>0</v>
      </c>
      <c r="D389">
        <v>-4.5808872438190609E-2</v>
      </c>
      <c r="E389">
        <v>1.3504151024289486E-3</v>
      </c>
      <c r="F389">
        <v>3.6368983037296812E-2</v>
      </c>
      <c r="G389">
        <v>1.2526092210210315E-2</v>
      </c>
      <c r="J389" s="14">
        <v>41087</v>
      </c>
      <c r="K389">
        <v>7.8330381892658153E-3</v>
      </c>
      <c r="L389">
        <v>2.4291740261575611E-2</v>
      </c>
      <c r="M389">
        <v>8.4470522195215503E-3</v>
      </c>
      <c r="N389">
        <v>9.9948864899797622E-4</v>
      </c>
      <c r="O389">
        <v>1.5101694446571426E-2</v>
      </c>
      <c r="P389">
        <v>-3.1169405023046119E-3</v>
      </c>
    </row>
    <row r="390" spans="1:16">
      <c r="A390" s="14">
        <v>39989</v>
      </c>
      <c r="B390">
        <v>2.5247063358031147E-2</v>
      </c>
      <c r="C390">
        <v>-3.0309031243201997E-2</v>
      </c>
      <c r="D390">
        <v>0</v>
      </c>
      <c r="E390">
        <v>4.2281943599743271E-2</v>
      </c>
      <c r="F390">
        <v>3.1543642588697421E-2</v>
      </c>
      <c r="G390">
        <v>1.6590832614652349E-3</v>
      </c>
      <c r="J390" s="14">
        <v>41088</v>
      </c>
      <c r="K390">
        <v>1.7156595121244737E-3</v>
      </c>
      <c r="L390">
        <v>-5.0083281247435586E-3</v>
      </c>
      <c r="M390">
        <v>-6.2166199248866695E-3</v>
      </c>
      <c r="N390">
        <v>6.0283075322485474E-3</v>
      </c>
      <c r="O390">
        <v>-4.9604660653079181E-3</v>
      </c>
      <c r="P390">
        <v>1.9192291013249163E-3</v>
      </c>
    </row>
    <row r="391" spans="1:16">
      <c r="A391" s="14">
        <v>39990</v>
      </c>
      <c r="B391">
        <v>4.1423701393345121E-3</v>
      </c>
      <c r="C391">
        <v>0</v>
      </c>
      <c r="D391">
        <v>0</v>
      </c>
      <c r="E391">
        <v>-3.1210058217499156E-2</v>
      </c>
      <c r="F391">
        <v>1.2548133214443416E-2</v>
      </c>
      <c r="G391">
        <v>-3.3189257928570139E-3</v>
      </c>
      <c r="J391" s="14">
        <v>41089</v>
      </c>
      <c r="K391">
        <v>1.4931230949703483E-2</v>
      </c>
      <c r="L391">
        <v>0</v>
      </c>
      <c r="M391">
        <v>0</v>
      </c>
      <c r="N391">
        <v>2.0042847920121796E-3</v>
      </c>
      <c r="O391">
        <v>-1.2462298649060907E-3</v>
      </c>
      <c r="P391">
        <v>5.9732915269052203E-3</v>
      </c>
    </row>
    <row r="392" spans="1:16">
      <c r="A392" s="14">
        <v>39993</v>
      </c>
      <c r="B392">
        <v>8.3473117066240384E-3</v>
      </c>
      <c r="C392">
        <v>-7.0163240714161898E-3</v>
      </c>
      <c r="D392">
        <v>5.3243746061573019E-2</v>
      </c>
      <c r="E392">
        <v>1.4738769508501066E-2</v>
      </c>
      <c r="F392">
        <v>-2.4216006898818509E-4</v>
      </c>
      <c r="G392">
        <v>-3.3309800146948442E-3</v>
      </c>
      <c r="J392" s="14">
        <v>41092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</row>
    <row r="393" spans="1:16">
      <c r="A393" s="14">
        <v>39994</v>
      </c>
      <c r="B393">
        <v>-9.7702658398718788E-3</v>
      </c>
      <c r="C393">
        <v>0</v>
      </c>
      <c r="D393">
        <v>0.10536091713760051</v>
      </c>
      <c r="E393">
        <v>-2.6640633818562033E-3</v>
      </c>
      <c r="F393">
        <v>-1.863077154478486E-2</v>
      </c>
      <c r="G393">
        <v>8.3353542041586818E-4</v>
      </c>
      <c r="J393" s="14">
        <v>41093</v>
      </c>
      <c r="K393">
        <v>2.1978621661724148E-2</v>
      </c>
      <c r="L393">
        <v>9.9967240964303223E-3</v>
      </c>
      <c r="M393">
        <v>8.8689398952599141E-3</v>
      </c>
      <c r="N393">
        <v>9.9501300257793298E-3</v>
      </c>
      <c r="O393">
        <v>9.2285099716764643E-3</v>
      </c>
      <c r="P393">
        <v>1.3251171939782078E-2</v>
      </c>
    </row>
    <row r="394" spans="1:16">
      <c r="A394" s="14">
        <v>39995</v>
      </c>
      <c r="B394">
        <v>0</v>
      </c>
      <c r="C394">
        <v>0</v>
      </c>
      <c r="D394">
        <v>0</v>
      </c>
      <c r="E394">
        <v>0</v>
      </c>
      <c r="F394">
        <v>0</v>
      </c>
      <c r="G394">
        <v>0</v>
      </c>
      <c r="J394" s="14">
        <v>41094</v>
      </c>
      <c r="K394">
        <v>5.5001047501109894E-3</v>
      </c>
      <c r="L394">
        <v>9.9470003931352341E-4</v>
      </c>
      <c r="M394">
        <v>4.4155741272694949E-4</v>
      </c>
      <c r="N394">
        <v>-4.9641310471113713E-3</v>
      </c>
      <c r="O394">
        <v>1.2668870457035046E-2</v>
      </c>
      <c r="P394">
        <v>-6.8401516179039598E-3</v>
      </c>
    </row>
    <row r="395" spans="1:16">
      <c r="A395" s="14">
        <v>39996</v>
      </c>
      <c r="B395">
        <v>-1.2034559624632736E-2</v>
      </c>
      <c r="C395">
        <v>-2.8576185111251456E-2</v>
      </c>
      <c r="D395">
        <v>0</v>
      </c>
      <c r="E395">
        <v>-1.2074706126644829E-2</v>
      </c>
      <c r="F395">
        <v>5.5714367063029848E-3</v>
      </c>
      <c r="G395">
        <v>-2.503697443182097E-3</v>
      </c>
      <c r="J395" s="14">
        <v>41095</v>
      </c>
      <c r="K395">
        <v>-8.1287335079217333E-3</v>
      </c>
      <c r="L395">
        <v>4.9587126836486504E-3</v>
      </c>
      <c r="M395">
        <v>0</v>
      </c>
      <c r="N395">
        <v>0</v>
      </c>
      <c r="O395">
        <v>-1.8721657583979655E-2</v>
      </c>
      <c r="P395">
        <v>2.8359350000317319E-3</v>
      </c>
    </row>
    <row r="396" spans="1:16">
      <c r="A396" s="14">
        <v>39997</v>
      </c>
      <c r="B396">
        <v>4.0750441021586113E-3</v>
      </c>
      <c r="C396">
        <v>0</v>
      </c>
      <c r="D396">
        <v>0</v>
      </c>
      <c r="E396">
        <v>1.2074706126644895E-2</v>
      </c>
      <c r="F396">
        <v>4.5465751736264047E-3</v>
      </c>
      <c r="G396">
        <v>2.0870165806337322E-3</v>
      </c>
      <c r="J396" s="14">
        <v>41096</v>
      </c>
      <c r="K396">
        <v>-1.3367223430665017E-2</v>
      </c>
      <c r="L396">
        <v>9.8879869025351248E-4</v>
      </c>
      <c r="M396">
        <v>-2.0509302702015206E-2</v>
      </c>
      <c r="N396">
        <v>0</v>
      </c>
      <c r="O396">
        <v>-8.2003041411008338E-4</v>
      </c>
      <c r="P396">
        <v>0</v>
      </c>
    </row>
    <row r="397" spans="1:16">
      <c r="A397" s="14">
        <v>40000</v>
      </c>
      <c r="B397">
        <v>-2.5177724242773526E-2</v>
      </c>
      <c r="C397">
        <v>7.2189836871230156E-3</v>
      </c>
      <c r="D397">
        <v>-0.12783345363073476</v>
      </c>
      <c r="E397">
        <v>1.5874681169882721E-2</v>
      </c>
      <c r="F397">
        <v>1.1742496753308105E-2</v>
      </c>
      <c r="G397">
        <v>-6.6926324541241346E-3</v>
      </c>
      <c r="J397" s="14">
        <v>41099</v>
      </c>
      <c r="K397">
        <v>-2.1706125062132386E-3</v>
      </c>
      <c r="L397">
        <v>1.2766194139709336E-2</v>
      </c>
      <c r="M397">
        <v>2.0509302702015283E-2</v>
      </c>
      <c r="N397">
        <v>9.9422349974930034E-4</v>
      </c>
      <c r="O397">
        <v>6.849068433991128E-4</v>
      </c>
      <c r="P397">
        <v>4.4744458668864963E-3</v>
      </c>
    </row>
    <row r="398" spans="1:16">
      <c r="A398" s="14">
        <v>40001</v>
      </c>
      <c r="B398">
        <v>-1.8409030563343722E-2</v>
      </c>
      <c r="C398">
        <v>7.1751171126687354E-3</v>
      </c>
      <c r="D398">
        <v>0</v>
      </c>
      <c r="E398">
        <v>-2.794938729652759E-2</v>
      </c>
      <c r="F398">
        <v>-2.186050863323755E-2</v>
      </c>
      <c r="G398">
        <v>-9.2743415337005648E-3</v>
      </c>
      <c r="J398" s="14">
        <v>41100</v>
      </c>
      <c r="K398">
        <v>-1.0566878212548916E-2</v>
      </c>
      <c r="L398">
        <v>9.7037411346655026E-4</v>
      </c>
      <c r="M398">
        <v>0</v>
      </c>
      <c r="N398">
        <v>1.8710481900258487E-2</v>
      </c>
      <c r="O398">
        <v>8.2847061867061017E-4</v>
      </c>
      <c r="P398">
        <v>5.155596716762573E-3</v>
      </c>
    </row>
    <row r="399" spans="1:16">
      <c r="A399" s="14">
        <v>40002</v>
      </c>
      <c r="B399">
        <v>-1.9551222388352146E-2</v>
      </c>
      <c r="C399">
        <v>-2.1665577387405779E-2</v>
      </c>
      <c r="D399">
        <v>0</v>
      </c>
      <c r="E399">
        <v>0</v>
      </c>
      <c r="F399">
        <v>-3.0456118648788135E-2</v>
      </c>
      <c r="G399">
        <v>-7.2271746209871014E-3</v>
      </c>
      <c r="J399" s="14">
        <v>41101</v>
      </c>
      <c r="K399">
        <v>2.9267516512948215E-3</v>
      </c>
      <c r="L399">
        <v>3.8917246883632189E-3</v>
      </c>
      <c r="M399">
        <v>0</v>
      </c>
      <c r="N399">
        <v>-7.8359208223646396E-3</v>
      </c>
      <c r="O399">
        <v>-2.9026549906853252E-3</v>
      </c>
      <c r="P399">
        <v>-6.801647359145211E-3</v>
      </c>
    </row>
    <row r="400" spans="1:16">
      <c r="A400" s="14">
        <v>40003</v>
      </c>
      <c r="B400">
        <v>1.2420502384595966E-2</v>
      </c>
      <c r="C400">
        <v>7.271476587614195E-3</v>
      </c>
      <c r="D400">
        <v>0</v>
      </c>
      <c r="E400">
        <v>-4.0560511362081764E-3</v>
      </c>
      <c r="F400">
        <v>-2.4667175480897877E-2</v>
      </c>
      <c r="G400">
        <v>1.3560230616521951E-2</v>
      </c>
      <c r="J400" s="14">
        <v>41102</v>
      </c>
      <c r="K400">
        <v>-1.0358804369340795E-2</v>
      </c>
      <c r="L400">
        <v>1.3502989016891061E-2</v>
      </c>
      <c r="M400">
        <v>2.0875185224874082E-2</v>
      </c>
      <c r="N400">
        <v>5.883397627783068E-3</v>
      </c>
      <c r="O400">
        <v>3.5865264495087835E-3</v>
      </c>
      <c r="P400">
        <v>-2.5925502534543047E-3</v>
      </c>
    </row>
    <row r="401" spans="1:16">
      <c r="A401" s="14">
        <v>40004</v>
      </c>
      <c r="B401">
        <v>-2.7323710747664074E-3</v>
      </c>
      <c r="C401">
        <v>-5.8081244466346698E-3</v>
      </c>
      <c r="D401">
        <v>0</v>
      </c>
      <c r="E401">
        <v>0</v>
      </c>
      <c r="F401">
        <v>0</v>
      </c>
      <c r="G401">
        <v>1.0467106166758167E-2</v>
      </c>
      <c r="J401" s="14">
        <v>41103</v>
      </c>
      <c r="K401">
        <v>7.7770741149436242E-3</v>
      </c>
      <c r="L401">
        <v>5.7316424020675905E-3</v>
      </c>
      <c r="M401">
        <v>2.6751657993994899E-3</v>
      </c>
      <c r="N401">
        <v>-2.7752077187646204E-2</v>
      </c>
      <c r="O401">
        <v>1.7477038692851662E-2</v>
      </c>
      <c r="P401">
        <v>4.2386008958369466E-3</v>
      </c>
    </row>
    <row r="402" spans="1:16">
      <c r="A402" s="14">
        <v>40007</v>
      </c>
      <c r="B402">
        <v>1.4786720355967019E-2</v>
      </c>
      <c r="C402">
        <v>5.8081244466346681E-3</v>
      </c>
      <c r="D402">
        <v>3.718045683974075E-2</v>
      </c>
      <c r="E402">
        <v>1.613075726285294E-2</v>
      </c>
      <c r="F402">
        <v>6.9594869222601059E-3</v>
      </c>
      <c r="G402">
        <v>4.5711637370659097E-3</v>
      </c>
      <c r="J402" s="14">
        <v>41106</v>
      </c>
      <c r="K402">
        <v>5.7712284852879411E-4</v>
      </c>
      <c r="L402">
        <v>0</v>
      </c>
      <c r="M402">
        <v>0</v>
      </c>
      <c r="N402">
        <v>-1.0052199437103322E-3</v>
      </c>
      <c r="O402">
        <v>5.478919552757912E-4</v>
      </c>
      <c r="P402">
        <v>4.6952923849739479E-4</v>
      </c>
    </row>
    <row r="403" spans="1:16">
      <c r="A403" s="14">
        <v>40008</v>
      </c>
      <c r="B403">
        <v>9.5015049603852254E-3</v>
      </c>
      <c r="C403">
        <v>1.4394100799791634E-2</v>
      </c>
      <c r="D403">
        <v>0</v>
      </c>
      <c r="E403">
        <v>-2.7029504253999092E-2</v>
      </c>
      <c r="F403">
        <v>3.690911346760823E-2</v>
      </c>
      <c r="G403">
        <v>2.0704621240420101E-3</v>
      </c>
      <c r="J403" s="14">
        <v>41107</v>
      </c>
      <c r="K403">
        <v>4.3656323467896633E-3</v>
      </c>
      <c r="L403">
        <v>-5.2802242888813876E-2</v>
      </c>
      <c r="M403">
        <v>8.5845501524044795E-3</v>
      </c>
      <c r="N403">
        <v>-1.9299657921505092E-2</v>
      </c>
      <c r="O403">
        <v>-5.1549701847168825E-3</v>
      </c>
      <c r="P403">
        <v>-1.1747162753093612E-3</v>
      </c>
    </row>
    <row r="404" spans="1:16">
      <c r="A404" s="14">
        <v>40009</v>
      </c>
      <c r="B404">
        <v>2.2775727775495112E-2</v>
      </c>
      <c r="C404">
        <v>-2.1665577387405779E-2</v>
      </c>
      <c r="D404">
        <v>7.2706808983197257E-3</v>
      </c>
      <c r="E404">
        <v>0</v>
      </c>
      <c r="F404">
        <v>-9.8155901806366384E-3</v>
      </c>
      <c r="G404">
        <v>-1.2417627858918197E-3</v>
      </c>
      <c r="J404" s="14">
        <v>41108</v>
      </c>
      <c r="K404">
        <v>6.9147460395467346E-4</v>
      </c>
      <c r="L404">
        <v>1.4950519838062646E-2</v>
      </c>
      <c r="M404">
        <v>0</v>
      </c>
      <c r="N404">
        <v>2.1309088356427468E-2</v>
      </c>
      <c r="O404">
        <v>7.58152403818907E-3</v>
      </c>
      <c r="P404">
        <v>-7.0568467651856766E-4</v>
      </c>
    </row>
    <row r="405" spans="1:16">
      <c r="A405" s="14">
        <v>40010</v>
      </c>
      <c r="B405">
        <v>8.6727373542832033E-3</v>
      </c>
      <c r="C405">
        <v>2.1665577387405849E-2</v>
      </c>
      <c r="D405">
        <v>0</v>
      </c>
      <c r="E405">
        <v>-1.3690599106387462E-3</v>
      </c>
      <c r="F405">
        <v>7.2456287433078255E-3</v>
      </c>
      <c r="G405">
        <v>1.4803284687055792E-2</v>
      </c>
      <c r="J405" s="14">
        <v>41109</v>
      </c>
      <c r="K405">
        <v>7.4863855172725103E-3</v>
      </c>
      <c r="L405">
        <v>-1.0941808694648969E-2</v>
      </c>
      <c r="M405">
        <v>-1.7242326679250901E-2</v>
      </c>
      <c r="N405">
        <v>-1.6195564645910702E-2</v>
      </c>
      <c r="O405">
        <v>8.1047990129804869E-4</v>
      </c>
      <c r="P405">
        <v>-7.083889004559518E-3</v>
      </c>
    </row>
    <row r="406" spans="1:16">
      <c r="A406" s="14">
        <v>40011</v>
      </c>
      <c r="B406">
        <v>6.2883610058655027E-3</v>
      </c>
      <c r="C406">
        <v>0</v>
      </c>
      <c r="D406">
        <v>0</v>
      </c>
      <c r="E406">
        <v>1.4975133520260571E-2</v>
      </c>
      <c r="F406">
        <v>-3.0333941755406102E-2</v>
      </c>
      <c r="G406">
        <v>-1.1495337734704668E-2</v>
      </c>
      <c r="J406" s="14">
        <v>41110</v>
      </c>
      <c r="K406">
        <v>-3.674621041054617E-3</v>
      </c>
      <c r="L406">
        <v>0</v>
      </c>
      <c r="M406">
        <v>0</v>
      </c>
      <c r="N406">
        <v>0</v>
      </c>
      <c r="O406">
        <v>1.0990902021111493E-2</v>
      </c>
      <c r="P406">
        <v>-5.2266404709062327E-3</v>
      </c>
    </row>
    <row r="407" spans="1:16">
      <c r="A407" s="14">
        <v>40014</v>
      </c>
      <c r="B407">
        <v>1.6436429216334408E-2</v>
      </c>
      <c r="C407">
        <v>0</v>
      </c>
      <c r="D407">
        <v>0</v>
      </c>
      <c r="E407">
        <v>-1.3505460325554804E-3</v>
      </c>
      <c r="F407">
        <v>5.29101763441568E-3</v>
      </c>
      <c r="G407">
        <v>-6.2124026392975365E-3</v>
      </c>
      <c r="J407" s="14">
        <v>41113</v>
      </c>
      <c r="K407">
        <v>-6.6396013890432717E-3</v>
      </c>
      <c r="L407">
        <v>-1.4096239880906176E-2</v>
      </c>
      <c r="M407">
        <v>0</v>
      </c>
      <c r="N407">
        <v>-1.0256317272650722E-2</v>
      </c>
      <c r="O407">
        <v>3.2000583839549017E-3</v>
      </c>
      <c r="P407">
        <v>-1.6331185926348871E-2</v>
      </c>
    </row>
    <row r="408" spans="1:16">
      <c r="A408" s="14">
        <v>40015</v>
      </c>
      <c r="B408">
        <v>-2.4043660501963837E-3</v>
      </c>
      <c r="C408">
        <v>-1.4394100799791587E-2</v>
      </c>
      <c r="D408">
        <v>0</v>
      </c>
      <c r="E408">
        <v>1.4773976676932874E-2</v>
      </c>
      <c r="F408">
        <v>-9.0188533501540536E-3</v>
      </c>
      <c r="G408">
        <v>7.4510581673466773E-3</v>
      </c>
      <c r="J408" s="14">
        <v>41114</v>
      </c>
      <c r="K408">
        <v>-6.236414364734222E-3</v>
      </c>
      <c r="L408">
        <v>7.0755012162002804E-3</v>
      </c>
      <c r="M408">
        <v>0</v>
      </c>
      <c r="N408">
        <v>-9.3217961930336293E-3</v>
      </c>
      <c r="O408">
        <v>-1.0964371237435136E-2</v>
      </c>
      <c r="P408">
        <v>1.1794780813729751E-2</v>
      </c>
    </row>
    <row r="409" spans="1:16">
      <c r="A409" s="14">
        <v>40016</v>
      </c>
      <c r="B409">
        <v>-7.8999687403673701E-3</v>
      </c>
      <c r="C409">
        <v>0</v>
      </c>
      <c r="D409">
        <v>1.4388541076004331E-2</v>
      </c>
      <c r="E409">
        <v>1.455888026404157E-2</v>
      </c>
      <c r="F409">
        <v>2.3822505980094647E-3</v>
      </c>
      <c r="G409">
        <v>-1.0362972867536072E-2</v>
      </c>
      <c r="J409" s="14">
        <v>41115</v>
      </c>
      <c r="K409">
        <v>2.232065506456298E-3</v>
      </c>
      <c r="L409">
        <v>3.0120275212924151E-3</v>
      </c>
      <c r="M409">
        <v>8.7425695131452275E-5</v>
      </c>
      <c r="N409">
        <v>-1.5730026305235172E-2</v>
      </c>
      <c r="O409">
        <v>-1.8032868996422823E-2</v>
      </c>
      <c r="P409">
        <v>-3.3561155156110289E-3</v>
      </c>
    </row>
    <row r="410" spans="1:16">
      <c r="A410" s="14">
        <v>40017</v>
      </c>
      <c r="B410">
        <v>2.3684683926185092E-2</v>
      </c>
      <c r="C410">
        <v>-7.2714765876141863E-3</v>
      </c>
      <c r="D410">
        <v>0</v>
      </c>
      <c r="E410">
        <v>0</v>
      </c>
      <c r="F410">
        <v>3.461676476031995E-3</v>
      </c>
      <c r="G410">
        <v>2.0619655074191664E-2</v>
      </c>
      <c r="J410" s="14">
        <v>41116</v>
      </c>
      <c r="K410">
        <v>1.2730390966680183E-2</v>
      </c>
      <c r="L410">
        <v>0</v>
      </c>
      <c r="M410">
        <v>-8.7425695131373033E-5</v>
      </c>
      <c r="N410">
        <v>4.2181129356318051E-3</v>
      </c>
      <c r="O410">
        <v>2.2997439934642549E-2</v>
      </c>
      <c r="P410">
        <v>6.9388383071246713E-3</v>
      </c>
    </row>
    <row r="411" spans="1:16">
      <c r="A411" s="14">
        <v>40018</v>
      </c>
      <c r="B411">
        <v>1.1438900614069857E-3</v>
      </c>
      <c r="C411">
        <v>-1.3226666831280275E-2</v>
      </c>
      <c r="D411">
        <v>2.8172382515774051E-2</v>
      </c>
      <c r="E411">
        <v>4.9977472078371235E-2</v>
      </c>
      <c r="F411">
        <v>3.6935991195493789E-2</v>
      </c>
      <c r="G411">
        <v>0</v>
      </c>
      <c r="J411" s="14">
        <v>41117</v>
      </c>
      <c r="K411">
        <v>1.1124663180035384E-2</v>
      </c>
      <c r="L411">
        <v>0</v>
      </c>
      <c r="M411">
        <v>-1.3129413325362476E-2</v>
      </c>
      <c r="N411">
        <v>4.0231918339373118E-2</v>
      </c>
      <c r="O411">
        <v>2.939088033825549E-3</v>
      </c>
      <c r="P411">
        <v>1.0436482614064867E-2</v>
      </c>
    </row>
    <row r="412" spans="1:16">
      <c r="A412" s="14">
        <v>40021</v>
      </c>
      <c r="B412">
        <v>6.4848952614373276E-3</v>
      </c>
      <c r="C412">
        <v>3.4892244218686176E-2</v>
      </c>
      <c r="D412">
        <v>-5.7159520861108502E-2</v>
      </c>
      <c r="E412">
        <v>-1.2575076040767489E-2</v>
      </c>
      <c r="F412">
        <v>-4.8656711695945834E-3</v>
      </c>
      <c r="G412">
        <v>6.508247232494711E-3</v>
      </c>
      <c r="J412" s="14">
        <v>41120</v>
      </c>
      <c r="K412">
        <v>-3.2138396432613946E-4</v>
      </c>
      <c r="L412">
        <v>2.3814706015561467E-2</v>
      </c>
      <c r="M412">
        <v>2.6088676712790471E-2</v>
      </c>
      <c r="N412">
        <v>1.604935763283296E-2</v>
      </c>
      <c r="O412">
        <v>-1.7490749799207263E-2</v>
      </c>
      <c r="P412">
        <v>3.2979211782338991E-3</v>
      </c>
    </row>
    <row r="413" spans="1:16">
      <c r="A413" s="14">
        <v>40022</v>
      </c>
      <c r="B413">
        <v>-1.7525856396771015E-2</v>
      </c>
      <c r="C413">
        <v>-7.1751171126686773E-3</v>
      </c>
      <c r="D413">
        <v>5.7159520861108572E-2</v>
      </c>
      <c r="E413">
        <v>1.2575076040767377E-2</v>
      </c>
      <c r="F413">
        <v>-3.4720742147649801E-2</v>
      </c>
      <c r="G413">
        <v>-9.7793082612750958E-3</v>
      </c>
      <c r="J413" s="14">
        <v>41121</v>
      </c>
      <c r="K413">
        <v>-7.9555043858733927E-3</v>
      </c>
      <c r="L413">
        <v>-9.8539635584102229E-3</v>
      </c>
      <c r="M413">
        <v>0</v>
      </c>
      <c r="N413">
        <v>0</v>
      </c>
      <c r="O413">
        <v>0</v>
      </c>
      <c r="P413">
        <v>3.755987596273002E-3</v>
      </c>
    </row>
    <row r="414" spans="1:16">
      <c r="A414" s="14">
        <v>40023</v>
      </c>
      <c r="B414">
        <v>-1.0467381473505968E-2</v>
      </c>
      <c r="C414">
        <v>7.1751171126687354E-3</v>
      </c>
      <c r="D414">
        <v>-2.817238251577393E-2</v>
      </c>
      <c r="E414">
        <v>0</v>
      </c>
      <c r="F414">
        <v>4.5052161929402847E-3</v>
      </c>
      <c r="G414">
        <v>5.3094420845822268E-3</v>
      </c>
      <c r="J414" s="14">
        <v>41122</v>
      </c>
      <c r="K414">
        <v>-3.9663796805873286E-3</v>
      </c>
      <c r="L414">
        <v>-1.4960359438481303E-2</v>
      </c>
      <c r="M414">
        <v>1.8623346554544236E-2</v>
      </c>
      <c r="N414">
        <v>-3.9578529618478797E-2</v>
      </c>
      <c r="O414">
        <v>-2.8488151430506427E-3</v>
      </c>
      <c r="P414">
        <v>-2.3457786401726135E-3</v>
      </c>
    </row>
    <row r="415" spans="1:16">
      <c r="A415" s="14">
        <v>40024</v>
      </c>
      <c r="B415">
        <v>2.0953794736878792E-2</v>
      </c>
      <c r="C415">
        <v>2.8165846451701636E-2</v>
      </c>
      <c r="D415">
        <v>0</v>
      </c>
      <c r="E415">
        <v>6.2307518124955783E-3</v>
      </c>
      <c r="F415">
        <v>4.7406899625083579E-3</v>
      </c>
      <c r="G415">
        <v>1.3352034310026368E-2</v>
      </c>
      <c r="J415" s="14">
        <v>41123</v>
      </c>
      <c r="K415">
        <v>-9.689488443438846E-3</v>
      </c>
      <c r="L415">
        <v>9.9967240964303223E-3</v>
      </c>
      <c r="M415">
        <v>2.6087083061907507E-3</v>
      </c>
      <c r="N415">
        <v>4.1309632089098136E-3</v>
      </c>
      <c r="O415">
        <v>-3.4097062675875573E-3</v>
      </c>
      <c r="P415">
        <v>-7.0485589190836411E-4</v>
      </c>
    </row>
    <row r="416" spans="1:16">
      <c r="A416" s="14">
        <v>40025</v>
      </c>
      <c r="B416">
        <v>1.029017516769627E-2</v>
      </c>
      <c r="C416">
        <v>0</v>
      </c>
      <c r="D416">
        <v>8.5367065494540879E-3</v>
      </c>
      <c r="E416">
        <v>2.4541892670822414E-2</v>
      </c>
      <c r="F416">
        <v>1.3350219138169063E-2</v>
      </c>
      <c r="G416">
        <v>-6.0471035258020025E-3</v>
      </c>
      <c r="J416" s="14">
        <v>41124</v>
      </c>
      <c r="K416">
        <v>1.3474034786636903E-2</v>
      </c>
      <c r="L416">
        <v>0</v>
      </c>
      <c r="M416">
        <v>6.1998990605982825E-3</v>
      </c>
      <c r="N416">
        <v>0</v>
      </c>
      <c r="O416">
        <v>4.9016871486030822E-3</v>
      </c>
      <c r="P416">
        <v>2.581727571405948E-3</v>
      </c>
    </row>
    <row r="417" spans="1:16">
      <c r="A417" s="14">
        <v>40028</v>
      </c>
      <c r="B417">
        <v>0</v>
      </c>
      <c r="C417">
        <v>0</v>
      </c>
      <c r="D417">
        <v>0</v>
      </c>
      <c r="E417">
        <v>0</v>
      </c>
      <c r="F417">
        <v>0</v>
      </c>
      <c r="G417">
        <v>0</v>
      </c>
      <c r="J417" s="14">
        <v>41127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</row>
    <row r="418" spans="1:16">
      <c r="A418" s="14">
        <v>40029</v>
      </c>
      <c r="B418">
        <v>2.1183097836203018E-2</v>
      </c>
      <c r="C418">
        <v>6.9192285785424296E-3</v>
      </c>
      <c r="D418">
        <v>0</v>
      </c>
      <c r="E418">
        <v>-6.2518194548403599E-2</v>
      </c>
      <c r="F418">
        <v>2.3216690443200391E-3</v>
      </c>
      <c r="G418">
        <v>-4.8643454753056672E-3</v>
      </c>
      <c r="J418" s="14">
        <v>41128</v>
      </c>
      <c r="K418">
        <v>1.708448410796955E-2</v>
      </c>
      <c r="L418">
        <v>0</v>
      </c>
      <c r="M418">
        <v>8.2902171233884819E-5</v>
      </c>
      <c r="N418">
        <v>0</v>
      </c>
      <c r="O418">
        <v>1.804607858203678E-2</v>
      </c>
      <c r="P418">
        <v>1.3736203825186716E-2</v>
      </c>
    </row>
    <row r="419" spans="1:16">
      <c r="A419" s="14">
        <v>40030</v>
      </c>
      <c r="B419">
        <v>2.9729586382173617E-3</v>
      </c>
      <c r="C419">
        <v>1.3826742510803559E-3</v>
      </c>
      <c r="D419">
        <v>0</v>
      </c>
      <c r="E419">
        <v>1.2821062742567033E-2</v>
      </c>
      <c r="F419">
        <v>-9.8818425104053621E-3</v>
      </c>
      <c r="G419">
        <v>2.4356175822811466E-3</v>
      </c>
      <c r="J419" s="14">
        <v>41129</v>
      </c>
      <c r="K419">
        <v>-6.9134568471670051E-3</v>
      </c>
      <c r="L419">
        <v>4.963635342050971E-3</v>
      </c>
      <c r="M419">
        <v>0</v>
      </c>
      <c r="N419">
        <v>2.9458476900504463E-2</v>
      </c>
      <c r="O419">
        <v>-1.127142832701432E-2</v>
      </c>
      <c r="P419">
        <v>2.3986859256409882E-2</v>
      </c>
    </row>
    <row r="420" spans="1:16">
      <c r="A420" s="14">
        <v>40031</v>
      </c>
      <c r="B420">
        <v>-2.3176468270626811E-2</v>
      </c>
      <c r="C420">
        <v>0.15886170337760064</v>
      </c>
      <c r="D420">
        <v>4.7034243249501506E-2</v>
      </c>
      <c r="E420">
        <v>0</v>
      </c>
      <c r="F420">
        <v>1.5582110692339427E-2</v>
      </c>
      <c r="G420">
        <v>5.6588518480571682E-3</v>
      </c>
      <c r="J420" s="14">
        <v>41130</v>
      </c>
      <c r="K420">
        <v>6.5231219158032195E-3</v>
      </c>
      <c r="L420">
        <v>0</v>
      </c>
      <c r="M420">
        <v>0</v>
      </c>
      <c r="N420">
        <v>-1.9202159627853849E-2</v>
      </c>
      <c r="O420">
        <v>6.4576153837612458E-3</v>
      </c>
      <c r="P420">
        <v>1.1000415181876892E-2</v>
      </c>
    </row>
    <row r="421" spans="1:16">
      <c r="A421" s="14">
        <v>40032</v>
      </c>
      <c r="B421">
        <v>8.4833658104604658E-3</v>
      </c>
      <c r="C421">
        <v>-3.3455203888326478E-2</v>
      </c>
      <c r="D421">
        <v>0</v>
      </c>
      <c r="E421">
        <v>-1.2821062742567021E-2</v>
      </c>
      <c r="F421">
        <v>-4.1375292992812535E-3</v>
      </c>
      <c r="G421">
        <v>2.5861119671156563E-2</v>
      </c>
      <c r="J421" s="14">
        <v>41131</v>
      </c>
      <c r="K421">
        <v>2.7585289875116875E-3</v>
      </c>
      <c r="L421">
        <v>9.853963558410065E-3</v>
      </c>
      <c r="M421">
        <v>-8.3855136909725143E-3</v>
      </c>
      <c r="N421">
        <v>2.0205250158250431E-2</v>
      </c>
      <c r="O421">
        <v>-1.2092747578557057E-3</v>
      </c>
      <c r="P421">
        <v>5.5658842385887947E-3</v>
      </c>
    </row>
    <row r="422" spans="1:16">
      <c r="A422" s="14">
        <v>40035</v>
      </c>
      <c r="B422">
        <v>-8.4556756688235288E-3</v>
      </c>
      <c r="C422">
        <v>1.2075286847442716E-2</v>
      </c>
      <c r="D422">
        <v>1.2088621301331799E-2</v>
      </c>
      <c r="E422">
        <v>0</v>
      </c>
      <c r="F422">
        <v>-2.329719428556588E-2</v>
      </c>
      <c r="G422">
        <v>1.5705290910839323E-3</v>
      </c>
      <c r="J422" s="14">
        <v>41134</v>
      </c>
      <c r="K422">
        <v>-4.2215574130312853E-3</v>
      </c>
      <c r="L422">
        <v>6.8355327513665368E-3</v>
      </c>
      <c r="M422">
        <v>7.5498004046778639E-3</v>
      </c>
      <c r="N422">
        <v>1.4886885320357928E-2</v>
      </c>
      <c r="O422">
        <v>-3.6366231818077779E-3</v>
      </c>
      <c r="P422">
        <v>4.4413447817960534E-4</v>
      </c>
    </row>
    <row r="423" spans="1:16">
      <c r="A423" s="14">
        <v>40036</v>
      </c>
      <c r="B423">
        <v>-1.5322012065019893E-2</v>
      </c>
      <c r="C423">
        <v>-2.7999802938010208E-2</v>
      </c>
      <c r="D423">
        <v>-2.5694072691643272E-2</v>
      </c>
      <c r="E423">
        <v>1.9170474024318023E-2</v>
      </c>
      <c r="F423">
        <v>1.1580249594501588E-2</v>
      </c>
      <c r="G423">
        <v>-1.6608649607636129E-2</v>
      </c>
      <c r="J423" s="14">
        <v>41135</v>
      </c>
      <c r="K423">
        <v>1.3011375396228765E-3</v>
      </c>
      <c r="L423">
        <v>0</v>
      </c>
      <c r="M423">
        <v>8.3571328629467414E-4</v>
      </c>
      <c r="N423">
        <v>0</v>
      </c>
      <c r="O423">
        <v>1.8294256503630077E-2</v>
      </c>
      <c r="P423">
        <v>-1.5546544229718532E-3</v>
      </c>
    </row>
    <row r="424" spans="1:16">
      <c r="A424" s="14">
        <v>40037</v>
      </c>
      <c r="B424">
        <v>2.9145393843871253E-3</v>
      </c>
      <c r="C424">
        <v>1.8352602808284279E-2</v>
      </c>
      <c r="D424">
        <v>-1.3793115892870165E-2</v>
      </c>
      <c r="E424">
        <v>0</v>
      </c>
      <c r="F424">
        <v>-6.5590731815452861E-3</v>
      </c>
      <c r="G424">
        <v>1.3859311732427654E-2</v>
      </c>
      <c r="J424" s="14">
        <v>41136</v>
      </c>
      <c r="K424">
        <v>4.5316591621378547E-3</v>
      </c>
      <c r="L424">
        <v>0</v>
      </c>
      <c r="M424">
        <v>-6.2828012318323174E-3</v>
      </c>
      <c r="N424">
        <v>1.4671326137587856E-2</v>
      </c>
      <c r="O424">
        <v>5.2693639542221904E-4</v>
      </c>
      <c r="P424">
        <v>-4.4553642937966266E-3</v>
      </c>
    </row>
    <row r="425" spans="1:16">
      <c r="A425" s="14">
        <v>40038</v>
      </c>
      <c r="B425">
        <v>1.5661399461047023E-2</v>
      </c>
      <c r="C425">
        <v>-6.8994303094410417E-2</v>
      </c>
      <c r="D425">
        <v>3.8819418594689535E-2</v>
      </c>
      <c r="E425">
        <v>-5.07795529355434E-3</v>
      </c>
      <c r="F425">
        <v>-9.0157697022624373E-3</v>
      </c>
      <c r="G425">
        <v>2.7920337532351298E-2</v>
      </c>
      <c r="J425" s="14">
        <v>41137</v>
      </c>
      <c r="K425">
        <v>1.0649179938883519E-2</v>
      </c>
      <c r="L425">
        <v>2.9173727029270986E-3</v>
      </c>
      <c r="M425">
        <v>0</v>
      </c>
      <c r="N425">
        <v>-1.9430331500617643E-3</v>
      </c>
      <c r="O425">
        <v>9.4804548639006673E-3</v>
      </c>
      <c r="P425">
        <v>-3.3543700711815782E-3</v>
      </c>
    </row>
    <row r="426" spans="1:16">
      <c r="A426" s="14">
        <v>40039</v>
      </c>
      <c r="B426">
        <v>2.266981588789822E-3</v>
      </c>
      <c r="C426">
        <v>6.0473449377030336E-2</v>
      </c>
      <c r="D426">
        <v>-5.3582739264457458E-3</v>
      </c>
      <c r="E426">
        <v>3.0075952961966874E-2</v>
      </c>
      <c r="F426">
        <v>6.6366027521446479E-3</v>
      </c>
      <c r="G426">
        <v>9.5140763599750305E-3</v>
      </c>
      <c r="J426" s="14">
        <v>41138</v>
      </c>
      <c r="K426">
        <v>4.9746887567950889E-3</v>
      </c>
      <c r="L426">
        <v>-4.8620988018298747E-3</v>
      </c>
      <c r="M426">
        <v>6.7003961145536643E-3</v>
      </c>
      <c r="N426">
        <v>-7.8129487287289367E-3</v>
      </c>
      <c r="O426">
        <v>-4.8622253602536789E-3</v>
      </c>
      <c r="P426">
        <v>2.2371925319946292E-3</v>
      </c>
    </row>
    <row r="427" spans="1:16">
      <c r="A427" s="14">
        <v>40042</v>
      </c>
      <c r="B427">
        <v>-2.9601853157965867E-2</v>
      </c>
      <c r="C427">
        <v>-1.9754249629107223E-2</v>
      </c>
      <c r="D427">
        <v>0</v>
      </c>
      <c r="E427">
        <v>-3.6457791633440921E-2</v>
      </c>
      <c r="F427">
        <v>-6.6366027521446982E-3</v>
      </c>
      <c r="G427">
        <v>-1.4498768688929313E-2</v>
      </c>
      <c r="J427" s="14">
        <v>41141</v>
      </c>
      <c r="K427">
        <v>-1.104031021503953E-3</v>
      </c>
      <c r="L427">
        <v>4.8620988018298625E-3</v>
      </c>
      <c r="M427">
        <v>0</v>
      </c>
      <c r="N427">
        <v>-1.9802229579154954E-2</v>
      </c>
      <c r="O427">
        <v>-6.7362974079577852E-3</v>
      </c>
      <c r="P427">
        <v>5.1277161884564267E-3</v>
      </c>
    </row>
    <row r="428" spans="1:16">
      <c r="A428" s="14">
        <v>40043</v>
      </c>
      <c r="B428">
        <v>1.3439942004121568E-2</v>
      </c>
      <c r="C428">
        <v>1.4850457946263326E-2</v>
      </c>
      <c r="D428">
        <v>1.2089718255756547E-2</v>
      </c>
      <c r="E428">
        <v>3.5224029809956654E-2</v>
      </c>
      <c r="F428">
        <v>5.0058556575518207E-2</v>
      </c>
      <c r="G428">
        <v>4.6022768188158239E-3</v>
      </c>
      <c r="J428" s="14">
        <v>41142</v>
      </c>
      <c r="K428">
        <v>3.4667545945736146E-3</v>
      </c>
      <c r="L428">
        <v>5.8093356988925711E-3</v>
      </c>
      <c r="M428">
        <v>0</v>
      </c>
      <c r="N428">
        <v>0</v>
      </c>
      <c r="O428">
        <v>2.1887843895147561E-2</v>
      </c>
      <c r="P428">
        <v>-7.8132227177553099E-3</v>
      </c>
    </row>
    <row r="429" spans="1:16">
      <c r="A429" s="14">
        <v>40044</v>
      </c>
      <c r="B429">
        <v>1.3972459286915996E-3</v>
      </c>
      <c r="C429">
        <v>1.7052428564549735E-2</v>
      </c>
      <c r="D429">
        <v>-1.2089718255756471E-2</v>
      </c>
      <c r="E429">
        <v>-8.6913872079937924E-3</v>
      </c>
      <c r="F429">
        <v>1.1582198199921612E-2</v>
      </c>
      <c r="G429">
        <v>4.1994643800451628E-3</v>
      </c>
      <c r="J429" s="14">
        <v>41143</v>
      </c>
      <c r="K429">
        <v>2.3305638717096539E-4</v>
      </c>
      <c r="L429">
        <v>3.8542256784229144E-3</v>
      </c>
      <c r="M429">
        <v>-1.8628834361501083E-2</v>
      </c>
      <c r="N429">
        <v>0</v>
      </c>
      <c r="O429">
        <v>-3.3755449456859743E-3</v>
      </c>
      <c r="P429">
        <v>-4.2674304930135475E-3</v>
      </c>
    </row>
    <row r="430" spans="1:16">
      <c r="A430" s="14">
        <v>40045</v>
      </c>
      <c r="B430">
        <v>1.3301757202209663E-3</v>
      </c>
      <c r="C430">
        <v>2.0321188442882623E-2</v>
      </c>
      <c r="D430">
        <v>1.1420588495168776E-2</v>
      </c>
      <c r="E430">
        <v>2.9488660356217927E-2</v>
      </c>
      <c r="F430">
        <v>5.7239359080793117E-3</v>
      </c>
      <c r="G430">
        <v>-3.0526562950694705E-3</v>
      </c>
      <c r="J430" s="14">
        <v>41144</v>
      </c>
      <c r="K430">
        <v>-4.5130730397833062E-3</v>
      </c>
      <c r="L430">
        <v>0</v>
      </c>
      <c r="M430">
        <v>1.6949958505374233E-2</v>
      </c>
      <c r="N430">
        <v>-4.0096855123396922E-3</v>
      </c>
      <c r="O430">
        <v>-7.0506581806255141E-3</v>
      </c>
      <c r="P430">
        <v>-2.2496186073150281E-4</v>
      </c>
    </row>
    <row r="431" spans="1:16">
      <c r="A431" s="14">
        <v>40046</v>
      </c>
      <c r="B431">
        <v>1.2166263445193557E-2</v>
      </c>
      <c r="C431">
        <v>5.9051705117825256E-3</v>
      </c>
      <c r="D431">
        <v>-8.721526620329479E-3</v>
      </c>
      <c r="E431">
        <v>4.8287160237118444E-3</v>
      </c>
      <c r="F431">
        <v>2.5284182671150866E-2</v>
      </c>
      <c r="G431">
        <v>1.0642411901556976E-2</v>
      </c>
      <c r="J431" s="14">
        <v>41145</v>
      </c>
      <c r="K431">
        <v>1.634032618489792E-3</v>
      </c>
      <c r="L431">
        <v>0</v>
      </c>
      <c r="M431">
        <v>0</v>
      </c>
      <c r="N431">
        <v>1.8896570832697631E-2</v>
      </c>
      <c r="O431">
        <v>3.1435553158170922E-3</v>
      </c>
      <c r="P431">
        <v>4.4923923537450155E-3</v>
      </c>
    </row>
    <row r="432" spans="1:16">
      <c r="A432" s="14">
        <v>40049</v>
      </c>
      <c r="B432">
        <v>-3.6337592867110853E-3</v>
      </c>
      <c r="C432">
        <v>5.7154451187586802E-2</v>
      </c>
      <c r="D432">
        <v>-4.7611226257812757E-2</v>
      </c>
      <c r="E432">
        <v>-3.6203327680581184E-3</v>
      </c>
      <c r="F432">
        <v>1.5399164816290714E-2</v>
      </c>
      <c r="G432">
        <v>9.4075738611708992E-3</v>
      </c>
      <c r="J432" s="14">
        <v>41148</v>
      </c>
      <c r="K432">
        <v>-2.6026887898854267E-3</v>
      </c>
      <c r="L432">
        <v>-3.8542256784228277E-3</v>
      </c>
      <c r="M432">
        <v>0</v>
      </c>
      <c r="N432">
        <v>0</v>
      </c>
      <c r="O432">
        <v>-8.918189641558022E-3</v>
      </c>
      <c r="P432">
        <v>6.7216725283713392E-4</v>
      </c>
    </row>
    <row r="433" spans="1:16">
      <c r="A433" s="14">
        <v>40050</v>
      </c>
      <c r="B433">
        <v>1.2027062276724336E-2</v>
      </c>
      <c r="C433">
        <v>5.406947751923924E-2</v>
      </c>
      <c r="D433">
        <v>0</v>
      </c>
      <c r="E433">
        <v>7.2276059924457894E-3</v>
      </c>
      <c r="F433">
        <v>-2.3869129003998642E-3</v>
      </c>
      <c r="G433">
        <v>4.1115668064345742E-3</v>
      </c>
      <c r="J433" s="14">
        <v>41149</v>
      </c>
      <c r="K433">
        <v>-3.2114852236638323E-3</v>
      </c>
      <c r="L433">
        <v>5.7757821476538485E-3</v>
      </c>
      <c r="M433">
        <v>-8.4390670459180521E-3</v>
      </c>
      <c r="N433">
        <v>0</v>
      </c>
      <c r="O433">
        <v>1.315738744823455E-3</v>
      </c>
      <c r="P433">
        <v>-3.5899714406338532E-3</v>
      </c>
    </row>
    <row r="434" spans="1:16">
      <c r="A434" s="14">
        <v>40051</v>
      </c>
      <c r="B434">
        <v>-7.227155482224958E-4</v>
      </c>
      <c r="C434">
        <v>-3.1004663397985306E-2</v>
      </c>
      <c r="D434">
        <v>-6.3802678972541965E-3</v>
      </c>
      <c r="E434">
        <v>3.5943075609541262E-3</v>
      </c>
      <c r="F434">
        <v>-6.7271921336724038E-3</v>
      </c>
      <c r="G434">
        <v>-8.9924225815398284E-3</v>
      </c>
      <c r="J434" s="14">
        <v>41150</v>
      </c>
      <c r="K434">
        <v>5.9056653122152515E-4</v>
      </c>
      <c r="L434">
        <v>0</v>
      </c>
      <c r="M434">
        <v>0</v>
      </c>
      <c r="N434">
        <v>-1.4886885320357859E-2</v>
      </c>
      <c r="O434">
        <v>7.8582838903525944E-3</v>
      </c>
      <c r="P434">
        <v>4.0379842646735666E-3</v>
      </c>
    </row>
    <row r="435" spans="1:16">
      <c r="A435" s="14">
        <v>40052</v>
      </c>
      <c r="B435">
        <v>2.3646790016737984E-3</v>
      </c>
      <c r="C435">
        <v>5.4132419082469187E-3</v>
      </c>
      <c r="D435">
        <v>0</v>
      </c>
      <c r="E435">
        <v>-7.201580785341736E-3</v>
      </c>
      <c r="F435">
        <v>-7.186850045681327E-4</v>
      </c>
      <c r="G435">
        <v>-9.4538213738086657E-3</v>
      </c>
      <c r="J435" s="14">
        <v>41151</v>
      </c>
      <c r="K435">
        <v>-1.0119074658309144E-2</v>
      </c>
      <c r="L435">
        <v>1.7125080568798128E-2</v>
      </c>
      <c r="M435">
        <v>0</v>
      </c>
      <c r="N435">
        <v>0</v>
      </c>
      <c r="O435">
        <v>-1.062937000094593E-2</v>
      </c>
      <c r="P435">
        <v>-4.9373797673706908E-3</v>
      </c>
    </row>
    <row r="436" spans="1:16">
      <c r="A436" s="14">
        <v>40053</v>
      </c>
      <c r="B436">
        <v>4.1088358187688617E-3</v>
      </c>
      <c r="C436">
        <v>-2.8478056029500872E-2</v>
      </c>
      <c r="D436">
        <v>5.1292432280227694E-2</v>
      </c>
      <c r="E436">
        <v>7.2015807853417491E-3</v>
      </c>
      <c r="F436">
        <v>2.3404717829226548E-4</v>
      </c>
      <c r="G436">
        <v>2.1796993445877835E-2</v>
      </c>
      <c r="J436" s="14">
        <v>41152</v>
      </c>
      <c r="K436">
        <v>5.2527219094317713E-3</v>
      </c>
      <c r="L436">
        <v>-1.9046637038029085E-2</v>
      </c>
      <c r="M436">
        <v>0</v>
      </c>
      <c r="N436">
        <v>0</v>
      </c>
      <c r="O436">
        <v>8.0167974376284656E-3</v>
      </c>
      <c r="P436">
        <v>-1.427474360396676E-2</v>
      </c>
    </row>
    <row r="437" spans="1:16">
      <c r="A437" s="14">
        <v>40056</v>
      </c>
      <c r="B437">
        <v>-9.9787744486740295E-3</v>
      </c>
      <c r="C437">
        <v>2.6321046404259456E-2</v>
      </c>
      <c r="D437">
        <v>0</v>
      </c>
      <c r="E437">
        <v>3.8715004760784093E-2</v>
      </c>
      <c r="F437">
        <v>2.9920315317229516E-2</v>
      </c>
      <c r="G437">
        <v>0</v>
      </c>
      <c r="J437" s="14">
        <v>41155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</row>
    <row r="438" spans="1:16">
      <c r="A438" s="14">
        <v>40057</v>
      </c>
      <c r="B438">
        <v>-1.6549883661934717E-2</v>
      </c>
      <c r="C438">
        <v>-2.6321046404259533E-2</v>
      </c>
      <c r="D438">
        <v>-2.7399024743813831E-2</v>
      </c>
      <c r="E438">
        <v>-2.9187729821160812E-2</v>
      </c>
      <c r="F438">
        <v>-2.4386045482620692E-2</v>
      </c>
      <c r="G438">
        <v>-3.7175153485202744E-4</v>
      </c>
      <c r="J438" s="14">
        <v>41156</v>
      </c>
      <c r="K438">
        <v>-6.135013829638977E-4</v>
      </c>
      <c r="L438">
        <v>2.8809518330610525E-3</v>
      </c>
      <c r="M438">
        <v>8.4390670459180174E-3</v>
      </c>
      <c r="N438">
        <v>-8.032592324260698E-3</v>
      </c>
      <c r="O438">
        <v>-7.2242746757267724E-3</v>
      </c>
      <c r="P438">
        <v>5.6887412724288006E-3</v>
      </c>
    </row>
    <row r="439" spans="1:16">
      <c r="A439" s="14">
        <v>40058</v>
      </c>
      <c r="B439">
        <v>1.25399490298465E-3</v>
      </c>
      <c r="C439">
        <v>-1.6804108164540404E-2</v>
      </c>
      <c r="D439">
        <v>0</v>
      </c>
      <c r="E439">
        <v>-4.7522913917510869E-3</v>
      </c>
      <c r="F439">
        <v>-1.2057909636779074E-2</v>
      </c>
      <c r="G439">
        <v>-4.8462864576460495E-3</v>
      </c>
      <c r="J439" s="14">
        <v>41157</v>
      </c>
      <c r="K439">
        <v>4.2331826824966706E-3</v>
      </c>
      <c r="L439">
        <v>9.5847580651447334E-4</v>
      </c>
      <c r="M439">
        <v>0</v>
      </c>
      <c r="N439">
        <v>2.0134763769985181E-3</v>
      </c>
      <c r="O439">
        <v>-6.210529456946186E-3</v>
      </c>
      <c r="P439">
        <v>1.3606438470833958E-3</v>
      </c>
    </row>
    <row r="440" spans="1:16">
      <c r="A440" s="14">
        <v>40059</v>
      </c>
      <c r="B440">
        <v>2.0376704499613017E-2</v>
      </c>
      <c r="C440">
        <v>2.2343307328481339E-2</v>
      </c>
      <c r="D440">
        <v>2.7399024743813883E-2</v>
      </c>
      <c r="E440">
        <v>1.1834822150155066E-2</v>
      </c>
      <c r="F440">
        <v>1.9461118367846485E-2</v>
      </c>
      <c r="G440">
        <v>5.218037992497958E-3</v>
      </c>
      <c r="J440" s="14">
        <v>41158</v>
      </c>
      <c r="K440">
        <v>1.2580030242259564E-2</v>
      </c>
      <c r="L440">
        <v>5.7316424020675905E-3</v>
      </c>
      <c r="M440">
        <v>-8.4390670459180521E-3</v>
      </c>
      <c r="N440">
        <v>6.0191159472621353E-3</v>
      </c>
      <c r="O440">
        <v>1.6881732352000184E-3</v>
      </c>
      <c r="P440">
        <v>7.2253584844546416E-3</v>
      </c>
    </row>
    <row r="441" spans="1:16">
      <c r="A441" s="14">
        <v>40060</v>
      </c>
      <c r="B441">
        <v>9.0625228557397949E-3</v>
      </c>
      <c r="C441">
        <v>2.078184724031833E-2</v>
      </c>
      <c r="D441">
        <v>0</v>
      </c>
      <c r="E441">
        <v>-1.1834822150155026E-2</v>
      </c>
      <c r="F441">
        <v>-2.6436246250735908E-3</v>
      </c>
      <c r="G441">
        <v>7.0389219283034715E-3</v>
      </c>
      <c r="J441" s="14">
        <v>41159</v>
      </c>
      <c r="K441">
        <v>1.0511594820315662E-2</v>
      </c>
      <c r="L441">
        <v>0</v>
      </c>
      <c r="M441">
        <v>8.4390670459180174E-3</v>
      </c>
      <c r="N441">
        <v>1.1927757689866723E-2</v>
      </c>
      <c r="O441">
        <v>6.8875723224225364E-3</v>
      </c>
      <c r="P441">
        <v>-6.998456346927107E-3</v>
      </c>
    </row>
    <row r="442" spans="1:16">
      <c r="A442" s="14">
        <v>40063</v>
      </c>
      <c r="B442">
        <v>0</v>
      </c>
      <c r="C442">
        <v>0</v>
      </c>
      <c r="D442">
        <v>0</v>
      </c>
      <c r="E442">
        <v>0</v>
      </c>
      <c r="F442">
        <v>0</v>
      </c>
      <c r="G442">
        <v>0</v>
      </c>
      <c r="J442" s="14">
        <v>41162</v>
      </c>
      <c r="K442">
        <v>-4.2853318064780405E-3</v>
      </c>
      <c r="L442">
        <v>9.5208793328057956E-4</v>
      </c>
      <c r="M442">
        <v>0</v>
      </c>
      <c r="N442">
        <v>-1.1927757689866775E-2</v>
      </c>
      <c r="O442">
        <v>-1.0891876660640872E-2</v>
      </c>
      <c r="P442">
        <v>2.7146700823579063E-3</v>
      </c>
    </row>
    <row r="443" spans="1:16">
      <c r="A443" s="14">
        <v>40064</v>
      </c>
      <c r="B443">
        <v>8.1139397815052101E-3</v>
      </c>
      <c r="C443">
        <v>1.0790863988233818E-3</v>
      </c>
      <c r="D443">
        <v>0</v>
      </c>
      <c r="E443">
        <v>-2.4098307256750332E-2</v>
      </c>
      <c r="F443">
        <v>4.5558917381896468E-3</v>
      </c>
      <c r="G443">
        <v>4.7865064013731659E-3</v>
      </c>
      <c r="J443" s="14">
        <v>41163</v>
      </c>
      <c r="K443">
        <v>4.2872677450298441E-4</v>
      </c>
      <c r="L443">
        <v>0</v>
      </c>
      <c r="M443">
        <v>0</v>
      </c>
      <c r="N443">
        <v>0</v>
      </c>
      <c r="O443">
        <v>2.1929818068438946E-2</v>
      </c>
      <c r="P443">
        <v>6.7763273380035084E-4</v>
      </c>
    </row>
    <row r="444" spans="1:16">
      <c r="A444" s="14">
        <v>40065</v>
      </c>
      <c r="B444">
        <v>-9.4639403425309659E-3</v>
      </c>
      <c r="C444">
        <v>5.3898875718638994E-3</v>
      </c>
      <c r="D444">
        <v>-6.7544996910438621E-4</v>
      </c>
      <c r="E444">
        <v>4.8679229401726847E-3</v>
      </c>
      <c r="F444">
        <v>-2.1238793714410658E-2</v>
      </c>
      <c r="G444">
        <v>-6.634476979680331E-3</v>
      </c>
      <c r="J444" s="14">
        <v>41164</v>
      </c>
      <c r="K444">
        <v>1.981911360886237E-3</v>
      </c>
      <c r="L444">
        <v>8.5234790631053131E-3</v>
      </c>
      <c r="M444">
        <v>-8.4390670459180521E-3</v>
      </c>
      <c r="N444">
        <v>1.9973838026663185E-3</v>
      </c>
      <c r="O444">
        <v>-7.7360091376854102E-3</v>
      </c>
      <c r="P444">
        <v>5.3482559457613543E-3</v>
      </c>
    </row>
    <row r="445" spans="1:16">
      <c r="A445" s="14">
        <v>40066</v>
      </c>
      <c r="B445">
        <v>1.4009696243631273E-2</v>
      </c>
      <c r="C445">
        <v>-3.1676052821876147E-2</v>
      </c>
      <c r="D445">
        <v>7.4103982599949486E-3</v>
      </c>
      <c r="E445">
        <v>-1.2167373980714021E-3</v>
      </c>
      <c r="F445">
        <v>-1.2527037345640485E-2</v>
      </c>
      <c r="G445">
        <v>8.83681117891927E-3</v>
      </c>
      <c r="J445" s="14">
        <v>41165</v>
      </c>
      <c r="K445">
        <v>1.0382119859438956E-2</v>
      </c>
      <c r="L445">
        <v>2.5152314220042327E-2</v>
      </c>
      <c r="M445">
        <v>0</v>
      </c>
      <c r="N445">
        <v>6.9595920160148679E-3</v>
      </c>
      <c r="O445">
        <v>-3.3019322701126359E-3</v>
      </c>
      <c r="P445">
        <v>-1.3742944383660843E-2</v>
      </c>
    </row>
    <row r="446" spans="1:16">
      <c r="A446" s="14">
        <v>40067</v>
      </c>
      <c r="B446">
        <v>9.4045280672316323E-3</v>
      </c>
      <c r="C446">
        <v>-1.11396755307056E-3</v>
      </c>
      <c r="D446">
        <v>-2.0340625278246548E-2</v>
      </c>
      <c r="E446">
        <v>8.8328126494513146E-2</v>
      </c>
      <c r="F446">
        <v>3.1974447704905596E-3</v>
      </c>
      <c r="G446">
        <v>-2.3860075790364307E-3</v>
      </c>
      <c r="J446" s="14">
        <v>41166</v>
      </c>
      <c r="K446">
        <v>1.1207704967380518E-2</v>
      </c>
      <c r="L446">
        <v>5.5425167489598524E-3</v>
      </c>
      <c r="M446">
        <v>8.4390670459180174E-3</v>
      </c>
      <c r="N446">
        <v>0</v>
      </c>
      <c r="O446">
        <v>5.7990046400837238E-3</v>
      </c>
      <c r="P446">
        <v>-1.8622433536243779E-2</v>
      </c>
    </row>
    <row r="447" spans="1:16">
      <c r="A447" s="14">
        <v>40070</v>
      </c>
      <c r="B447">
        <v>7.0017891947041317E-3</v>
      </c>
      <c r="C447">
        <v>3.1716737598316724E-2</v>
      </c>
      <c r="D447">
        <v>5.3346076546158458E-2</v>
      </c>
      <c r="E447">
        <v>-9.1979312036614455E-2</v>
      </c>
      <c r="F447">
        <v>3.6283344448316657E-2</v>
      </c>
      <c r="G447">
        <v>-1.1186632347066829E-3</v>
      </c>
      <c r="J447" s="14">
        <v>41169</v>
      </c>
      <c r="K447">
        <v>-4.1966942296208978E-3</v>
      </c>
      <c r="L447">
        <v>2.0958666165129484E-2</v>
      </c>
      <c r="M447">
        <v>0</v>
      </c>
      <c r="N447">
        <v>-4.9661898039603612E-3</v>
      </c>
      <c r="O447">
        <v>-1.5085500762856863E-2</v>
      </c>
      <c r="P447">
        <v>3.5180480699335106E-3</v>
      </c>
    </row>
    <row r="448" spans="1:16">
      <c r="A448" s="14">
        <v>40071</v>
      </c>
      <c r="B448">
        <v>1.4356150472180659E-2</v>
      </c>
      <c r="C448">
        <v>-2.1559732648053624E-3</v>
      </c>
      <c r="D448">
        <v>0</v>
      </c>
      <c r="E448">
        <v>6.079238430757466E-3</v>
      </c>
      <c r="F448">
        <v>6.1545688145928272E-3</v>
      </c>
      <c r="G448">
        <v>-7.8730080741395495E-3</v>
      </c>
      <c r="J448" s="14">
        <v>41170</v>
      </c>
      <c r="K448">
        <v>-1.9335503488851203E-3</v>
      </c>
      <c r="L448">
        <v>-8.151959753574519E-3</v>
      </c>
      <c r="M448">
        <v>0</v>
      </c>
      <c r="N448">
        <v>-5.9950708067329789E-3</v>
      </c>
      <c r="O448">
        <v>-3.2046438271100429E-3</v>
      </c>
      <c r="P448">
        <v>8.8579477389936264E-3</v>
      </c>
    </row>
    <row r="449" spans="1:16">
      <c r="A449" s="14">
        <v>40072</v>
      </c>
      <c r="B449">
        <v>5.1960669845060375E-3</v>
      </c>
      <c r="C449">
        <v>-7.579727491356757E-3</v>
      </c>
      <c r="D449">
        <v>0</v>
      </c>
      <c r="E449">
        <v>6.0425044927789658E-3</v>
      </c>
      <c r="F449">
        <v>-3.782942158109418E-3</v>
      </c>
      <c r="G449">
        <v>8.618922591926868E-3</v>
      </c>
      <c r="J449" s="14">
        <v>41171</v>
      </c>
      <c r="K449">
        <v>1.1633497519986514E-3</v>
      </c>
      <c r="L449">
        <v>1.444074956819685E-2</v>
      </c>
      <c r="M449">
        <v>0</v>
      </c>
      <c r="N449">
        <v>2.0042847920121796E-3</v>
      </c>
      <c r="O449">
        <v>1.3418497048800602E-2</v>
      </c>
      <c r="P449">
        <v>-5.5852833554185825E-3</v>
      </c>
    </row>
    <row r="450" spans="1:16">
      <c r="A450" s="14">
        <v>40073</v>
      </c>
      <c r="B450">
        <v>-2.3606712459260186E-3</v>
      </c>
      <c r="C450">
        <v>0</v>
      </c>
      <c r="D450">
        <v>-1.6366561837586495E-2</v>
      </c>
      <c r="E450">
        <v>0</v>
      </c>
      <c r="F450">
        <v>-9.5204422190617432E-3</v>
      </c>
      <c r="G450">
        <v>1.1187120527651289E-3</v>
      </c>
      <c r="J450" s="14">
        <v>41172</v>
      </c>
      <c r="K450">
        <v>-2.1415878573556035E-3</v>
      </c>
      <c r="L450">
        <v>0</v>
      </c>
      <c r="M450">
        <v>0</v>
      </c>
      <c r="N450">
        <v>9.9919059400715537E-4</v>
      </c>
      <c r="O450">
        <v>-1.0213853221690578E-2</v>
      </c>
      <c r="P450">
        <v>4.6563325891558014E-3</v>
      </c>
    </row>
    <row r="451" spans="1:16">
      <c r="A451" s="14">
        <v>40074</v>
      </c>
      <c r="B451">
        <v>-7.1143006506073064E-3</v>
      </c>
      <c r="C451">
        <v>1.0837772790993825E-3</v>
      </c>
      <c r="D451">
        <v>-9.9507931223404532E-3</v>
      </c>
      <c r="E451">
        <v>6.0062118211025558E-3</v>
      </c>
      <c r="F451">
        <v>1.433857403822308E-3</v>
      </c>
      <c r="G451">
        <v>-2.9863128265778757E-3</v>
      </c>
      <c r="J451" s="14">
        <v>41173</v>
      </c>
      <c r="K451">
        <v>-2.0354433874156335E-3</v>
      </c>
      <c r="L451">
        <v>0</v>
      </c>
      <c r="M451">
        <v>4.1924463681997648E-3</v>
      </c>
      <c r="N451">
        <v>7.9577852246739446E-3</v>
      </c>
      <c r="O451">
        <v>-1.2880658397104047E-2</v>
      </c>
      <c r="P451">
        <v>-8.8657448659799042E-3</v>
      </c>
    </row>
    <row r="452" spans="1:16">
      <c r="A452" s="14">
        <v>40077</v>
      </c>
      <c r="B452">
        <v>-1.8363312352802209E-3</v>
      </c>
      <c r="C452">
        <v>-6.5323999216341756E-3</v>
      </c>
      <c r="D452">
        <v>0</v>
      </c>
      <c r="E452">
        <v>-1.2048716313881514E-2</v>
      </c>
      <c r="F452">
        <v>-1.1045810363491866E-2</v>
      </c>
      <c r="G452">
        <v>-1.4686806351328846E-2</v>
      </c>
      <c r="J452" s="14">
        <v>41176</v>
      </c>
      <c r="K452">
        <v>-5.673465109936277E-3</v>
      </c>
      <c r="L452">
        <v>2.4780139069106633E-2</v>
      </c>
      <c r="M452">
        <v>-1.6757191216737344E-3</v>
      </c>
      <c r="N452">
        <v>0</v>
      </c>
      <c r="O452">
        <v>5.7888929400406975E-3</v>
      </c>
      <c r="P452">
        <v>4.6763981686185714E-3</v>
      </c>
    </row>
    <row r="453" spans="1:16">
      <c r="A453" s="14">
        <v>40078</v>
      </c>
      <c r="B453">
        <v>1.4084220793547557E-2</v>
      </c>
      <c r="C453">
        <v>5.4486226425347374E-3</v>
      </c>
      <c r="D453">
        <v>-2.7028721586231534E-2</v>
      </c>
      <c r="E453">
        <v>4.7347579375995645E-2</v>
      </c>
      <c r="F453">
        <v>9.6119529596695071E-3</v>
      </c>
      <c r="G453">
        <v>7.5584769970656815E-3</v>
      </c>
      <c r="J453" s="14">
        <v>41177</v>
      </c>
      <c r="K453">
        <v>-4.5015373746794219E-3</v>
      </c>
      <c r="L453">
        <v>0</v>
      </c>
      <c r="M453">
        <v>1.4149665644066424E-2</v>
      </c>
      <c r="N453">
        <v>-6.9595920160148298E-3</v>
      </c>
      <c r="O453">
        <v>1.2013303400003351E-2</v>
      </c>
      <c r="P453">
        <v>4.6541637062482606E-3</v>
      </c>
    </row>
    <row r="454" spans="1:16">
      <c r="A454" s="14">
        <v>40079</v>
      </c>
      <c r="B454">
        <v>-5.8433426138115125E-3</v>
      </c>
      <c r="C454">
        <v>-1.4233505348538639E-2</v>
      </c>
      <c r="D454">
        <v>2.0340625278246555E-2</v>
      </c>
      <c r="E454">
        <v>5.763877632199362E-3</v>
      </c>
      <c r="F454">
        <v>-6.0049311550787127E-3</v>
      </c>
      <c r="G454">
        <v>-7.5584769970656468E-3</v>
      </c>
      <c r="J454" s="14">
        <v>41178</v>
      </c>
      <c r="K454">
        <v>-7.4605862143791097E-4</v>
      </c>
      <c r="L454">
        <v>-2.6225346416636126E-3</v>
      </c>
      <c r="M454">
        <v>0</v>
      </c>
      <c r="N454">
        <v>2.0740797381428058E-2</v>
      </c>
      <c r="O454">
        <v>0</v>
      </c>
      <c r="P454">
        <v>9.2443066794151447E-3</v>
      </c>
    </row>
    <row r="455" spans="1:16">
      <c r="A455" s="14">
        <v>40080</v>
      </c>
      <c r="B455">
        <v>-2.0010729349333511E-2</v>
      </c>
      <c r="C455">
        <v>-1.2295825747617908E-2</v>
      </c>
      <c r="D455">
        <v>-2.0340625278246548E-2</v>
      </c>
      <c r="E455">
        <v>-2.3257566032047147E-2</v>
      </c>
      <c r="F455">
        <v>-2.9295517452899014E-2</v>
      </c>
      <c r="G455">
        <v>-6.0876447568242887E-3</v>
      </c>
      <c r="J455" s="14">
        <v>41179</v>
      </c>
      <c r="K455">
        <v>8.6452912914746789E-3</v>
      </c>
      <c r="L455">
        <v>0</v>
      </c>
      <c r="M455">
        <v>0</v>
      </c>
      <c r="N455">
        <v>0</v>
      </c>
      <c r="O455">
        <v>3.049728405310688E-3</v>
      </c>
      <c r="P455">
        <v>-1.1508177150068954E-3</v>
      </c>
    </row>
    <row r="456" spans="1:16">
      <c r="A456" s="14">
        <v>40081</v>
      </c>
      <c r="B456">
        <v>-6.5221618182414532E-3</v>
      </c>
      <c r="C456">
        <v>-7.9571675743573225E-2</v>
      </c>
      <c r="D456">
        <v>5.3346076546158458E-2</v>
      </c>
      <c r="E456">
        <v>1.5178048898399106E-2</v>
      </c>
      <c r="F456">
        <v>-3.4743948347633678E-3</v>
      </c>
      <c r="G456">
        <v>-3.8244773026705056E-3</v>
      </c>
      <c r="J456" s="14">
        <v>41180</v>
      </c>
      <c r="K456">
        <v>-1.2840030075353113E-3</v>
      </c>
      <c r="L456">
        <v>7.8557890514797148E-3</v>
      </c>
      <c r="M456">
        <v>-8.2979481267284692E-3</v>
      </c>
      <c r="N456">
        <v>-1.9733714753309129E-3</v>
      </c>
      <c r="O456">
        <v>1.8342100701887326E-2</v>
      </c>
      <c r="P456">
        <v>-3.9226232310500481E-3</v>
      </c>
    </row>
    <row r="457" spans="1:16">
      <c r="A457" s="14">
        <v>40084</v>
      </c>
      <c r="B457">
        <v>1.202273854759944E-2</v>
      </c>
      <c r="C457">
        <v>4.857781822319945E-3</v>
      </c>
      <c r="D457">
        <v>-2.6317354959926955E-2</v>
      </c>
      <c r="E457">
        <v>-3.26832736149981E-2</v>
      </c>
      <c r="F457">
        <v>1.4552581362854698E-2</v>
      </c>
      <c r="G457">
        <v>2.2960791007656466E-3</v>
      </c>
      <c r="J457" s="14">
        <v>41183</v>
      </c>
      <c r="K457">
        <v>4.741946263106092E-3</v>
      </c>
      <c r="L457">
        <v>1.2960249740085401E-2</v>
      </c>
      <c r="M457">
        <v>0</v>
      </c>
      <c r="N457">
        <v>-5.946442764204295E-3</v>
      </c>
      <c r="O457">
        <v>-3.9010157404664003E-3</v>
      </c>
      <c r="P457">
        <v>4.1530782044374766E-3</v>
      </c>
    </row>
    <row r="458" spans="1:16">
      <c r="A458" s="14">
        <v>40085</v>
      </c>
      <c r="B458">
        <v>4.9570243556538492E-3</v>
      </c>
      <c r="C458">
        <v>6.0408767802818232E-3</v>
      </c>
      <c r="D458">
        <v>2.6317354959927024E-2</v>
      </c>
      <c r="E458">
        <v>2.0348676379036409E-2</v>
      </c>
      <c r="F458">
        <v>-1.6045311018493172E-2</v>
      </c>
      <c r="G458">
        <v>9.5112490687548103E-3</v>
      </c>
      <c r="J458" s="14">
        <v>41184</v>
      </c>
      <c r="K458">
        <v>1.7052462117345128E-3</v>
      </c>
      <c r="L458">
        <v>0</v>
      </c>
      <c r="M458">
        <v>0</v>
      </c>
      <c r="N458">
        <v>7.919814239535139E-3</v>
      </c>
      <c r="O458">
        <v>6.372516726491249E-3</v>
      </c>
      <c r="P458">
        <v>1.3802266568672258E-3</v>
      </c>
    </row>
    <row r="459" spans="1:16">
      <c r="A459" s="14">
        <v>40086</v>
      </c>
      <c r="B459">
        <v>-3.01326388547177E-6</v>
      </c>
      <c r="C459">
        <v>1.0787675970430689E-2</v>
      </c>
      <c r="D459">
        <v>0</v>
      </c>
      <c r="E459">
        <v>-5.3540270794181638E-2</v>
      </c>
      <c r="F459">
        <v>4.5039124017628065E-2</v>
      </c>
      <c r="G459">
        <v>-7.5783091801189168E-4</v>
      </c>
      <c r="J459" s="14">
        <v>41185</v>
      </c>
      <c r="K459">
        <v>-2.5666247599822715E-3</v>
      </c>
      <c r="L459">
        <v>-1.3829103148452296E-2</v>
      </c>
      <c r="M459">
        <v>-8.3684447638638811E-3</v>
      </c>
      <c r="N459">
        <v>-1.1904800739564422E-2</v>
      </c>
      <c r="O459">
        <v>-2.108029703307817E-2</v>
      </c>
      <c r="P459">
        <v>-1.3802266568671946E-3</v>
      </c>
    </row>
    <row r="460" spans="1:16">
      <c r="A460" s="14">
        <v>40087</v>
      </c>
      <c r="B460">
        <v>-2.8334678260690992E-2</v>
      </c>
      <c r="C460">
        <v>-1.3202291498025372E-2</v>
      </c>
      <c r="D460">
        <v>-4.6519182732517095E-2</v>
      </c>
      <c r="E460">
        <v>6.229399373973976E-3</v>
      </c>
      <c r="F460">
        <v>-4.6035516472507296E-2</v>
      </c>
      <c r="G460">
        <v>-1.1432387679661626E-2</v>
      </c>
      <c r="J460" s="14">
        <v>41186</v>
      </c>
      <c r="K460">
        <v>7.1243021394773861E-3</v>
      </c>
      <c r="L460">
        <v>0</v>
      </c>
      <c r="M460">
        <v>0</v>
      </c>
      <c r="N460">
        <v>-9.9801552339884195E-4</v>
      </c>
      <c r="O460">
        <v>1.536041949233977E-2</v>
      </c>
      <c r="P460">
        <v>1.0535666298222534E-2</v>
      </c>
    </row>
    <row r="461" spans="1:16">
      <c r="A461" s="14">
        <v>40088</v>
      </c>
      <c r="B461">
        <v>-9.8779687393422584E-3</v>
      </c>
      <c r="C461">
        <v>2.0327803525847388E-2</v>
      </c>
      <c r="D461">
        <v>-2.0620241570099177E-2</v>
      </c>
      <c r="E461">
        <v>-4.9820197151299516E-3</v>
      </c>
      <c r="F461">
        <v>1.7344568716278423E-3</v>
      </c>
      <c r="G461">
        <v>-1.5348472298454799E-3</v>
      </c>
      <c r="J461" s="14">
        <v>41187</v>
      </c>
      <c r="K461">
        <v>-2.288529702843733E-3</v>
      </c>
      <c r="L461">
        <v>3.337608946657631E-2</v>
      </c>
      <c r="M461">
        <v>0</v>
      </c>
      <c r="N461">
        <v>-9.9901255351818991E-4</v>
      </c>
      <c r="O461">
        <v>-2.0804476197107014E-2</v>
      </c>
      <c r="P461">
        <v>-3.6521233778290915E-3</v>
      </c>
    </row>
    <row r="462" spans="1:16">
      <c r="A462" s="14">
        <v>40091</v>
      </c>
      <c r="B462">
        <v>1.3080854553598871E-2</v>
      </c>
      <c r="C462">
        <v>1.1762040668639204E-2</v>
      </c>
      <c r="D462">
        <v>0</v>
      </c>
      <c r="E462">
        <v>-1.2473796588439662E-3</v>
      </c>
      <c r="F462">
        <v>1.7029289166678306E-2</v>
      </c>
      <c r="G462">
        <v>9.5512210942990863E-3</v>
      </c>
      <c r="J462" s="14">
        <v>4119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</row>
    <row r="463" spans="1:16">
      <c r="A463" s="14">
        <v>40092</v>
      </c>
      <c r="B463">
        <v>1.3006847016502269E-2</v>
      </c>
      <c r="C463">
        <v>2.3123258127535604E-2</v>
      </c>
      <c r="D463">
        <v>0</v>
      </c>
      <c r="E463">
        <v>-7.5264503086886606E-2</v>
      </c>
      <c r="F463">
        <v>2.0105878919800244E-2</v>
      </c>
      <c r="G463">
        <v>2.6585060154281992E-3</v>
      </c>
      <c r="J463" s="14">
        <v>41191</v>
      </c>
      <c r="K463">
        <v>-1.1766504670275166E-2</v>
      </c>
      <c r="L463">
        <v>-5.4485075972784146E-2</v>
      </c>
      <c r="M463">
        <v>0</v>
      </c>
      <c r="N463">
        <v>-5.0129748126056545E-3</v>
      </c>
      <c r="O463">
        <v>5.3063796604756472E-3</v>
      </c>
      <c r="P463">
        <v>-1.590432557711579E-2</v>
      </c>
    </row>
    <row r="464" spans="1:16">
      <c r="A464" s="14">
        <v>40093</v>
      </c>
      <c r="B464">
        <v>9.065149650004066E-3</v>
      </c>
      <c r="C464">
        <v>3.370922709287083E-2</v>
      </c>
      <c r="D464">
        <v>0</v>
      </c>
      <c r="E464">
        <v>4.3513466908669543E-2</v>
      </c>
      <c r="F464">
        <v>2.813551520786298E-2</v>
      </c>
      <c r="G464">
        <v>3.4069598148854922E-3</v>
      </c>
      <c r="J464" s="14">
        <v>41192</v>
      </c>
      <c r="K464">
        <v>-4.9707012660908942E-3</v>
      </c>
      <c r="L464">
        <v>0</v>
      </c>
      <c r="M464">
        <v>0</v>
      </c>
      <c r="N464">
        <v>-1.0101975152687322E-2</v>
      </c>
      <c r="O464">
        <v>4.0437238945750732E-4</v>
      </c>
      <c r="P464">
        <v>9.2869882231092545E-4</v>
      </c>
    </row>
    <row r="465" spans="1:16">
      <c r="A465" s="14">
        <v>40094</v>
      </c>
      <c r="B465">
        <v>1.1792509173223109E-2</v>
      </c>
      <c r="C465">
        <v>1.0992522979889618E-2</v>
      </c>
      <c r="D465">
        <v>0</v>
      </c>
      <c r="E465">
        <v>-1.9545224972892985E-2</v>
      </c>
      <c r="F465">
        <v>3.0333450213633458E-3</v>
      </c>
      <c r="G465">
        <v>-9.4931888059867839E-3</v>
      </c>
      <c r="J465" s="14">
        <v>41193</v>
      </c>
      <c r="K465">
        <v>1.9304130612075767E-3</v>
      </c>
      <c r="L465">
        <v>8.8738074677542384E-4</v>
      </c>
      <c r="M465">
        <v>-2.1232179001437142E-2</v>
      </c>
      <c r="N465">
        <v>-1.0205067375400294E-2</v>
      </c>
      <c r="O465">
        <v>-1.3187308775046225E-2</v>
      </c>
      <c r="P465">
        <v>-1.6260234640676223E-3</v>
      </c>
    </row>
    <row r="466" spans="1:16">
      <c r="A466" s="14">
        <v>40095</v>
      </c>
      <c r="B466">
        <v>-4.1523374994988527E-3</v>
      </c>
      <c r="C466">
        <v>6.9644573983140542E-2</v>
      </c>
      <c r="D466">
        <v>6.9213845748030273E-3</v>
      </c>
      <c r="E466">
        <v>1.9545224972892999E-2</v>
      </c>
      <c r="F466">
        <v>1.8571891345148556E-3</v>
      </c>
      <c r="G466">
        <v>-9.5841738679126164E-3</v>
      </c>
      <c r="J466" s="14">
        <v>41194</v>
      </c>
      <c r="K466">
        <v>-2.6122709419572438E-3</v>
      </c>
      <c r="L466">
        <v>-1.792166691773444E-2</v>
      </c>
      <c r="M466">
        <v>0</v>
      </c>
      <c r="N466">
        <v>1.0205067375400266E-2</v>
      </c>
      <c r="O466">
        <v>-2.5483501887069151E-3</v>
      </c>
      <c r="P466">
        <v>-1.8617568163829935E-3</v>
      </c>
    </row>
    <row r="467" spans="1:16">
      <c r="A467" s="14">
        <v>40098</v>
      </c>
      <c r="B467">
        <v>0</v>
      </c>
      <c r="C467">
        <v>0</v>
      </c>
      <c r="D467">
        <v>0</v>
      </c>
      <c r="E467">
        <v>0</v>
      </c>
      <c r="F467">
        <v>0</v>
      </c>
      <c r="G467">
        <v>0</v>
      </c>
      <c r="J467" s="14">
        <v>41197</v>
      </c>
      <c r="K467">
        <v>2.2985849396440733E-3</v>
      </c>
      <c r="L467">
        <v>-2.3791240122100165E-2</v>
      </c>
      <c r="M467">
        <v>-4.3017284660823718E-3</v>
      </c>
      <c r="N467">
        <v>3.0424850128046134E-3</v>
      </c>
      <c r="O467">
        <v>6.1590120776349013E-3</v>
      </c>
      <c r="P467">
        <v>2.3270059015319316E-3</v>
      </c>
    </row>
    <row r="468" spans="1:16">
      <c r="A468" s="14">
        <v>40099</v>
      </c>
      <c r="B468">
        <v>-1.9926509058567567E-3</v>
      </c>
      <c r="C468">
        <v>0.13696879872129564</v>
      </c>
      <c r="D468">
        <v>0</v>
      </c>
      <c r="E468">
        <v>3.1751036178217104E-2</v>
      </c>
      <c r="F468">
        <v>-6.9823158286881895E-3</v>
      </c>
      <c r="G468">
        <v>-4.6329432621131251E-3</v>
      </c>
      <c r="J468" s="14">
        <v>41198</v>
      </c>
      <c r="K468">
        <v>1.4428742192451853E-2</v>
      </c>
      <c r="L468">
        <v>0</v>
      </c>
      <c r="M468">
        <v>1.6246681251811026E-2</v>
      </c>
      <c r="N468">
        <v>1.0068562855462187E-2</v>
      </c>
      <c r="O468">
        <v>2.5413855982312629E-3</v>
      </c>
      <c r="P468">
        <v>1.1093200194136872E-2</v>
      </c>
    </row>
    <row r="469" spans="1:16">
      <c r="A469" s="14">
        <v>40100</v>
      </c>
      <c r="B469">
        <v>1.0430203244506281E-2</v>
      </c>
      <c r="C469">
        <v>6.3702910394773896E-2</v>
      </c>
      <c r="D469">
        <v>0</v>
      </c>
      <c r="E469">
        <v>2.4972215819305549E-3</v>
      </c>
      <c r="F469">
        <v>1.161025444632584E-2</v>
      </c>
      <c r="G469">
        <v>-1.8356468911221606E-2</v>
      </c>
      <c r="J469" s="14">
        <v>41199</v>
      </c>
      <c r="K469">
        <v>4.3065181247808042E-3</v>
      </c>
      <c r="L469">
        <v>0</v>
      </c>
      <c r="M469">
        <v>-1.5384635750081819E-2</v>
      </c>
      <c r="N469">
        <v>-1.4126297114535297E-2</v>
      </c>
      <c r="O469">
        <v>8.616764905155087E-3</v>
      </c>
      <c r="P469">
        <v>-6.8978929441477869E-4</v>
      </c>
    </row>
    <row r="470" spans="1:16">
      <c r="A470" s="14">
        <v>40101</v>
      </c>
      <c r="B470">
        <v>-2.4283192397284718E-3</v>
      </c>
      <c r="C470">
        <v>-8.617532429489877E-2</v>
      </c>
      <c r="D470">
        <v>0</v>
      </c>
      <c r="E470">
        <v>-1.5077736635153275E-2</v>
      </c>
      <c r="F470">
        <v>6.6647871191944826E-3</v>
      </c>
      <c r="G470">
        <v>3.148496630295127E-3</v>
      </c>
      <c r="J470" s="14">
        <v>41200</v>
      </c>
      <c r="K470">
        <v>4.3222180404544247E-4</v>
      </c>
      <c r="L470">
        <v>0</v>
      </c>
      <c r="M470">
        <v>0</v>
      </c>
      <c r="N470">
        <v>1.0152492462685435E-3</v>
      </c>
      <c r="O470">
        <v>-9.5527699655184577E-3</v>
      </c>
      <c r="P470">
        <v>3.4437366894773734E-3</v>
      </c>
    </row>
    <row r="471" spans="1:16">
      <c r="A471" s="14">
        <v>40102</v>
      </c>
      <c r="B471">
        <v>2.1201748217518161E-5</v>
      </c>
      <c r="C471">
        <v>0</v>
      </c>
      <c r="D471">
        <v>6.8719631816547841E-3</v>
      </c>
      <c r="E471">
        <v>-6.3480590296018397E-3</v>
      </c>
      <c r="F471">
        <v>8.6924205667625945E-3</v>
      </c>
      <c r="G471">
        <v>3.9251724975442243E-4</v>
      </c>
      <c r="J471" s="14">
        <v>41201</v>
      </c>
      <c r="K471">
        <v>-4.0300549195293944E-3</v>
      </c>
      <c r="L471">
        <v>-9.3000908414361642E-3</v>
      </c>
      <c r="M471">
        <v>0</v>
      </c>
      <c r="N471">
        <v>1.2109029350743849E-2</v>
      </c>
      <c r="O471">
        <v>-1.3007002121121188E-4</v>
      </c>
      <c r="P471">
        <v>-1.7806332511154994E-2</v>
      </c>
    </row>
    <row r="472" spans="1:16">
      <c r="A472" s="14">
        <v>40105</v>
      </c>
      <c r="B472">
        <v>2.9188959227792978E-3</v>
      </c>
      <c r="C472">
        <v>-1.3731934144385095E-2</v>
      </c>
      <c r="D472">
        <v>-3.4300786176961278E-3</v>
      </c>
      <c r="E472">
        <v>2.5448799589965869E-3</v>
      </c>
      <c r="F472">
        <v>1.5823159942818818E-3</v>
      </c>
      <c r="G472">
        <v>8.9930062281705046E-3</v>
      </c>
      <c r="J472" s="14">
        <v>41204</v>
      </c>
      <c r="K472">
        <v>-1.0021394507637178E-3</v>
      </c>
      <c r="L472">
        <v>4.1194725790298689E-2</v>
      </c>
      <c r="M472">
        <v>0</v>
      </c>
      <c r="N472">
        <v>1.0020185175228325E-3</v>
      </c>
      <c r="O472">
        <v>2.6587353334053543E-3</v>
      </c>
      <c r="P472">
        <v>-3.0371984592647751E-3</v>
      </c>
    </row>
    <row r="473" spans="1:16">
      <c r="A473" s="14">
        <v>40106</v>
      </c>
      <c r="B473">
        <v>3.0387898220216473E-5</v>
      </c>
      <c r="C473">
        <v>-3.1834393948944356E-2</v>
      </c>
      <c r="D473">
        <v>3.0458800203927692E-2</v>
      </c>
      <c r="E473">
        <v>1.6383694123827945E-2</v>
      </c>
      <c r="F473">
        <v>-1.5823159942818016E-3</v>
      </c>
      <c r="G473">
        <v>7.7557558260036028E-3</v>
      </c>
      <c r="J473" s="14">
        <v>41205</v>
      </c>
      <c r="K473">
        <v>-1.3810134289450845E-2</v>
      </c>
      <c r="L473">
        <v>0</v>
      </c>
      <c r="M473">
        <v>0</v>
      </c>
      <c r="N473">
        <v>-8.0473041084150546E-3</v>
      </c>
      <c r="O473">
        <v>-9.2188173255245212E-3</v>
      </c>
      <c r="P473">
        <v>-9.8780980033617311E-3</v>
      </c>
    </row>
    <row r="474" spans="1:16">
      <c r="A474" s="14">
        <v>40107</v>
      </c>
      <c r="B474">
        <v>-8.3440271689947387E-3</v>
      </c>
      <c r="C474">
        <v>9.4675018213061894E-3</v>
      </c>
      <c r="D474">
        <v>-1.3423044598875524E-2</v>
      </c>
      <c r="E474">
        <v>2.3469632641671633E-2</v>
      </c>
      <c r="F474">
        <v>-2.2082741244266506E-2</v>
      </c>
      <c r="G474">
        <v>-1.4786627269311688E-2</v>
      </c>
      <c r="J474" s="14">
        <v>41206</v>
      </c>
      <c r="K474">
        <v>-2.5188290305627205E-3</v>
      </c>
      <c r="L474">
        <v>0</v>
      </c>
      <c r="M474">
        <v>7.7219034604161692E-3</v>
      </c>
      <c r="N474">
        <v>-1.4241250940667815E-2</v>
      </c>
      <c r="O474">
        <v>4.5548642836888949E-3</v>
      </c>
      <c r="P474">
        <v>-2.3661759531478132E-3</v>
      </c>
    </row>
    <row r="475" spans="1:16">
      <c r="A475" s="14">
        <v>40108</v>
      </c>
      <c r="B475">
        <v>8.5269956447634899E-3</v>
      </c>
      <c r="C475">
        <v>-1.1373891406207079E-2</v>
      </c>
      <c r="D475">
        <v>0</v>
      </c>
      <c r="E475">
        <v>-1.1049399195556472E-2</v>
      </c>
      <c r="F475">
        <v>6.7255335583093264E-3</v>
      </c>
      <c r="G475">
        <v>1.5663845462503144E-3</v>
      </c>
      <c r="J475" s="14">
        <v>41207</v>
      </c>
      <c r="K475">
        <v>8.5898357368131457E-3</v>
      </c>
      <c r="L475">
        <v>-1.8100103303887834E-2</v>
      </c>
      <c r="M475">
        <v>0</v>
      </c>
      <c r="N475">
        <v>1.4241250940667848E-2</v>
      </c>
      <c r="O475">
        <v>-1.4132624646230382E-2</v>
      </c>
      <c r="P475">
        <v>1.3413663956013939E-2</v>
      </c>
    </row>
    <row r="476" spans="1:16">
      <c r="A476" s="14">
        <v>40109</v>
      </c>
      <c r="B476">
        <v>-1.3187436805884087E-2</v>
      </c>
      <c r="C476">
        <v>-1.2470356682303133E-2</v>
      </c>
      <c r="D476">
        <v>0</v>
      </c>
      <c r="E476">
        <v>-1.8692733256482033E-2</v>
      </c>
      <c r="F476">
        <v>-1.1629482842914608E-3</v>
      </c>
      <c r="G476">
        <v>-3.9210365808670976E-3</v>
      </c>
      <c r="J476" s="14">
        <v>41208</v>
      </c>
      <c r="K476">
        <v>5.4140285745214706E-6</v>
      </c>
      <c r="L476">
        <v>0</v>
      </c>
      <c r="M476">
        <v>0</v>
      </c>
      <c r="N476">
        <v>9.0483195898055542E-3</v>
      </c>
      <c r="O476">
        <v>1.4401956834358184E-2</v>
      </c>
      <c r="P476">
        <v>3.2673171935690953E-3</v>
      </c>
    </row>
    <row r="477" spans="1:16">
      <c r="A477" s="14">
        <v>40112</v>
      </c>
      <c r="B477">
        <v>-1.3021554978226371E-2</v>
      </c>
      <c r="C477">
        <v>-3.4370227685481772E-2</v>
      </c>
      <c r="D477">
        <v>-1.018732360197153E-2</v>
      </c>
      <c r="E477">
        <v>2.484547659462015E-2</v>
      </c>
      <c r="F477">
        <v>9.4396449166759301E-3</v>
      </c>
      <c r="G477">
        <v>-4.726937514784803E-3</v>
      </c>
      <c r="J477" s="14">
        <v>41211</v>
      </c>
      <c r="K477">
        <v>1.3164481725570127E-3</v>
      </c>
      <c r="L477">
        <v>-4.5755316870869636E-3</v>
      </c>
      <c r="M477">
        <v>6.3902186243646316E-3</v>
      </c>
      <c r="N477">
        <v>1.002886615635815E-3</v>
      </c>
      <c r="O477">
        <v>-7.5075885939692713E-3</v>
      </c>
      <c r="P477">
        <v>4.1849439365263001E-3</v>
      </c>
    </row>
    <row r="478" spans="1:16">
      <c r="A478" s="14">
        <v>40113</v>
      </c>
      <c r="B478">
        <v>-1.6272847479604384E-2</v>
      </c>
      <c r="C478">
        <v>0</v>
      </c>
      <c r="D478">
        <v>0</v>
      </c>
      <c r="E478">
        <v>-2.358620652132068E-2</v>
      </c>
      <c r="F478">
        <v>-1.9886951078710326E-2</v>
      </c>
      <c r="G478">
        <v>1.0603204402484887E-2</v>
      </c>
      <c r="J478" s="14">
        <v>41212</v>
      </c>
      <c r="K478">
        <v>5.6147735127791568E-3</v>
      </c>
      <c r="L478">
        <v>-1.8388584905768307E-3</v>
      </c>
      <c r="M478">
        <v>-1.0672439120427622E-2</v>
      </c>
      <c r="N478">
        <v>9.9483402451411573E-3</v>
      </c>
      <c r="O478">
        <v>-3.6476549923127473E-3</v>
      </c>
      <c r="P478">
        <v>6.244991869118895E-3</v>
      </c>
    </row>
    <row r="479" spans="1:16">
      <c r="A479" s="14">
        <v>40114</v>
      </c>
      <c r="B479">
        <v>-2.2269972186195239E-2</v>
      </c>
      <c r="C479">
        <v>-9.9488897702469507E-4</v>
      </c>
      <c r="D479">
        <v>-3.4183533853845358E-3</v>
      </c>
      <c r="E479">
        <v>2.5097564242936446E-3</v>
      </c>
      <c r="F479">
        <v>1.3217038281921157E-2</v>
      </c>
      <c r="G479">
        <v>-5.0913863975330159E-3</v>
      </c>
      <c r="J479" s="14">
        <v>41213</v>
      </c>
      <c r="K479">
        <v>3.6984908417359418E-3</v>
      </c>
      <c r="L479">
        <v>1.5507663952751237E-2</v>
      </c>
      <c r="M479">
        <v>1.2793111955519075E-2</v>
      </c>
      <c r="N479">
        <v>-9.9483402451410758E-3</v>
      </c>
      <c r="O479">
        <v>-3.2467132480760749E-3</v>
      </c>
      <c r="P479">
        <v>6.6643067138145735E-3</v>
      </c>
    </row>
    <row r="480" spans="1:16">
      <c r="A480" s="14">
        <v>40115</v>
      </c>
      <c r="B480">
        <v>2.4696238992292646E-2</v>
      </c>
      <c r="C480">
        <v>-1.0013543743112926E-3</v>
      </c>
      <c r="D480">
        <v>0</v>
      </c>
      <c r="E480">
        <v>-3.7690264975930314E-3</v>
      </c>
      <c r="F480">
        <v>-9.2624306781883756E-3</v>
      </c>
      <c r="G480">
        <v>5.0913863975331443E-3</v>
      </c>
      <c r="J480" s="14">
        <v>41214</v>
      </c>
      <c r="K480">
        <v>6.1666061979665761E-3</v>
      </c>
      <c r="L480">
        <v>-3.626481354444959E-3</v>
      </c>
      <c r="M480">
        <v>8.0186411536244361E-3</v>
      </c>
      <c r="N480">
        <v>8.9582327034552992E-3</v>
      </c>
      <c r="O480">
        <v>1.4931721362078518E-2</v>
      </c>
      <c r="P480">
        <v>-1.1749941501637461E-2</v>
      </c>
    </row>
    <row r="481" spans="1:16">
      <c r="A481" s="14">
        <v>40116</v>
      </c>
      <c r="B481">
        <v>-1.4961368193171395E-2</v>
      </c>
      <c r="C481">
        <v>-3.877999368969734E-2</v>
      </c>
      <c r="D481">
        <v>-1.3793347756457729E-2</v>
      </c>
      <c r="E481">
        <v>6.272499810366863E-3</v>
      </c>
      <c r="F481">
        <v>-1.3357112444460239E-2</v>
      </c>
      <c r="G481">
        <v>1.126501241622831E-2</v>
      </c>
      <c r="J481" s="14">
        <v>41215</v>
      </c>
      <c r="K481">
        <v>-9.5937561400749449E-3</v>
      </c>
      <c r="L481">
        <v>-9.1210090510259118E-4</v>
      </c>
      <c r="M481">
        <v>0</v>
      </c>
      <c r="N481">
        <v>-2.976218126508961E-3</v>
      </c>
      <c r="O481">
        <v>1.4583699543008583E-2</v>
      </c>
      <c r="P481">
        <v>-5.5774947096994603E-3</v>
      </c>
    </row>
    <row r="482" spans="1:16">
      <c r="A482" s="14">
        <v>40119</v>
      </c>
      <c r="B482">
        <v>-2.9743882976708989E-3</v>
      </c>
      <c r="C482">
        <v>-5.2209607028276166E-3</v>
      </c>
      <c r="D482">
        <v>0</v>
      </c>
      <c r="E482">
        <v>-2.5034733127737878E-3</v>
      </c>
      <c r="F482">
        <v>5.173417959062997E-3</v>
      </c>
      <c r="G482">
        <v>-6.1994169778366416E-3</v>
      </c>
      <c r="J482" s="14">
        <v>41218</v>
      </c>
      <c r="K482">
        <v>-2.2340333888974549E-3</v>
      </c>
      <c r="L482">
        <v>0</v>
      </c>
      <c r="M482">
        <v>0</v>
      </c>
      <c r="N482">
        <v>-5.9820145769463604E-3</v>
      </c>
      <c r="O482">
        <v>2.3588544858935546E-3</v>
      </c>
      <c r="P482">
        <v>-2.566844218531037E-3</v>
      </c>
    </row>
    <row r="483" spans="1:16">
      <c r="A483" s="14">
        <v>40120</v>
      </c>
      <c r="B483">
        <v>1.347308129521993E-2</v>
      </c>
      <c r="C483">
        <v>-2.9722604715808686E-2</v>
      </c>
      <c r="D483">
        <v>0</v>
      </c>
      <c r="E483">
        <v>2.503473312773917E-3</v>
      </c>
      <c r="F483">
        <v>8.8893768613972062E-3</v>
      </c>
      <c r="G483">
        <v>1.6573545724998414E-2</v>
      </c>
      <c r="J483" s="14">
        <v>41219</v>
      </c>
      <c r="K483">
        <v>6.8110461755076744E-4</v>
      </c>
      <c r="L483">
        <v>0</v>
      </c>
      <c r="M483">
        <v>-8.0186411536243424E-3</v>
      </c>
      <c r="N483">
        <v>-2.0039020970262747E-3</v>
      </c>
      <c r="O483">
        <v>-1.1787317187973753E-3</v>
      </c>
      <c r="P483">
        <v>0</v>
      </c>
    </row>
    <row r="484" spans="1:16">
      <c r="A484" s="14">
        <v>40121</v>
      </c>
      <c r="B484">
        <v>4.4564879616734781E-3</v>
      </c>
      <c r="C484">
        <v>1.8151205265870999E-2</v>
      </c>
      <c r="D484">
        <v>0</v>
      </c>
      <c r="E484">
        <v>-3.7595849043063601E-3</v>
      </c>
      <c r="F484">
        <v>0</v>
      </c>
      <c r="G484">
        <v>-1.4244487710454411E-2</v>
      </c>
      <c r="J484" s="14">
        <v>41220</v>
      </c>
      <c r="K484">
        <v>-1.0592571968414245E-2</v>
      </c>
      <c r="L484">
        <v>-2.7275796977030927E-3</v>
      </c>
      <c r="M484">
        <v>0</v>
      </c>
      <c r="N484">
        <v>-8.0473041084150546E-3</v>
      </c>
      <c r="O484">
        <v>-8.4453872376488333E-3</v>
      </c>
      <c r="P484">
        <v>-6.0931486021694277E-3</v>
      </c>
    </row>
    <row r="485" spans="1:16">
      <c r="A485" s="14">
        <v>40122</v>
      </c>
      <c r="B485">
        <v>9.8590936364044666E-3</v>
      </c>
      <c r="C485">
        <v>1.5750346409810306E-2</v>
      </c>
      <c r="D485">
        <v>0</v>
      </c>
      <c r="E485">
        <v>2.2332561688559613E-2</v>
      </c>
      <c r="F485">
        <v>-1.636661576467626E-3</v>
      </c>
      <c r="G485">
        <v>2.7157546570279981E-2</v>
      </c>
      <c r="J485" s="14">
        <v>41221</v>
      </c>
      <c r="K485">
        <v>-3.2379553381558335E-3</v>
      </c>
      <c r="L485">
        <v>-4.09359959337674E-2</v>
      </c>
      <c r="M485">
        <v>-1.7094840421601514E-2</v>
      </c>
      <c r="N485">
        <v>5.0382313928357576E-3</v>
      </c>
      <c r="O485">
        <v>-2.6722640700716036E-4</v>
      </c>
      <c r="P485">
        <v>-9.4049282880861638E-4</v>
      </c>
    </row>
    <row r="486" spans="1:16">
      <c r="A486" s="14">
        <v>40123</v>
      </c>
      <c r="B486">
        <v>6.241815524359158E-3</v>
      </c>
      <c r="C486">
        <v>-1.0474538185377705E-2</v>
      </c>
      <c r="D486">
        <v>6.9213845748030273E-3</v>
      </c>
      <c r="E486">
        <v>3.0216037008516626E-2</v>
      </c>
      <c r="F486">
        <v>-5.3619431413853991E-3</v>
      </c>
      <c r="G486">
        <v>3.7659688896065965E-3</v>
      </c>
      <c r="J486" s="14">
        <v>41222</v>
      </c>
      <c r="K486">
        <v>4.7161696845506018E-4</v>
      </c>
      <c r="L486">
        <v>9.4495167247457493E-3</v>
      </c>
      <c r="M486">
        <v>0</v>
      </c>
      <c r="N486">
        <v>-2.0139829767738529E-3</v>
      </c>
      <c r="O486">
        <v>-7.1814526125451835E-3</v>
      </c>
      <c r="P486">
        <v>2.8193015087310852E-3</v>
      </c>
    </row>
    <row r="487" spans="1:16">
      <c r="A487" s="14">
        <v>40126</v>
      </c>
      <c r="B487">
        <v>2.0812696965013758E-2</v>
      </c>
      <c r="C487">
        <v>2.5975043555528265E-2</v>
      </c>
      <c r="D487">
        <v>-2.7973878392176098E-2</v>
      </c>
      <c r="E487">
        <v>-1.8019063261536343E-2</v>
      </c>
      <c r="F487">
        <v>4.4300964109306052E-3</v>
      </c>
      <c r="G487">
        <v>1.4556138276751961E-2</v>
      </c>
      <c r="J487" s="14">
        <v>41225</v>
      </c>
      <c r="K487">
        <v>-4.3829202381148296E-4</v>
      </c>
      <c r="L487">
        <v>-9.4495167247457944E-3</v>
      </c>
      <c r="M487">
        <v>3.3902352231383451E-2</v>
      </c>
      <c r="N487">
        <v>1.3008972366325935E-2</v>
      </c>
      <c r="O487">
        <v>9.4377013091403953E-3</v>
      </c>
      <c r="P487">
        <v>1.6408900551667964E-3</v>
      </c>
    </row>
    <row r="488" spans="1:16">
      <c r="A488" s="14">
        <v>40127</v>
      </c>
      <c r="B488">
        <v>-5.1963386914980194E-3</v>
      </c>
      <c r="C488">
        <v>-1.5500505370150542E-2</v>
      </c>
      <c r="D488">
        <v>3.4845841573830721E-2</v>
      </c>
      <c r="E488">
        <v>1.682579377296331E-2</v>
      </c>
      <c r="F488">
        <v>1.9167983179220107E-2</v>
      </c>
      <c r="G488">
        <v>5.9108578031236625E-3</v>
      </c>
      <c r="J488" s="14">
        <v>41226</v>
      </c>
      <c r="K488">
        <v>-4.4405520646020775E-3</v>
      </c>
      <c r="L488">
        <v>-4.763244661833972E-3</v>
      </c>
      <c r="M488">
        <v>-1.4691326712618313E-2</v>
      </c>
      <c r="N488">
        <v>-5.9820145769463604E-3</v>
      </c>
      <c r="O488">
        <v>1.2902060476962051E-4</v>
      </c>
      <c r="P488">
        <v>-4.4601915638980347E-3</v>
      </c>
    </row>
    <row r="489" spans="1:16">
      <c r="A489" s="14">
        <v>40128</v>
      </c>
      <c r="B489">
        <v>1.1372311596862528E-3</v>
      </c>
      <c r="C489">
        <v>-9.4215582414290677E-3</v>
      </c>
      <c r="D489">
        <v>0</v>
      </c>
      <c r="E489">
        <v>-3.5806697680293553E-3</v>
      </c>
      <c r="F489">
        <v>2.9758412173570862E-3</v>
      </c>
      <c r="G489">
        <v>-2.2122608733540295E-3</v>
      </c>
      <c r="J489" s="14">
        <v>41227</v>
      </c>
      <c r="K489">
        <v>-1.6940494682445819E-2</v>
      </c>
      <c r="L489">
        <v>-3.5942580065713145E-2</v>
      </c>
      <c r="M489">
        <v>1.0515328316954054E-2</v>
      </c>
      <c r="N489">
        <v>-1.0028866156358584E-3</v>
      </c>
      <c r="O489">
        <v>1.8474684203468386E-3</v>
      </c>
      <c r="P489">
        <v>-1.469622253934255E-2</v>
      </c>
    </row>
    <row r="490" spans="1:16">
      <c r="A490" s="14">
        <v>40129</v>
      </c>
      <c r="B490">
        <v>-6.7983255570153679E-3</v>
      </c>
      <c r="C490">
        <v>-1.0529799439487587E-3</v>
      </c>
      <c r="D490">
        <v>-1.3793347756457729E-2</v>
      </c>
      <c r="E490">
        <v>-1.5672646486696293E-2</v>
      </c>
      <c r="F490">
        <v>2.7318560628959449E-3</v>
      </c>
      <c r="G490">
        <v>1.8433088368579166E-3</v>
      </c>
      <c r="J490" s="14">
        <v>41228</v>
      </c>
      <c r="K490">
        <v>-9.9169471863111407E-3</v>
      </c>
      <c r="L490">
        <v>-1.0941235703909371E-2</v>
      </c>
      <c r="M490">
        <v>-3.7732608586454526E-3</v>
      </c>
      <c r="N490">
        <v>-4.0100881969698729E-3</v>
      </c>
      <c r="O490">
        <v>-5.4251337567425346E-2</v>
      </c>
      <c r="P490">
        <v>-1.2010542651802493E-2</v>
      </c>
    </row>
    <row r="491" spans="1:16">
      <c r="A491" s="14">
        <v>40130</v>
      </c>
      <c r="B491">
        <v>4.2901725827374764E-3</v>
      </c>
      <c r="C491">
        <v>0</v>
      </c>
      <c r="D491">
        <v>-6.942190174836141E-4</v>
      </c>
      <c r="E491">
        <v>0</v>
      </c>
      <c r="F491">
        <v>8.3687723002534853E-3</v>
      </c>
      <c r="G491">
        <v>-7.3743966918529788E-4</v>
      </c>
      <c r="J491" s="14">
        <v>41229</v>
      </c>
      <c r="K491">
        <v>5.7651748543505292E-3</v>
      </c>
      <c r="L491">
        <v>1.9802725704915522E-2</v>
      </c>
      <c r="M491">
        <v>3.7923351615332061E-3</v>
      </c>
      <c r="N491">
        <v>-1.4172099003566561E-2</v>
      </c>
      <c r="O491">
        <v>1.0405020434883751E-2</v>
      </c>
      <c r="P491">
        <v>1.4633700581883406E-2</v>
      </c>
    </row>
    <row r="492" spans="1:16">
      <c r="A492" s="14">
        <v>40133</v>
      </c>
      <c r="B492">
        <v>9.1260962331453643E-3</v>
      </c>
      <c r="C492">
        <v>2.0834858461824705E-2</v>
      </c>
      <c r="D492">
        <v>1.3889628535693832E-2</v>
      </c>
      <c r="E492">
        <v>-1.5922194603356098E-2</v>
      </c>
      <c r="F492">
        <v>2.0315892030738917E-2</v>
      </c>
      <c r="G492">
        <v>3.3137692820033892E-3</v>
      </c>
      <c r="J492" s="14">
        <v>41232</v>
      </c>
      <c r="K492">
        <v>1.3715269723076941E-2</v>
      </c>
      <c r="L492">
        <v>1.4600083012469978E-2</v>
      </c>
      <c r="M492">
        <v>9.2094706879844897E-3</v>
      </c>
      <c r="N492">
        <v>2.2179122374488065E-2</v>
      </c>
      <c r="O492">
        <v>2.0341369823695762E-2</v>
      </c>
      <c r="P492">
        <v>4.7606868849044435E-4</v>
      </c>
    </row>
    <row r="493" spans="1:16">
      <c r="A493" s="14">
        <v>40134</v>
      </c>
      <c r="B493">
        <v>1.0196204539549733E-2</v>
      </c>
      <c r="C493">
        <v>-1.0360320276446911E-2</v>
      </c>
      <c r="D493">
        <v>1.3697525757118474E-2</v>
      </c>
      <c r="E493">
        <v>-1.2420233446115163E-2</v>
      </c>
      <c r="F493">
        <v>-7.5394724737794664E-3</v>
      </c>
      <c r="G493">
        <v>0</v>
      </c>
      <c r="J493" s="14">
        <v>41233</v>
      </c>
      <c r="K493">
        <v>5.2776154773365939E-4</v>
      </c>
      <c r="L493">
        <v>0</v>
      </c>
      <c r="M493">
        <v>0</v>
      </c>
      <c r="N493">
        <v>-1.304525476375719E-2</v>
      </c>
      <c r="O493">
        <v>-1.0602960338723696E-2</v>
      </c>
      <c r="P493">
        <v>-5.9684162129379952E-3</v>
      </c>
    </row>
    <row r="494" spans="1:16">
      <c r="A494" s="14">
        <v>40135</v>
      </c>
      <c r="B494">
        <v>2.3698311536707877E-3</v>
      </c>
      <c r="C494">
        <v>1.5500505370150559E-2</v>
      </c>
      <c r="D494">
        <v>1.351423244787254E-2</v>
      </c>
      <c r="E494">
        <v>6.229399373973976E-3</v>
      </c>
      <c r="F494">
        <v>-5.1249409994997171E-3</v>
      </c>
      <c r="G494">
        <v>1.6041389168623802E-2</v>
      </c>
      <c r="J494" s="14">
        <v>41234</v>
      </c>
      <c r="K494">
        <v>4.534923784362474E-3</v>
      </c>
      <c r="L494">
        <v>0</v>
      </c>
      <c r="M494">
        <v>0</v>
      </c>
      <c r="N494">
        <v>1.0051206205441424E-2</v>
      </c>
      <c r="O494">
        <v>1.7470000260872129E-2</v>
      </c>
      <c r="P494">
        <v>2.3911617913618668E-3</v>
      </c>
    </row>
    <row r="495" spans="1:16">
      <c r="A495" s="14">
        <v>40136</v>
      </c>
      <c r="B495">
        <v>-4.4384634414860492E-3</v>
      </c>
      <c r="C495">
        <v>-3.4427426651450536E-2</v>
      </c>
      <c r="D495">
        <v>0</v>
      </c>
      <c r="E495">
        <v>-4.9820197151299516E-3</v>
      </c>
      <c r="F495">
        <v>6.0148937986784856E-3</v>
      </c>
      <c r="G495">
        <v>-3.987147242608278E-3</v>
      </c>
      <c r="J495" s="14">
        <v>41235</v>
      </c>
      <c r="K495">
        <v>4.5098442703177264E-3</v>
      </c>
      <c r="L495">
        <v>0</v>
      </c>
      <c r="M495">
        <v>2.0809522828092132E-3</v>
      </c>
      <c r="N495">
        <v>-2.0204465784464599E-2</v>
      </c>
      <c r="O495">
        <v>-1.6074224429180658E-3</v>
      </c>
      <c r="P495">
        <v>6.1923057799128899E-3</v>
      </c>
    </row>
    <row r="496" spans="1:16">
      <c r="A496" s="14">
        <v>40137</v>
      </c>
      <c r="B496">
        <v>-1.7967423018674269E-3</v>
      </c>
      <c r="C496">
        <v>0</v>
      </c>
      <c r="D496">
        <v>1.9933198468811027E-2</v>
      </c>
      <c r="E496">
        <v>-1.2473796588439662E-3</v>
      </c>
      <c r="F496">
        <v>-2.1474368889468401E-4</v>
      </c>
      <c r="G496">
        <v>-1.0898555493472212E-3</v>
      </c>
      <c r="J496" s="14">
        <v>41236</v>
      </c>
      <c r="K496">
        <v>4.9965258732411286E-3</v>
      </c>
      <c r="L496">
        <v>-1.9512885885450908E-2</v>
      </c>
      <c r="M496">
        <v>2.0766309114175052E-3</v>
      </c>
      <c r="N496">
        <v>0</v>
      </c>
      <c r="O496">
        <v>8.1675044350372154E-3</v>
      </c>
      <c r="P496">
        <v>7.1205400473263643E-4</v>
      </c>
    </row>
    <row r="497" spans="1:16">
      <c r="A497" s="14">
        <v>40140</v>
      </c>
      <c r="B497">
        <v>4.0383851687791931E-3</v>
      </c>
      <c r="C497">
        <v>0</v>
      </c>
      <c r="D497">
        <v>-2.5317356438637782E-2</v>
      </c>
      <c r="E497">
        <v>2.3469632641671633E-2</v>
      </c>
      <c r="F497">
        <v>-3.1189768007556327E-3</v>
      </c>
      <c r="G497">
        <v>7.96539642424288E-3</v>
      </c>
      <c r="J497" s="14">
        <v>41239</v>
      </c>
      <c r="K497">
        <v>-2.1435208741456689E-3</v>
      </c>
      <c r="L497">
        <v>2.5295680345019337E-2</v>
      </c>
      <c r="M497">
        <v>7.8529309282549566E-3</v>
      </c>
      <c r="N497">
        <v>-4.0879913616445364E-3</v>
      </c>
      <c r="O497">
        <v>8.3593609348317586E-3</v>
      </c>
      <c r="P497">
        <v>3.0798806036013721E-3</v>
      </c>
    </row>
    <row r="498" spans="1:16">
      <c r="A498" s="14">
        <v>40141</v>
      </c>
      <c r="B498">
        <v>-7.2857520469480188E-3</v>
      </c>
      <c r="C498">
        <v>-1.2825820096312274E-2</v>
      </c>
      <c r="D498">
        <v>0</v>
      </c>
      <c r="E498">
        <v>-2.3469632641671682E-2</v>
      </c>
      <c r="F498">
        <v>-3.3603114471274266E-3</v>
      </c>
      <c r="G498">
        <v>-1.0823838615442475E-3</v>
      </c>
      <c r="J498" s="14">
        <v>41240</v>
      </c>
      <c r="K498">
        <v>-6.0416689058048444E-3</v>
      </c>
      <c r="L498">
        <v>3.8351003974917983E-3</v>
      </c>
      <c r="M498">
        <v>1.9733071101616759E-3</v>
      </c>
      <c r="N498">
        <v>2.0460846385393313E-3</v>
      </c>
      <c r="O498">
        <v>1.0572052091525463E-3</v>
      </c>
      <c r="P498">
        <v>-6.1687969877514646E-3</v>
      </c>
    </row>
    <row r="499" spans="1:16">
      <c r="A499" s="14">
        <v>40142</v>
      </c>
      <c r="B499">
        <v>8.4084484925120908E-3</v>
      </c>
      <c r="C499">
        <v>0</v>
      </c>
      <c r="D499">
        <v>0</v>
      </c>
      <c r="E499">
        <v>-2.5321318112092511E-2</v>
      </c>
      <c r="F499">
        <v>-1.3524012686437509E-2</v>
      </c>
      <c r="G499">
        <v>5.4002416637822948E-3</v>
      </c>
      <c r="J499" s="14">
        <v>41241</v>
      </c>
      <c r="K499">
        <v>2.9277699258045439E-3</v>
      </c>
      <c r="L499">
        <v>-4.4020703574445694E-2</v>
      </c>
      <c r="M499">
        <v>-3.6210558457395615E-3</v>
      </c>
      <c r="N499">
        <v>2.0242470410543691E-2</v>
      </c>
      <c r="O499">
        <v>-4.900049848622863E-3</v>
      </c>
      <c r="P499">
        <v>-7.1425766740978991E-4</v>
      </c>
    </row>
    <row r="500" spans="1:16">
      <c r="A500" s="14">
        <v>40143</v>
      </c>
      <c r="B500">
        <v>-1.6808469237362133E-2</v>
      </c>
      <c r="C500">
        <v>-5.3895771046915788E-3</v>
      </c>
      <c r="D500">
        <v>1.1405769361746542E-2</v>
      </c>
      <c r="E500">
        <v>3.0305534401403149E-2</v>
      </c>
      <c r="F500">
        <v>1.5760339258314302E-2</v>
      </c>
      <c r="G500">
        <v>-6.1227674400040127E-3</v>
      </c>
      <c r="J500" s="14">
        <v>41242</v>
      </c>
      <c r="K500">
        <v>5.3685717401610522E-3</v>
      </c>
      <c r="L500">
        <v>1.9802725704915522E-2</v>
      </c>
      <c r="M500">
        <v>6.165882491175498E-3</v>
      </c>
      <c r="N500">
        <v>-1.0068562855462291E-2</v>
      </c>
      <c r="O500">
        <v>1.3811558569997551E-4</v>
      </c>
      <c r="P500">
        <v>7.1192464821173539E-3</v>
      </c>
    </row>
    <row r="501" spans="1:16">
      <c r="A501" s="14">
        <v>40144</v>
      </c>
      <c r="B501">
        <v>2.5155276179255229E-3</v>
      </c>
      <c r="C501">
        <v>0</v>
      </c>
      <c r="D501">
        <v>-2.6360237426955667E-2</v>
      </c>
      <c r="E501">
        <v>-1.8829490431757499E-2</v>
      </c>
      <c r="F501">
        <v>-2.2363265718769363E-3</v>
      </c>
      <c r="G501">
        <v>6.8408844576457184E-3</v>
      </c>
      <c r="J501" s="14">
        <v>41243</v>
      </c>
      <c r="K501">
        <v>3.0098634791344728E-3</v>
      </c>
      <c r="L501">
        <v>-1.9802725704915449E-2</v>
      </c>
      <c r="M501">
        <v>1.181580727027535E-2</v>
      </c>
      <c r="N501">
        <v>1.2072464952488588E-2</v>
      </c>
      <c r="O501">
        <v>1.0689044940819412E-2</v>
      </c>
      <c r="P501">
        <v>-5.4532785743025818E-3</v>
      </c>
    </row>
    <row r="502" spans="1:16">
      <c r="A502" s="14">
        <v>40147</v>
      </c>
      <c r="B502">
        <v>-1.3631468083611399E-3</v>
      </c>
      <c r="C502">
        <v>0</v>
      </c>
      <c r="D502">
        <v>1.3604338947207771E-2</v>
      </c>
      <c r="E502">
        <v>-6.3602269492616702E-3</v>
      </c>
      <c r="F502">
        <v>0</v>
      </c>
      <c r="G502">
        <v>1.792615618643877E-3</v>
      </c>
      <c r="J502" s="14">
        <v>41246</v>
      </c>
      <c r="K502">
        <v>-5.7047644931207207E-3</v>
      </c>
      <c r="L502">
        <v>1.8823079136187987E-2</v>
      </c>
      <c r="M502">
        <v>0</v>
      </c>
      <c r="N502">
        <v>0</v>
      </c>
      <c r="O502">
        <v>1.2138028545142393E-2</v>
      </c>
      <c r="P502">
        <v>3.5597948932500341E-3</v>
      </c>
    </row>
    <row r="503" spans="1:16">
      <c r="A503" s="14">
        <v>40148</v>
      </c>
      <c r="B503">
        <v>2.2534637210372868E-2</v>
      </c>
      <c r="C503">
        <v>2.6667780296926052E-2</v>
      </c>
      <c r="D503">
        <v>0</v>
      </c>
      <c r="E503">
        <v>-5.1158170203839124E-3</v>
      </c>
      <c r="F503">
        <v>2.9139481461708272E-3</v>
      </c>
      <c r="G503">
        <v>9.9786844127211765E-3</v>
      </c>
      <c r="J503" s="14">
        <v>41247</v>
      </c>
      <c r="K503">
        <v>-2.6589828331024393E-3</v>
      </c>
      <c r="L503">
        <v>2.9409760838098728E-3</v>
      </c>
      <c r="M503">
        <v>4.3975864584045649E-2</v>
      </c>
      <c r="N503">
        <v>-1.1061324893186513E-2</v>
      </c>
      <c r="O503">
        <v>-1.9761683978025196E-3</v>
      </c>
      <c r="P503">
        <v>2.3658354395158493E-4</v>
      </c>
    </row>
    <row r="504" spans="1:16">
      <c r="A504" s="14">
        <v>40149</v>
      </c>
      <c r="B504">
        <v>6.1975714437718403E-3</v>
      </c>
      <c r="C504">
        <v>2.5975043555528265E-2</v>
      </c>
      <c r="D504">
        <v>0</v>
      </c>
      <c r="E504">
        <v>1.7792017221667424E-2</v>
      </c>
      <c r="F504">
        <v>-2.8324401622551822E-2</v>
      </c>
      <c r="G504">
        <v>5.6579534541453978E-3</v>
      </c>
      <c r="J504" s="14">
        <v>41248</v>
      </c>
      <c r="K504">
        <v>1.6577688782276048E-3</v>
      </c>
      <c r="L504">
        <v>0</v>
      </c>
      <c r="M504">
        <v>0</v>
      </c>
      <c r="N504">
        <v>5.0433103575645288E-3</v>
      </c>
      <c r="O504">
        <v>-9.1339654523543386E-4</v>
      </c>
      <c r="P504">
        <v>6.1396659369768024E-3</v>
      </c>
    </row>
    <row r="505" spans="1:16">
      <c r="A505" s="14">
        <v>40150</v>
      </c>
      <c r="B505">
        <v>-1.2205958283780665E-2</v>
      </c>
      <c r="C505">
        <v>-4.5103175719103536E-2</v>
      </c>
      <c r="D505">
        <v>0</v>
      </c>
      <c r="E505">
        <v>-2.0355633488051493E-2</v>
      </c>
      <c r="F505">
        <v>5.055223163518383E-3</v>
      </c>
      <c r="G505">
        <v>-1.0991833718026905E-2</v>
      </c>
      <c r="J505" s="14">
        <v>41249</v>
      </c>
      <c r="K505">
        <v>-2.9791380044329576E-4</v>
      </c>
      <c r="L505">
        <v>-2.0760789506221105E-2</v>
      </c>
      <c r="M505">
        <v>-7.7823235745453053E-3</v>
      </c>
      <c r="N505">
        <v>8.0150426125391479E-3</v>
      </c>
      <c r="O505">
        <v>7.2923180889752455E-3</v>
      </c>
      <c r="P505">
        <v>-2.1205856281452636E-3</v>
      </c>
    </row>
    <row r="506" spans="1:16">
      <c r="A506" s="14">
        <v>40151</v>
      </c>
      <c r="B506">
        <v>-1.086303422893002E-2</v>
      </c>
      <c r="C506">
        <v>1.9128132163575305E-2</v>
      </c>
      <c r="D506">
        <v>1.3423526746291995E-2</v>
      </c>
      <c r="E506">
        <v>-3.665412360137224E-2</v>
      </c>
      <c r="F506">
        <v>2.2058360207927044E-4</v>
      </c>
      <c r="G506">
        <v>0</v>
      </c>
      <c r="J506" s="14">
        <v>41250</v>
      </c>
      <c r="K506">
        <v>8.4376291043486385E-4</v>
      </c>
      <c r="L506">
        <v>0</v>
      </c>
      <c r="M506">
        <v>7.7823235745452784E-3</v>
      </c>
      <c r="N506">
        <v>-1.9970280769170045E-3</v>
      </c>
      <c r="O506">
        <v>-1.8244114609157216E-3</v>
      </c>
      <c r="P506">
        <v>5.8799725442984143E-3</v>
      </c>
    </row>
    <row r="507" spans="1:16">
      <c r="A507" s="14">
        <v>40154</v>
      </c>
      <c r="B507">
        <v>-1.8410953754063421E-3</v>
      </c>
      <c r="C507">
        <v>-2.0202589827337702E-2</v>
      </c>
      <c r="D507">
        <v>-3.3390265987589952E-3</v>
      </c>
      <c r="E507">
        <v>-9.3762889924589726E-3</v>
      </c>
      <c r="F507">
        <v>3.2087103044959372E-3</v>
      </c>
      <c r="G507">
        <v>8.1668585402780436E-3</v>
      </c>
      <c r="J507" s="14">
        <v>41253</v>
      </c>
      <c r="K507">
        <v>5.8447804120900183E-3</v>
      </c>
      <c r="L507">
        <v>1.7819813422411165E-2</v>
      </c>
      <c r="M507">
        <v>1.9359106628520186E-3</v>
      </c>
      <c r="N507">
        <v>9.9901255351814286E-4</v>
      </c>
      <c r="O507">
        <v>-6.5176510609177563E-3</v>
      </c>
      <c r="P507">
        <v>4.2123678773044564E-3</v>
      </c>
    </row>
    <row r="508" spans="1:16">
      <c r="A508" s="14">
        <v>40155</v>
      </c>
      <c r="B508">
        <v>-1.034051677962719E-2</v>
      </c>
      <c r="C508">
        <v>4.6177633382865957E-2</v>
      </c>
      <c r="D508">
        <v>0</v>
      </c>
      <c r="E508">
        <v>1.0706772712189864E-2</v>
      </c>
      <c r="F508">
        <v>9.1292000435506792E-3</v>
      </c>
      <c r="G508">
        <v>1.765813203214388E-3</v>
      </c>
      <c r="J508" s="14">
        <v>41254</v>
      </c>
      <c r="K508">
        <v>4.2770054138930765E-3</v>
      </c>
      <c r="L508">
        <v>0</v>
      </c>
      <c r="M508">
        <v>1.8702332439939354E-2</v>
      </c>
      <c r="N508">
        <v>3.9860997643921614E-3</v>
      </c>
      <c r="O508">
        <v>2.1484939572464109E-2</v>
      </c>
      <c r="P508">
        <v>3.0317630323989054E-3</v>
      </c>
    </row>
    <row r="509" spans="1:16">
      <c r="A509" s="14">
        <v>40156</v>
      </c>
      <c r="B509">
        <v>1.1735891742592989E-3</v>
      </c>
      <c r="C509">
        <v>-5.3725417568519826E-2</v>
      </c>
      <c r="D509">
        <v>2.9655570127315574E-2</v>
      </c>
      <c r="E509">
        <v>-1.3304837197308632E-3</v>
      </c>
      <c r="F509">
        <v>-6.3848105939668795E-3</v>
      </c>
      <c r="G509">
        <v>5.2813017903936598E-3</v>
      </c>
      <c r="J509" s="14">
        <v>41255</v>
      </c>
      <c r="K509">
        <v>6.7698420407388167E-3</v>
      </c>
      <c r="L509">
        <v>0</v>
      </c>
      <c r="M509">
        <v>-9.0776340054622203E-3</v>
      </c>
      <c r="N509">
        <v>1.383599364294312E-2</v>
      </c>
      <c r="O509">
        <v>2.4260501663014539E-3</v>
      </c>
      <c r="P509">
        <v>-2.1560825673582807E-3</v>
      </c>
    </row>
    <row r="510" spans="1:16">
      <c r="A510" s="14">
        <v>40157</v>
      </c>
      <c r="B510">
        <v>7.5148193364221044E-3</v>
      </c>
      <c r="C510">
        <v>1.9297990917069286E-2</v>
      </c>
      <c r="D510">
        <v>8.7011376989629699E-2</v>
      </c>
      <c r="E510">
        <v>5.319890557758486E-3</v>
      </c>
      <c r="F510">
        <v>4.1103120281101441E-3</v>
      </c>
      <c r="G510">
        <v>-2.1088416015065349E-3</v>
      </c>
      <c r="J510" s="14">
        <v>41256</v>
      </c>
      <c r="K510">
        <v>-5.1104958594955213E-3</v>
      </c>
      <c r="L510">
        <v>1.7512659006183574E-2</v>
      </c>
      <c r="M510">
        <v>-7.692528281592473E-3</v>
      </c>
      <c r="N510">
        <v>9.8039499737726183E-4</v>
      </c>
      <c r="O510">
        <v>8.2687979882901143E-3</v>
      </c>
      <c r="P510">
        <v>9.648290206213132E-3</v>
      </c>
    </row>
    <row r="511" spans="1:16">
      <c r="A511" s="14">
        <v>40158</v>
      </c>
      <c r="B511">
        <v>-3.1842101885501276E-3</v>
      </c>
      <c r="C511">
        <v>8.4523830959222397E-3</v>
      </c>
      <c r="D511">
        <v>0</v>
      </c>
      <c r="E511">
        <v>1.4483326212279437E-2</v>
      </c>
      <c r="F511">
        <v>1.0858375257699181E-2</v>
      </c>
      <c r="G511">
        <v>-2.3677291869768188E-2</v>
      </c>
      <c r="J511" s="14">
        <v>41257</v>
      </c>
      <c r="K511">
        <v>6.1721737436087605E-4</v>
      </c>
      <c r="L511">
        <v>1.3407791118274951E-2</v>
      </c>
      <c r="M511">
        <v>0</v>
      </c>
      <c r="N511">
        <v>-9.8039499737730519E-4</v>
      </c>
      <c r="O511">
        <v>-5.081662718923647E-3</v>
      </c>
      <c r="P511">
        <v>-1.8756047242431883E-3</v>
      </c>
    </row>
    <row r="512" spans="1:16">
      <c r="A512" s="14">
        <v>40161</v>
      </c>
      <c r="B512">
        <v>1.0602884098554645E-2</v>
      </c>
      <c r="C512">
        <v>-2.5586357322691024E-2</v>
      </c>
      <c r="D512">
        <v>-6.1367978289280471E-2</v>
      </c>
      <c r="E512">
        <v>-5.243195240300637E-3</v>
      </c>
      <c r="F512">
        <v>2.2486226740446261E-2</v>
      </c>
      <c r="G512">
        <v>-3.0817538214820212E-2</v>
      </c>
      <c r="J512" s="14">
        <v>41260</v>
      </c>
      <c r="K512">
        <v>-1.2504455080642727E-3</v>
      </c>
      <c r="L512">
        <v>-1.7389145623163727E-2</v>
      </c>
      <c r="M512">
        <v>3.8541455932082631E-3</v>
      </c>
      <c r="N512">
        <v>1.0737417430151625E-2</v>
      </c>
      <c r="O512">
        <v>3.817772065966416E-3</v>
      </c>
      <c r="P512">
        <v>1.1727233472628269E-3</v>
      </c>
    </row>
    <row r="513" spans="1:16">
      <c r="A513" s="14">
        <v>40162</v>
      </c>
      <c r="B513">
        <v>-3.8458846057820345E-4</v>
      </c>
      <c r="C513">
        <v>0</v>
      </c>
      <c r="D513">
        <v>3.7271126212209599E-2</v>
      </c>
      <c r="E513">
        <v>-2.1252093826987492E-2</v>
      </c>
      <c r="F513">
        <v>6.5705135682332652E-3</v>
      </c>
      <c r="G513">
        <v>-6.0516399114562153E-3</v>
      </c>
      <c r="J513" s="14">
        <v>41261</v>
      </c>
      <c r="K513">
        <v>4.3132879838175004E-3</v>
      </c>
      <c r="L513">
        <v>9.6952696908758004E-3</v>
      </c>
      <c r="M513">
        <v>0.1126410832827011</v>
      </c>
      <c r="N513">
        <v>-4.3659253795762541E-2</v>
      </c>
      <c r="O513">
        <v>8.9603843538134734E-3</v>
      </c>
      <c r="P513">
        <v>4.2094329804152897E-3</v>
      </c>
    </row>
    <row r="514" spans="1:16">
      <c r="A514" s="14">
        <v>40163</v>
      </c>
      <c r="B514">
        <v>8.2854671096277178E-3</v>
      </c>
      <c r="C514">
        <v>7.5315296025824166E-3</v>
      </c>
      <c r="D514">
        <v>0</v>
      </c>
      <c r="E514">
        <v>5.3555155578591876E-3</v>
      </c>
      <c r="F514">
        <v>5.6786069688435142E-3</v>
      </c>
      <c r="G514">
        <v>7.5912412404616019E-4</v>
      </c>
      <c r="J514" s="14">
        <v>41262</v>
      </c>
      <c r="K514">
        <v>5.6653362857659187E-3</v>
      </c>
      <c r="L514">
        <v>-1.0672418584501558E-2</v>
      </c>
      <c r="M514">
        <v>6.1672637460083585E-3</v>
      </c>
      <c r="N514">
        <v>1.8090806384650514E-2</v>
      </c>
      <c r="O514">
        <v>5.1387699692434161E-3</v>
      </c>
      <c r="P514">
        <v>-2.3364892510967495E-3</v>
      </c>
    </row>
    <row r="515" spans="1:16">
      <c r="A515" s="14">
        <v>40164</v>
      </c>
      <c r="B515">
        <v>-1.3925633663363702E-2</v>
      </c>
      <c r="C515">
        <v>2.6641868160676704E-2</v>
      </c>
      <c r="D515">
        <v>6.079273591065304E-3</v>
      </c>
      <c r="E515">
        <v>-2.8435330223421148E-2</v>
      </c>
      <c r="F515">
        <v>9.0782953567805774E-3</v>
      </c>
      <c r="G515">
        <v>3.428027888356959E-2</v>
      </c>
      <c r="J515" s="14">
        <v>41263</v>
      </c>
      <c r="K515">
        <v>-1.1806978411079978E-3</v>
      </c>
      <c r="L515">
        <v>0</v>
      </c>
      <c r="M515">
        <v>6.8224064920282277E-4</v>
      </c>
      <c r="N515">
        <v>9.950363380172788E-4</v>
      </c>
      <c r="O515">
        <v>-7.1511299563228603E-3</v>
      </c>
      <c r="P515">
        <v>-6.1006385865245982E-3</v>
      </c>
    </row>
    <row r="516" spans="1:16">
      <c r="A516" s="14">
        <v>40165</v>
      </c>
      <c r="B516">
        <v>-7.9415997284786521E-4</v>
      </c>
      <c r="C516">
        <v>1.0496831947720911E-3</v>
      </c>
      <c r="D516">
        <v>-3.0771151704874322E-2</v>
      </c>
      <c r="E516">
        <v>1.6347009444353171E-2</v>
      </c>
      <c r="F516">
        <v>-1.2347028164144586E-2</v>
      </c>
      <c r="G516">
        <v>7.6629966980478748E-3</v>
      </c>
      <c r="J516" s="14">
        <v>41264</v>
      </c>
      <c r="K516">
        <v>-1.4395240073940391E-4</v>
      </c>
      <c r="L516">
        <v>2.5048438049878934E-2</v>
      </c>
      <c r="M516">
        <v>-6.9968073968520131E-2</v>
      </c>
      <c r="N516">
        <v>-4.9851123179105129E-3</v>
      </c>
      <c r="O516">
        <v>-1.1524503039329283E-2</v>
      </c>
      <c r="P516">
        <v>8.4371278376213221E-3</v>
      </c>
    </row>
    <row r="517" spans="1:16">
      <c r="A517" s="14">
        <v>40168</v>
      </c>
      <c r="B517">
        <v>7.9350272226949153E-3</v>
      </c>
      <c r="C517">
        <v>8.3693425162424308E-3</v>
      </c>
      <c r="D517">
        <v>-2.5318751713532883E-2</v>
      </c>
      <c r="E517">
        <v>4.6212899320090935E-2</v>
      </c>
      <c r="F517">
        <v>9.7595133208546458E-3</v>
      </c>
      <c r="G517">
        <v>2.2287086759188869E-2</v>
      </c>
      <c r="J517" s="14">
        <v>41267</v>
      </c>
      <c r="K517">
        <v>-8.9798694623978361E-4</v>
      </c>
      <c r="L517">
        <v>-2.0181894237611193E-2</v>
      </c>
      <c r="M517">
        <v>7.3209010374883018E-4</v>
      </c>
      <c r="N517">
        <v>0</v>
      </c>
      <c r="O517">
        <v>1.013712145829887E-2</v>
      </c>
      <c r="P517">
        <v>-1.6349226380768266E-3</v>
      </c>
    </row>
    <row r="518" spans="1:16">
      <c r="A518" s="14">
        <v>40169</v>
      </c>
      <c r="B518">
        <v>6.4661564762898893E-3</v>
      </c>
      <c r="C518">
        <v>1.4477101955247722E-2</v>
      </c>
      <c r="D518">
        <v>6.3900385394269907E-3</v>
      </c>
      <c r="E518">
        <v>-1.9545224972892985E-2</v>
      </c>
      <c r="F518">
        <v>-7.8029601124802875E-3</v>
      </c>
      <c r="G518">
        <v>-2.8480759867417441E-3</v>
      </c>
      <c r="J518" s="14">
        <v>41268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</row>
    <row r="519" spans="1:16">
      <c r="A519" s="14">
        <v>40170</v>
      </c>
      <c r="B519">
        <v>2.916527399526091E-3</v>
      </c>
      <c r="C519">
        <v>-3.4471314801125037E-2</v>
      </c>
      <c r="D519">
        <v>0</v>
      </c>
      <c r="E519">
        <v>-6.5994771160698823E-3</v>
      </c>
      <c r="F519">
        <v>3.0392443167527859E-3</v>
      </c>
      <c r="G519">
        <v>8.8729228558697398E-3</v>
      </c>
      <c r="J519" s="14">
        <v>41269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</row>
    <row r="520" spans="1:16">
      <c r="A520" s="14">
        <v>40171</v>
      </c>
      <c r="B520">
        <v>8.192600492548982E-3</v>
      </c>
      <c r="C520">
        <v>9.5186871351027567E-3</v>
      </c>
      <c r="D520">
        <v>0</v>
      </c>
      <c r="E520">
        <v>0</v>
      </c>
      <c r="F520">
        <v>1.5310182773741175E-3</v>
      </c>
      <c r="G520">
        <v>2.8229524878715133E-3</v>
      </c>
      <c r="J520" s="14">
        <v>41270</v>
      </c>
      <c r="K520">
        <v>1.2743040958983992E-3</v>
      </c>
      <c r="L520">
        <v>5.8058747722337795E-3</v>
      </c>
      <c r="M520">
        <v>2.3138402038333009E-2</v>
      </c>
      <c r="N520">
        <v>2.5666571009812917E-2</v>
      </c>
      <c r="O520">
        <v>6.7879640443675657E-3</v>
      </c>
      <c r="P520">
        <v>-2.3411055978067767E-4</v>
      </c>
    </row>
    <row r="521" spans="1:16">
      <c r="A521" s="14">
        <v>40172</v>
      </c>
      <c r="B521">
        <v>0</v>
      </c>
      <c r="C521">
        <v>0</v>
      </c>
      <c r="D521">
        <v>0</v>
      </c>
      <c r="E521">
        <v>0</v>
      </c>
      <c r="F521">
        <v>0</v>
      </c>
      <c r="G521">
        <v>0</v>
      </c>
      <c r="J521" s="14">
        <v>41271</v>
      </c>
      <c r="K521">
        <v>-4.2146047680544311E-3</v>
      </c>
      <c r="L521">
        <v>0</v>
      </c>
      <c r="M521">
        <v>-1.0057977412008302E-2</v>
      </c>
      <c r="N521">
        <v>0</v>
      </c>
      <c r="O521">
        <v>-6.5348273941368091E-3</v>
      </c>
      <c r="P521">
        <v>-5.6267496154675011E-3</v>
      </c>
    </row>
    <row r="522" spans="1:16">
      <c r="A522" s="14">
        <v>40175</v>
      </c>
      <c r="B522">
        <v>0</v>
      </c>
      <c r="C522">
        <v>0</v>
      </c>
      <c r="D522">
        <v>0</v>
      </c>
      <c r="E522">
        <v>0</v>
      </c>
      <c r="F522">
        <v>0</v>
      </c>
      <c r="G522">
        <v>0</v>
      </c>
      <c r="J522" s="14">
        <v>41274</v>
      </c>
      <c r="K522">
        <v>9.4970838095762618E-3</v>
      </c>
      <c r="L522">
        <v>1.3426870069203661E-2</v>
      </c>
      <c r="M522">
        <v>1.9307549640343584E-2</v>
      </c>
      <c r="N522">
        <v>-6.9074763575868205E-3</v>
      </c>
      <c r="O522">
        <v>1.7618356870706248E-2</v>
      </c>
      <c r="P522">
        <v>2.3480947692921146E-3</v>
      </c>
    </row>
    <row r="523" spans="1:16">
      <c r="A523" s="14">
        <v>40176</v>
      </c>
      <c r="B523">
        <v>-3.6146712254082353E-3</v>
      </c>
      <c r="C523">
        <v>-1.0580650481743774E-2</v>
      </c>
      <c r="D523">
        <v>0</v>
      </c>
      <c r="E523">
        <v>3.0329546142757149E-2</v>
      </c>
      <c r="F523">
        <v>-9.371384597849898E-3</v>
      </c>
      <c r="G523">
        <v>0</v>
      </c>
      <c r="J523" s="14">
        <v>41275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</row>
    <row r="524" spans="1:16">
      <c r="A524" s="14">
        <v>40177</v>
      </c>
      <c r="B524">
        <v>1.3432126601850187E-3</v>
      </c>
      <c r="C524">
        <v>1.0580650481743847E-2</v>
      </c>
      <c r="D524">
        <v>0</v>
      </c>
      <c r="E524">
        <v>2.8169957221796629E-2</v>
      </c>
      <c r="F524">
        <v>6.5946256193103359E-4</v>
      </c>
      <c r="G524">
        <v>1.1909227020730358E-2</v>
      </c>
      <c r="J524" s="14">
        <v>41276</v>
      </c>
      <c r="K524">
        <v>9.0724431405783661E-3</v>
      </c>
      <c r="L524">
        <v>0</v>
      </c>
      <c r="M524">
        <v>-7.1075184841159975E-3</v>
      </c>
      <c r="N524">
        <v>0</v>
      </c>
      <c r="O524">
        <v>-3.9707790359073333E-3</v>
      </c>
      <c r="P524">
        <v>7.2455470201655218E-3</v>
      </c>
    </row>
    <row r="525" spans="1:16">
      <c r="A525" s="14">
        <v>40178</v>
      </c>
      <c r="B525">
        <v>2.830297317384775E-3</v>
      </c>
      <c r="C525">
        <v>0</v>
      </c>
      <c r="D525">
        <v>0</v>
      </c>
      <c r="E525">
        <v>-1.5265862577769162E-2</v>
      </c>
      <c r="F525">
        <v>9.1425628806902273E-3</v>
      </c>
      <c r="G525">
        <v>9.7019737561211648E-3</v>
      </c>
      <c r="J525" s="14">
        <v>41277</v>
      </c>
      <c r="K525">
        <v>-5.6117332466978399E-3</v>
      </c>
      <c r="L525">
        <v>0</v>
      </c>
      <c r="M525">
        <v>2.1870258010937001E-2</v>
      </c>
      <c r="N525">
        <v>1.3767566616778148E-2</v>
      </c>
      <c r="O525">
        <v>-6.2034991334714148E-4</v>
      </c>
      <c r="P525">
        <v>1.1639891685588603E-3</v>
      </c>
    </row>
    <row r="526" spans="1:16">
      <c r="A526" s="14">
        <v>40179</v>
      </c>
      <c r="B526">
        <v>0</v>
      </c>
      <c r="C526">
        <v>0</v>
      </c>
      <c r="D526">
        <v>0</v>
      </c>
      <c r="E526">
        <v>0</v>
      </c>
      <c r="F526">
        <v>0</v>
      </c>
      <c r="G526">
        <v>0</v>
      </c>
      <c r="J526" s="14">
        <v>41278</v>
      </c>
      <c r="K526">
        <v>5.6270015560035578E-3</v>
      </c>
      <c r="L526">
        <v>9.4794158410970355E-3</v>
      </c>
      <c r="M526">
        <v>1.5235765676070793E-2</v>
      </c>
      <c r="N526">
        <v>-3.913888418228928E-3</v>
      </c>
      <c r="O526">
        <v>-4.2399465888667562E-3</v>
      </c>
      <c r="P526">
        <v>3.2512430741302245E-3</v>
      </c>
    </row>
    <row r="527" spans="1:16">
      <c r="A527" s="14">
        <v>40182</v>
      </c>
      <c r="B527">
        <v>1.0632073418095774E-2</v>
      </c>
      <c r="C527">
        <v>5.1297294059577336E-2</v>
      </c>
      <c r="D527">
        <v>-2.5808864576950367E-2</v>
      </c>
      <c r="E527">
        <v>-1.2904094644027475E-2</v>
      </c>
      <c r="F527">
        <v>-5.2098181278528773E-3</v>
      </c>
      <c r="G527">
        <v>4.1299182699915575E-3</v>
      </c>
      <c r="J527" s="14">
        <v>41281</v>
      </c>
      <c r="K527">
        <v>-3.295302682268385E-3</v>
      </c>
      <c r="L527">
        <v>-9.4794158410970806E-3</v>
      </c>
      <c r="M527">
        <v>0</v>
      </c>
      <c r="N527">
        <v>9.7921204973751828E-4</v>
      </c>
      <c r="O527">
        <v>-1.214058802406739E-4</v>
      </c>
      <c r="P527">
        <v>-4.6480076180493895E-3</v>
      </c>
    </row>
    <row r="528" spans="1:16">
      <c r="A528" s="14">
        <v>40183</v>
      </c>
      <c r="B528">
        <v>1.7833621795757565E-3</v>
      </c>
      <c r="C528">
        <v>0</v>
      </c>
      <c r="D528">
        <v>6.5149309523066358E-3</v>
      </c>
      <c r="E528">
        <v>6.4728616349241956E-3</v>
      </c>
      <c r="F528">
        <v>-1.0900485628272205E-3</v>
      </c>
      <c r="G528">
        <v>-1.4877139294598874E-2</v>
      </c>
      <c r="J528" s="14">
        <v>41282</v>
      </c>
      <c r="K528">
        <v>4.2242530390404536E-4</v>
      </c>
      <c r="L528">
        <v>-9.5701358240637621E-3</v>
      </c>
      <c r="M528">
        <v>-3.4419918404653281E-3</v>
      </c>
      <c r="N528">
        <v>-1.9593838956344723E-3</v>
      </c>
      <c r="O528">
        <v>9.201134880939519E-3</v>
      </c>
      <c r="P528">
        <v>-8.1861298359790485E-3</v>
      </c>
    </row>
    <row r="529" spans="1:16">
      <c r="A529" s="14">
        <v>40184</v>
      </c>
      <c r="B529">
        <v>4.751022263365651E-3</v>
      </c>
      <c r="C529">
        <v>1.8820188129501488E-2</v>
      </c>
      <c r="D529">
        <v>6.4727612117512698E-3</v>
      </c>
      <c r="E529">
        <v>0</v>
      </c>
      <c r="F529">
        <v>2.6111428507716188E-3</v>
      </c>
      <c r="G529">
        <v>-5.2418700615253543E-3</v>
      </c>
      <c r="J529" s="14">
        <v>41283</v>
      </c>
      <c r="K529">
        <v>1.3929890152636277E-3</v>
      </c>
      <c r="L529">
        <v>-9.662609017373704E-3</v>
      </c>
      <c r="M529">
        <v>-3.7952737580675605E-2</v>
      </c>
      <c r="N529">
        <v>-1.2841759924330187E-2</v>
      </c>
      <c r="O529">
        <v>7.0408474517633492E-3</v>
      </c>
      <c r="P529">
        <v>-1.1336923653914782E-2</v>
      </c>
    </row>
    <row r="530" spans="1:16">
      <c r="A530" s="14">
        <v>40185</v>
      </c>
      <c r="B530">
        <v>-4.7720369612373106E-3</v>
      </c>
      <c r="C530">
        <v>1.5581710597760026E-2</v>
      </c>
      <c r="D530">
        <v>-1.2987692164057821E-2</v>
      </c>
      <c r="E530">
        <v>-1.8229817389115218E-2</v>
      </c>
      <c r="F530">
        <v>-4.3606890880352848E-3</v>
      </c>
      <c r="G530">
        <v>-2.6271181237762339E-2</v>
      </c>
      <c r="J530" s="14">
        <v>41284</v>
      </c>
      <c r="K530">
        <v>6.1698112066529412E-3</v>
      </c>
      <c r="L530">
        <v>2.8712160682534522E-2</v>
      </c>
      <c r="M530">
        <v>-4.3071779814755152E-3</v>
      </c>
      <c r="N530">
        <v>2.9783708807732583E-3</v>
      </c>
      <c r="O530">
        <v>-7.5301921808169194E-3</v>
      </c>
      <c r="P530">
        <v>-1.1886107287730715E-3</v>
      </c>
    </row>
    <row r="531" spans="1:16">
      <c r="A531" s="14">
        <v>40186</v>
      </c>
      <c r="B531">
        <v>5.5633200911764874E-3</v>
      </c>
      <c r="C531">
        <v>1.6287335406934882E-2</v>
      </c>
      <c r="D531">
        <v>3.2158329652655866E-2</v>
      </c>
      <c r="E531">
        <v>-1.3158337746213174E-3</v>
      </c>
      <c r="F531">
        <v>1.9586887537118903E-3</v>
      </c>
      <c r="G531">
        <v>1.4382778036399642E-3</v>
      </c>
      <c r="J531" s="14">
        <v>41285</v>
      </c>
      <c r="K531">
        <v>2.522342985435485E-4</v>
      </c>
      <c r="L531">
        <v>-2.6773121325645431E-2</v>
      </c>
      <c r="M531">
        <v>9.3091825461806242E-3</v>
      </c>
      <c r="N531">
        <v>-4.9670006568029246E-3</v>
      </c>
      <c r="O531">
        <v>1.1821430349433303E-2</v>
      </c>
      <c r="P531">
        <v>-2.3805209782419949E-3</v>
      </c>
    </row>
    <row r="532" spans="1:16">
      <c r="A532" s="14">
        <v>40189</v>
      </c>
      <c r="B532">
        <v>-5.6092916169150106E-4</v>
      </c>
      <c r="C532">
        <v>-4.5702394767693007E-2</v>
      </c>
      <c r="D532">
        <v>-1.2739503615132361E-2</v>
      </c>
      <c r="E532">
        <v>1.3072789528812455E-2</v>
      </c>
      <c r="F532">
        <v>5.2143975602575643E-3</v>
      </c>
      <c r="G532">
        <v>-3.9592006867699191E-3</v>
      </c>
      <c r="J532" s="14">
        <v>41288</v>
      </c>
      <c r="K532">
        <v>7.2094717573911659E-5</v>
      </c>
      <c r="L532">
        <v>-1.939039356889142E-3</v>
      </c>
      <c r="M532">
        <v>6.3942196535440102E-3</v>
      </c>
      <c r="N532">
        <v>1.9724449964485743E-2</v>
      </c>
      <c r="O532">
        <v>9.627751573058306E-3</v>
      </c>
      <c r="P532">
        <v>3.8064956750996988E-3</v>
      </c>
    </row>
    <row r="533" spans="1:16">
      <c r="A533" s="14">
        <v>40190</v>
      </c>
      <c r="B533">
        <v>-1.0673364117183316E-2</v>
      </c>
      <c r="C533">
        <v>-4.9868393665032981E-3</v>
      </c>
      <c r="D533">
        <v>5.0010629827341925E-2</v>
      </c>
      <c r="E533">
        <v>-1.300444156500093E-3</v>
      </c>
      <c r="F533">
        <v>4.7585606600317942E-3</v>
      </c>
      <c r="G533">
        <v>1.9640263145768045E-2</v>
      </c>
      <c r="J533" s="14">
        <v>41289</v>
      </c>
      <c r="K533">
        <v>3.2507332290321019E-3</v>
      </c>
      <c r="L533">
        <v>1.5412814264005235E-2</v>
      </c>
      <c r="M533">
        <v>-8.5347443822719297E-3</v>
      </c>
      <c r="N533">
        <v>1.8385281152996258E-2</v>
      </c>
      <c r="O533">
        <v>2.266621349414449E-2</v>
      </c>
      <c r="P533">
        <v>1.0159787435555668E-2</v>
      </c>
    </row>
    <row r="534" spans="1:16">
      <c r="A534" s="14">
        <v>40191</v>
      </c>
      <c r="B534">
        <v>2.8835704860164773E-3</v>
      </c>
      <c r="C534">
        <v>9.9827480376561109E-4</v>
      </c>
      <c r="D534">
        <v>-6.9429455864865361E-2</v>
      </c>
      <c r="E534">
        <v>0</v>
      </c>
      <c r="F534">
        <v>8.5996701385084844E-3</v>
      </c>
      <c r="G534">
        <v>-3.5422344331280768E-3</v>
      </c>
      <c r="J534" s="14">
        <v>41290</v>
      </c>
      <c r="K534">
        <v>-2.6261299712264426E-3</v>
      </c>
      <c r="L534">
        <v>0</v>
      </c>
      <c r="M534">
        <v>0</v>
      </c>
      <c r="N534">
        <v>-7.6997229284252117E-3</v>
      </c>
      <c r="O534">
        <v>-1.361269875514933E-2</v>
      </c>
      <c r="P534">
        <v>2.8166713778767461E-3</v>
      </c>
    </row>
    <row r="535" spans="1:16">
      <c r="A535" s="14">
        <v>40192</v>
      </c>
      <c r="B535">
        <v>-4.1492348515114845E-3</v>
      </c>
      <c r="C535">
        <v>2.1740161562178267E-2</v>
      </c>
      <c r="D535">
        <v>1.2987692164057752E-2</v>
      </c>
      <c r="E535">
        <v>-1.1772345372312296E-2</v>
      </c>
      <c r="F535">
        <v>1.5494712372347706E-2</v>
      </c>
      <c r="G535">
        <v>-5.3369897672711384E-3</v>
      </c>
      <c r="J535" s="14">
        <v>41291</v>
      </c>
      <c r="K535">
        <v>5.2138021306899597E-3</v>
      </c>
      <c r="L535">
        <v>0</v>
      </c>
      <c r="M535">
        <v>2.4692744292596033E-2</v>
      </c>
      <c r="N535">
        <v>-4.8446808198009421E-3</v>
      </c>
      <c r="O535">
        <v>7.188891715665612E-3</v>
      </c>
      <c r="P535">
        <v>2.1076578565074446E-3</v>
      </c>
    </row>
    <row r="536" spans="1:16">
      <c r="A536" s="14">
        <v>40193</v>
      </c>
      <c r="B536">
        <v>-9.9660832450114475E-3</v>
      </c>
      <c r="C536">
        <v>1.950733998938673E-3</v>
      </c>
      <c r="D536">
        <v>0</v>
      </c>
      <c r="E536">
        <v>0</v>
      </c>
      <c r="F536">
        <v>-4.4419759495384504E-3</v>
      </c>
      <c r="G536">
        <v>-1.0039405903968337E-2</v>
      </c>
      <c r="J536" s="14">
        <v>41292</v>
      </c>
      <c r="K536">
        <v>4.1839356814253898E-3</v>
      </c>
      <c r="L536">
        <v>0</v>
      </c>
      <c r="M536">
        <v>-6.9931987709241283E-3</v>
      </c>
      <c r="N536">
        <v>-9.7547658229991258E-3</v>
      </c>
      <c r="O536">
        <v>1.159012677031309E-4</v>
      </c>
      <c r="P536">
        <v>7.2252802549626315E-3</v>
      </c>
    </row>
    <row r="537" spans="1:16">
      <c r="A537" s="14">
        <v>40196</v>
      </c>
      <c r="B537">
        <v>5.5619236395769451E-3</v>
      </c>
      <c r="C537">
        <v>4.2965318236090275E-2</v>
      </c>
      <c r="D537">
        <v>0</v>
      </c>
      <c r="E537">
        <v>7.864995547781686E-3</v>
      </c>
      <c r="F537">
        <v>9.4821640336226944E-3</v>
      </c>
      <c r="G537">
        <v>3.237567645369427E-3</v>
      </c>
      <c r="J537" s="14">
        <v>41295</v>
      </c>
      <c r="K537">
        <v>5.3729853284694012E-3</v>
      </c>
      <c r="L537">
        <v>1.4239545151766257E-2</v>
      </c>
      <c r="M537">
        <v>1.1165588585124904E-2</v>
      </c>
      <c r="N537">
        <v>0</v>
      </c>
      <c r="O537">
        <v>1.0733798980341949E-3</v>
      </c>
      <c r="P537">
        <v>6.2508037706982718E-3</v>
      </c>
    </row>
    <row r="538" spans="1:16">
      <c r="A538" s="14">
        <v>40197</v>
      </c>
      <c r="B538">
        <v>1.1191046014701847E-3</v>
      </c>
      <c r="C538">
        <v>0</v>
      </c>
      <c r="D538">
        <v>1.9170637488597896E-2</v>
      </c>
      <c r="E538">
        <v>1.3055320649392275E-3</v>
      </c>
      <c r="F538">
        <v>1.2901747414430346E-2</v>
      </c>
      <c r="G538">
        <v>-4.3193709131694189E-3</v>
      </c>
      <c r="J538" s="14">
        <v>41296</v>
      </c>
      <c r="K538">
        <v>2.9324279769424133E-3</v>
      </c>
      <c r="L538">
        <v>2.6965957311918091E-2</v>
      </c>
      <c r="M538">
        <v>-6.9448213144135114E-4</v>
      </c>
      <c r="N538">
        <v>4.8892772963732766E-3</v>
      </c>
      <c r="O538">
        <v>-4.7733895375627377E-3</v>
      </c>
      <c r="P538">
        <v>5.5236063772001812E-3</v>
      </c>
    </row>
    <row r="539" spans="1:16">
      <c r="A539" s="14">
        <v>40198</v>
      </c>
      <c r="B539">
        <v>-7.1234854860366872E-3</v>
      </c>
      <c r="C539">
        <v>0</v>
      </c>
      <c r="D539">
        <v>-2.564339870034928E-2</v>
      </c>
      <c r="E539">
        <v>-9.1705276127209481E-3</v>
      </c>
      <c r="F539">
        <v>-2.5986681339567198E-2</v>
      </c>
      <c r="G539">
        <v>6.8303451842739189E-3</v>
      </c>
      <c r="J539" s="14">
        <v>41297</v>
      </c>
      <c r="K539">
        <v>-2.3499839962358542E-3</v>
      </c>
      <c r="L539">
        <v>0</v>
      </c>
      <c r="M539">
        <v>1.9938992666582868E-2</v>
      </c>
      <c r="N539">
        <v>3.8948361637832882E-3</v>
      </c>
      <c r="O539">
        <v>3.5841083718253989E-3</v>
      </c>
      <c r="P539">
        <v>8.000865699906207E-3</v>
      </c>
    </row>
    <row r="540" spans="1:16">
      <c r="A540" s="14">
        <v>40199</v>
      </c>
      <c r="B540">
        <v>-1.8136199227390206E-2</v>
      </c>
      <c r="C540">
        <v>-3.3252589873711366E-2</v>
      </c>
      <c r="D540">
        <v>-5.207147004812545E-3</v>
      </c>
      <c r="E540">
        <v>1.3158337746213096E-3</v>
      </c>
      <c r="F540">
        <v>-2.1124870362269296E-3</v>
      </c>
      <c r="G540">
        <v>-1.0806718233032456E-2</v>
      </c>
      <c r="J540" s="14">
        <v>41298</v>
      </c>
      <c r="K540">
        <v>2.3122866632363879E-3</v>
      </c>
      <c r="L540">
        <v>0</v>
      </c>
      <c r="M540">
        <v>-6.1453469165811958E-3</v>
      </c>
      <c r="N540">
        <v>1.2553777536640054E-2</v>
      </c>
      <c r="O540">
        <v>0</v>
      </c>
      <c r="P540">
        <v>7.937359615528064E-3</v>
      </c>
    </row>
    <row r="541" spans="1:16">
      <c r="A541" s="14">
        <v>40200</v>
      </c>
      <c r="B541">
        <v>-1.0447817622741303E-2</v>
      </c>
      <c r="C541">
        <v>-9.7071339309888439E-4</v>
      </c>
      <c r="D541">
        <v>5.2071470048124817E-3</v>
      </c>
      <c r="E541">
        <v>3.9329732485880982E-3</v>
      </c>
      <c r="F541">
        <v>-5.3374794950682642E-3</v>
      </c>
      <c r="G541">
        <v>-4.3554308191151043E-3</v>
      </c>
      <c r="J541" s="14">
        <v>41299</v>
      </c>
      <c r="K541">
        <v>-5.452786196807626E-4</v>
      </c>
      <c r="L541">
        <v>1.5476180596170945E-2</v>
      </c>
      <c r="M541">
        <v>9.5428955268207181E-3</v>
      </c>
      <c r="N541">
        <v>-1.061065269658832E-2</v>
      </c>
      <c r="O541">
        <v>4.7640428674313876E-3</v>
      </c>
      <c r="P541">
        <v>2.0306368957820095E-3</v>
      </c>
    </row>
    <row r="542" spans="1:16">
      <c r="A542" s="14">
        <v>40203</v>
      </c>
      <c r="B542">
        <v>9.7697258252962545E-4</v>
      </c>
      <c r="C542">
        <v>-3.3431185334162672E-2</v>
      </c>
      <c r="D542">
        <v>-1.3072584718209277E-2</v>
      </c>
      <c r="E542">
        <v>-1.5829801111903304E-2</v>
      </c>
      <c r="F542">
        <v>3.2059051194941704E-3</v>
      </c>
      <c r="G542">
        <v>4.3554308191151312E-3</v>
      </c>
      <c r="J542" s="14">
        <v>41302</v>
      </c>
      <c r="K542">
        <v>-5.562970589745354E-5</v>
      </c>
      <c r="L542">
        <v>2.7074570505729333E-3</v>
      </c>
      <c r="M542">
        <v>7.4354090453632128E-3</v>
      </c>
      <c r="N542">
        <v>3.87220834259155E-3</v>
      </c>
      <c r="O542">
        <v>-2.3843311102794316E-4</v>
      </c>
      <c r="P542">
        <v>4.7232184184266965E-3</v>
      </c>
    </row>
    <row r="543" spans="1:16">
      <c r="A543" s="14">
        <v>40204</v>
      </c>
      <c r="B543">
        <v>5.8798912415922947E-4</v>
      </c>
      <c r="C543">
        <v>0</v>
      </c>
      <c r="D543">
        <v>0</v>
      </c>
      <c r="E543">
        <v>-1.608441967878672E-2</v>
      </c>
      <c r="F543">
        <v>-5.3488993785393317E-3</v>
      </c>
      <c r="G543">
        <v>-2.1757676215504655E-3</v>
      </c>
      <c r="J543" s="14">
        <v>41303</v>
      </c>
      <c r="K543">
        <v>1.4873685583875267E-3</v>
      </c>
      <c r="L543">
        <v>1.608374873060928E-2</v>
      </c>
      <c r="M543">
        <v>-2.3851344552842713E-2</v>
      </c>
      <c r="N543">
        <v>1.9291232047308183E-3</v>
      </c>
      <c r="O543">
        <v>-1.431793758423351E-3</v>
      </c>
      <c r="P543">
        <v>6.4853418923067558E-3</v>
      </c>
    </row>
    <row r="544" spans="1:16">
      <c r="A544" s="14">
        <v>40205</v>
      </c>
      <c r="B544">
        <v>-1.1320037690045995E-3</v>
      </c>
      <c r="C544">
        <v>-1.0054393240970497E-2</v>
      </c>
      <c r="D544">
        <v>1.3072584718209325E-2</v>
      </c>
      <c r="E544">
        <v>1.3423709393057523E-2</v>
      </c>
      <c r="F544">
        <v>-1.4027633765429226E-2</v>
      </c>
      <c r="G544">
        <v>3.9850168969195257E-3</v>
      </c>
      <c r="J544" s="14">
        <v>41304</v>
      </c>
      <c r="K544">
        <v>-2.435720382984979E-3</v>
      </c>
      <c r="L544">
        <v>-6.2245831813238636E-3</v>
      </c>
      <c r="M544">
        <v>0</v>
      </c>
      <c r="N544">
        <v>-2.8978355261629046E-3</v>
      </c>
      <c r="O544">
        <v>2.9767535393664035E-3</v>
      </c>
      <c r="P544">
        <v>-8.0571217464901583E-3</v>
      </c>
    </row>
    <row r="545" spans="1:16">
      <c r="A545" s="14">
        <v>40206</v>
      </c>
      <c r="B545">
        <v>-5.7748361619196229E-3</v>
      </c>
      <c r="C545">
        <v>-1.0093752056995569E-3</v>
      </c>
      <c r="D545">
        <v>-1.3072584718209277E-2</v>
      </c>
      <c r="E545">
        <v>0</v>
      </c>
      <c r="F545">
        <v>-8.515019985006431E-3</v>
      </c>
      <c r="G545">
        <v>4.3295612752300705E-3</v>
      </c>
      <c r="J545" s="14">
        <v>41305</v>
      </c>
      <c r="K545">
        <v>-8.5720473022153684E-3</v>
      </c>
      <c r="L545">
        <v>-2.6764000826197936E-3</v>
      </c>
      <c r="M545">
        <v>0</v>
      </c>
      <c r="N545">
        <v>-9.6689561066741828E-4</v>
      </c>
      <c r="O545">
        <v>-7.2612667770522955E-3</v>
      </c>
      <c r="P545">
        <v>-4.2785628252011857E-3</v>
      </c>
    </row>
    <row r="546" spans="1:16">
      <c r="A546" s="14">
        <v>40207</v>
      </c>
      <c r="B546">
        <v>-1.6085248222661906E-2</v>
      </c>
      <c r="C546">
        <v>0</v>
      </c>
      <c r="D546">
        <v>3.2842022261841577E-3</v>
      </c>
      <c r="E546">
        <v>1.3241704374423199E-2</v>
      </c>
      <c r="F546">
        <v>-1.4349750507167231E-2</v>
      </c>
      <c r="G546">
        <v>-1.1222702142308734E-2</v>
      </c>
      <c r="J546" s="14">
        <v>41306</v>
      </c>
      <c r="K546">
        <v>6.5792908768870263E-3</v>
      </c>
      <c r="L546">
        <v>-1.3508592605812103E-2</v>
      </c>
      <c r="M546">
        <v>1.3699163557632385E-2</v>
      </c>
      <c r="N546">
        <v>-9.6783140267551451E-4</v>
      </c>
      <c r="O546">
        <v>1.1906972397059277E-3</v>
      </c>
      <c r="P546">
        <v>5.4013236135005962E-3</v>
      </c>
    </row>
    <row r="547" spans="1:16">
      <c r="A547" s="14">
        <v>40210</v>
      </c>
      <c r="B547">
        <v>1.9922816159921287E-2</v>
      </c>
      <c r="C547">
        <v>0</v>
      </c>
      <c r="D547">
        <v>0</v>
      </c>
      <c r="E547">
        <v>-5.2765024301419687E-3</v>
      </c>
      <c r="F547">
        <v>1.4124293391913099E-2</v>
      </c>
      <c r="G547">
        <v>-1.4568143056218124E-3</v>
      </c>
      <c r="J547" s="14">
        <v>41309</v>
      </c>
      <c r="K547">
        <v>-4.0179606172755476E-3</v>
      </c>
      <c r="L547">
        <v>1.5295138743721494E-2</v>
      </c>
      <c r="M547">
        <v>6.7789920314460508E-3</v>
      </c>
      <c r="N547">
        <v>1.6337939151930072E-2</v>
      </c>
      <c r="O547">
        <v>-3.1111686550695573E-3</v>
      </c>
      <c r="P547">
        <v>-4.7244485092117657E-3</v>
      </c>
    </row>
    <row r="548" spans="1:16">
      <c r="A548" s="14">
        <v>40211</v>
      </c>
      <c r="B548">
        <v>7.9900090747141612E-3</v>
      </c>
      <c r="C548">
        <v>0</v>
      </c>
      <c r="D548">
        <v>9.1398396476449328E-3</v>
      </c>
      <c r="E548">
        <v>1.3227905221894092E-3</v>
      </c>
      <c r="F548">
        <v>2.4265754559655944E-2</v>
      </c>
      <c r="G548">
        <v>1.1598882213889963E-2</v>
      </c>
      <c r="J548" s="14">
        <v>41310</v>
      </c>
      <c r="K548">
        <v>2.2200148574884307E-3</v>
      </c>
      <c r="L548">
        <v>-8.9510171614678232E-4</v>
      </c>
      <c r="M548">
        <v>-6.7532383832424089E-4</v>
      </c>
      <c r="N548">
        <v>1.9061130160605596E-3</v>
      </c>
      <c r="O548">
        <v>3.1111686550695885E-3</v>
      </c>
      <c r="P548">
        <v>-2.0320013451164396E-3</v>
      </c>
    </row>
    <row r="549" spans="1:16">
      <c r="A549" s="14">
        <v>40212</v>
      </c>
      <c r="B549">
        <v>-1.5310672180504842E-3</v>
      </c>
      <c r="C549">
        <v>-1.3232127605486137E-2</v>
      </c>
      <c r="D549">
        <v>6.4854284437999496E-4</v>
      </c>
      <c r="E549">
        <v>3.9537119079524558E-3</v>
      </c>
      <c r="F549">
        <v>-1.5316680274701086E-2</v>
      </c>
      <c r="G549">
        <v>-4.6957266088234004E-3</v>
      </c>
      <c r="J549" s="14">
        <v>41311</v>
      </c>
      <c r="K549">
        <v>1.2504594798903792E-3</v>
      </c>
      <c r="L549">
        <v>-2.6257847535172192E-2</v>
      </c>
      <c r="M549">
        <v>1.0090714812593427E-2</v>
      </c>
      <c r="N549">
        <v>3.7986621952259404E-3</v>
      </c>
      <c r="O549">
        <v>-6.1076465449654361E-3</v>
      </c>
      <c r="P549">
        <v>6.0832124426756697E-3</v>
      </c>
    </row>
    <row r="550" spans="1:16">
      <c r="A550" s="14">
        <v>40213</v>
      </c>
      <c r="B550">
        <v>-2.3224677507271203E-2</v>
      </c>
      <c r="C550">
        <v>-1.5486024563233778E-2</v>
      </c>
      <c r="D550">
        <v>-1.2940516306580167E-2</v>
      </c>
      <c r="E550">
        <v>-3.9537119079525659E-3</v>
      </c>
      <c r="F550">
        <v>-3.2680499147578579E-3</v>
      </c>
      <c r="G550">
        <v>2.4674749735130876E-2</v>
      </c>
      <c r="J550" s="14">
        <v>41312</v>
      </c>
      <c r="K550">
        <v>-4.4507044369287388E-4</v>
      </c>
      <c r="L550">
        <v>2.7152949251319052E-2</v>
      </c>
      <c r="M550">
        <v>-2.6811988135542739E-3</v>
      </c>
      <c r="N550">
        <v>-4.7526202446376269E-3</v>
      </c>
      <c r="O550">
        <v>1.0040773125562988E-2</v>
      </c>
      <c r="P550">
        <v>-2.0237776124334824E-3</v>
      </c>
    </row>
    <row r="551" spans="1:16">
      <c r="A551" s="14">
        <v>40214</v>
      </c>
      <c r="B551">
        <v>8.4430855304169251E-3</v>
      </c>
      <c r="C551">
        <v>-1.0398477334129985E-3</v>
      </c>
      <c r="D551">
        <v>-2.6799553968268282E-2</v>
      </c>
      <c r="E551">
        <v>-1.8667350372581094E-2</v>
      </c>
      <c r="F551">
        <v>4.3550308209370546E-3</v>
      </c>
      <c r="G551">
        <v>1.0191004926772537E-2</v>
      </c>
      <c r="J551" s="14">
        <v>41313</v>
      </c>
      <c r="K551">
        <v>3.546070699521234E-3</v>
      </c>
      <c r="L551">
        <v>-8.9693116045749584E-3</v>
      </c>
      <c r="M551">
        <v>-1.419396085255342E-2</v>
      </c>
      <c r="N551">
        <v>1.418528420047677E-2</v>
      </c>
      <c r="O551">
        <v>1.2999251873783927E-3</v>
      </c>
      <c r="P551">
        <v>-3.1559628649449434E-3</v>
      </c>
    </row>
    <row r="552" spans="1:16">
      <c r="A552" s="14">
        <v>40217</v>
      </c>
      <c r="B552">
        <v>-9.6276925736044246E-3</v>
      </c>
      <c r="C552">
        <v>0</v>
      </c>
      <c r="D552">
        <v>0</v>
      </c>
      <c r="E552">
        <v>2.6900275371998174E-3</v>
      </c>
      <c r="F552">
        <v>6.7189502487450094E-3</v>
      </c>
      <c r="G552">
        <v>-1.3020946737999122E-2</v>
      </c>
      <c r="J552" s="14">
        <v>41316</v>
      </c>
      <c r="K552">
        <v>-4.140987543852716E-3</v>
      </c>
      <c r="L552">
        <v>0</v>
      </c>
      <c r="M552">
        <v>-3.4091313107664375E-3</v>
      </c>
      <c r="N552">
        <v>-8.4859227918403154E-3</v>
      </c>
      <c r="O552">
        <v>-4.6900890054471403E-4</v>
      </c>
      <c r="P552">
        <v>-1.3557388427962351E-3</v>
      </c>
    </row>
    <row r="553" spans="1:16">
      <c r="A553" s="14">
        <v>40218</v>
      </c>
      <c r="B553">
        <v>1.4207620176167828E-2</v>
      </c>
      <c r="C553">
        <v>-1.047552571077439E-2</v>
      </c>
      <c r="D553">
        <v>2.6142561332720832E-2</v>
      </c>
      <c r="E553">
        <v>2.256097314907058E-2</v>
      </c>
      <c r="F553">
        <v>-3.3107695004089784E-2</v>
      </c>
      <c r="G553">
        <v>1.1621731996417427E-2</v>
      </c>
      <c r="J553" s="14">
        <v>41317</v>
      </c>
      <c r="K553">
        <v>3.2754153043634878E-3</v>
      </c>
      <c r="L553">
        <v>-1.7264732131055317E-2</v>
      </c>
      <c r="M553">
        <v>-4.1067040362405098E-3</v>
      </c>
      <c r="N553">
        <v>4.722990820857767E-3</v>
      </c>
      <c r="O553">
        <v>-4.2850712566552167E-3</v>
      </c>
      <c r="P553">
        <v>2.7096421460143598E-3</v>
      </c>
    </row>
    <row r="554" spans="1:16">
      <c r="A554" s="14">
        <v>40219</v>
      </c>
      <c r="B554">
        <v>1.2556022720523953E-3</v>
      </c>
      <c r="C554">
        <v>-2.4507358858289537E-2</v>
      </c>
      <c r="D554">
        <v>-4.7310689950011656E-2</v>
      </c>
      <c r="E554">
        <v>-1.1881111273732106E-2</v>
      </c>
      <c r="F554">
        <v>3.1122730966498917E-3</v>
      </c>
      <c r="G554">
        <v>7.6739977082844538E-3</v>
      </c>
      <c r="J554" s="14">
        <v>41318</v>
      </c>
      <c r="K554">
        <v>-8.7148912443923553E-4</v>
      </c>
      <c r="L554">
        <v>-9.1890551568868286E-4</v>
      </c>
      <c r="M554">
        <v>1.6326585407154752E-2</v>
      </c>
      <c r="N554">
        <v>3.0628133075426965E-2</v>
      </c>
      <c r="O554">
        <v>-3.7064161809712334E-3</v>
      </c>
      <c r="P554">
        <v>3.825837174160439E-3</v>
      </c>
    </row>
    <row r="555" spans="1:16">
      <c r="A555" s="14">
        <v>40220</v>
      </c>
      <c r="B555">
        <v>1.3129314725716558E-2</v>
      </c>
      <c r="C555">
        <v>8.5941035267602505E-3</v>
      </c>
      <c r="D555">
        <v>0</v>
      </c>
      <c r="E555">
        <v>7.9378042248051776E-3</v>
      </c>
      <c r="F555">
        <v>-2.8983758887208967E-3</v>
      </c>
      <c r="G555">
        <v>1.3460180801460261E-2</v>
      </c>
      <c r="J555" s="14">
        <v>41319</v>
      </c>
      <c r="K555">
        <v>-4.1798796321085878E-3</v>
      </c>
      <c r="L555">
        <v>-2.6965957311918188E-2</v>
      </c>
      <c r="M555">
        <v>1.0117522493894643E-2</v>
      </c>
      <c r="N555">
        <v>-8.2600502302403647E-3</v>
      </c>
      <c r="O555">
        <v>2.5085567282485928E-3</v>
      </c>
      <c r="P555">
        <v>-4.0512110975592115E-3</v>
      </c>
    </row>
    <row r="556" spans="1:16">
      <c r="A556" s="14">
        <v>40221</v>
      </c>
      <c r="B556">
        <v>2.9963211630031116E-3</v>
      </c>
      <c r="C556">
        <v>0</v>
      </c>
      <c r="D556">
        <v>2.7399273752772034E-2</v>
      </c>
      <c r="E556">
        <v>5.2609388679610285E-2</v>
      </c>
      <c r="F556">
        <v>7.3364103787707108E-3</v>
      </c>
      <c r="G556">
        <v>-1.3726541478605696E-3</v>
      </c>
      <c r="J556" s="14">
        <v>41320</v>
      </c>
      <c r="K556">
        <v>-2.6124946941940494E-3</v>
      </c>
      <c r="L556">
        <v>1.3107901529150054E-2</v>
      </c>
      <c r="M556">
        <v>-1.2154050480460069E-2</v>
      </c>
      <c r="N556">
        <v>3.6798497299292735E-3</v>
      </c>
      <c r="O556">
        <v>-4.3086813608420888E-3</v>
      </c>
      <c r="P556">
        <v>4.2756739328335888E-3</v>
      </c>
    </row>
    <row r="557" spans="1:16">
      <c r="A557" s="14">
        <v>40224</v>
      </c>
      <c r="B557">
        <v>0</v>
      </c>
      <c r="C557">
        <v>0</v>
      </c>
      <c r="D557">
        <v>0</v>
      </c>
      <c r="E557">
        <v>0</v>
      </c>
      <c r="F557">
        <v>0</v>
      </c>
      <c r="G557">
        <v>0</v>
      </c>
      <c r="J557" s="14">
        <v>41323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</row>
    <row r="558" spans="1:16">
      <c r="A558" s="14">
        <v>40225</v>
      </c>
      <c r="B558">
        <v>1.0244545950025986E-2</v>
      </c>
      <c r="C558">
        <v>-2.1619418519292659E-2</v>
      </c>
      <c r="D558">
        <v>-1.3604888781851055E-2</v>
      </c>
      <c r="E558">
        <v>-4.4738263195868953E-2</v>
      </c>
      <c r="F558">
        <v>6.39433795072654E-3</v>
      </c>
      <c r="G558">
        <v>-6.1983528426738767E-3</v>
      </c>
      <c r="J558" s="14">
        <v>41324</v>
      </c>
      <c r="K558">
        <v>9.6996317766459093E-3</v>
      </c>
      <c r="L558">
        <v>0</v>
      </c>
      <c r="M558">
        <v>-1.3597087629912919E-3</v>
      </c>
      <c r="N558">
        <v>0</v>
      </c>
      <c r="O558">
        <v>1.5359367300467539E-2</v>
      </c>
      <c r="P558">
        <v>1.0721571738288286E-2</v>
      </c>
    </row>
    <row r="559" spans="1:16">
      <c r="A559" s="14">
        <v>40226</v>
      </c>
      <c r="B559">
        <v>4.2578774679667255E-3</v>
      </c>
      <c r="C559">
        <v>2.0550638975295018E-2</v>
      </c>
      <c r="D559">
        <v>0</v>
      </c>
      <c r="E559">
        <v>3.9726261865400542E-2</v>
      </c>
      <c r="F559">
        <v>3.940150973123121E-3</v>
      </c>
      <c r="G559">
        <v>1.3803780754769112E-3</v>
      </c>
      <c r="J559" s="14">
        <v>41325</v>
      </c>
      <c r="K559">
        <v>-7.4255506743394241E-3</v>
      </c>
      <c r="L559">
        <v>1.8435056966861207E-2</v>
      </c>
      <c r="M559">
        <v>-6.8255560682461006E-3</v>
      </c>
      <c r="N559">
        <v>9.1421088834258563E-3</v>
      </c>
      <c r="O559">
        <v>-4.146028707660631E-3</v>
      </c>
      <c r="P559">
        <v>-4.4462862211262116E-4</v>
      </c>
    </row>
    <row r="560" spans="1:16">
      <c r="A560" s="14">
        <v>40227</v>
      </c>
      <c r="B560">
        <v>5.10960049273128E-3</v>
      </c>
      <c r="C560">
        <v>1.6982034875527074E-2</v>
      </c>
      <c r="D560">
        <v>0</v>
      </c>
      <c r="E560">
        <v>2.2360747330892758E-2</v>
      </c>
      <c r="F560">
        <v>2.101557290234516E-2</v>
      </c>
      <c r="G560">
        <v>9.9547452864428582E-3</v>
      </c>
      <c r="J560" s="14">
        <v>41326</v>
      </c>
      <c r="K560">
        <v>-5.678856502933421E-3</v>
      </c>
      <c r="L560">
        <v>-2.1226143098781555E-2</v>
      </c>
      <c r="M560">
        <v>0</v>
      </c>
      <c r="N560">
        <v>-3.6463003242266177E-3</v>
      </c>
      <c r="O560">
        <v>4.2717352689098875E-2</v>
      </c>
      <c r="P560">
        <v>2.2202874847999858E-3</v>
      </c>
    </row>
    <row r="561" spans="1:16">
      <c r="A561" s="14">
        <v>40228</v>
      </c>
      <c r="B561">
        <v>1.2609937183388072E-3</v>
      </c>
      <c r="C561">
        <v>0</v>
      </c>
      <c r="D561">
        <v>2.7027166193476178E-2</v>
      </c>
      <c r="E561">
        <v>3.0248081918403766E-2</v>
      </c>
      <c r="F561">
        <v>3.3528667732589272E-2</v>
      </c>
      <c r="G561">
        <v>-1.7098588189320642E-3</v>
      </c>
      <c r="J561" s="14">
        <v>41327</v>
      </c>
      <c r="K561">
        <v>4.8658135555797438E-3</v>
      </c>
      <c r="L561">
        <v>7.431809213928612E-3</v>
      </c>
      <c r="M561">
        <v>6.8255560682460659E-3</v>
      </c>
      <c r="N561">
        <v>5.463183860244256E-3</v>
      </c>
      <c r="O561">
        <v>1.3768020992064501E-2</v>
      </c>
      <c r="P561">
        <v>7.5122274950024104E-3</v>
      </c>
    </row>
    <row r="562" spans="1:16">
      <c r="A562" s="14">
        <v>40231</v>
      </c>
      <c r="B562">
        <v>-6.0505795642610835E-3</v>
      </c>
      <c r="C562">
        <v>0</v>
      </c>
      <c r="D562">
        <v>1.3246253468550132E-2</v>
      </c>
      <c r="E562">
        <v>-3.7647561998416179E-2</v>
      </c>
      <c r="F562">
        <v>1.3790012385491452E-2</v>
      </c>
      <c r="G562">
        <v>1.0259471364432247E-3</v>
      </c>
      <c r="J562" s="14">
        <v>41330</v>
      </c>
      <c r="K562">
        <v>-3.8616067594812948E-3</v>
      </c>
      <c r="L562">
        <v>9.2173327007598286E-3</v>
      </c>
      <c r="M562">
        <v>-3.4069545184722961E-3</v>
      </c>
      <c r="N562">
        <v>1.4427634567074426E-2</v>
      </c>
      <c r="O562">
        <v>-1.8555066043769539E-2</v>
      </c>
      <c r="P562">
        <v>-4.4051717515389342E-4</v>
      </c>
    </row>
    <row r="563" spans="1:16">
      <c r="A563" s="14">
        <v>40232</v>
      </c>
      <c r="B563">
        <v>-9.3022774170070967E-3</v>
      </c>
      <c r="C563">
        <v>-7.3923815232937364E-3</v>
      </c>
      <c r="D563">
        <v>-4.0273419662026355E-2</v>
      </c>
      <c r="E563">
        <v>2.0820099135550923E-2</v>
      </c>
      <c r="F563">
        <v>2.2543188135128846E-3</v>
      </c>
      <c r="G563">
        <v>3.4201430814199914E-4</v>
      </c>
      <c r="J563" s="14">
        <v>41331</v>
      </c>
      <c r="K563">
        <v>1.2839259116535291E-3</v>
      </c>
      <c r="L563">
        <v>-7.3679784098269448E-3</v>
      </c>
      <c r="M563">
        <v>-1.0291066194143807E-2</v>
      </c>
      <c r="N563">
        <v>-1.1705905028702534E-2</v>
      </c>
      <c r="O563">
        <v>1.7138724405606218E-3</v>
      </c>
      <c r="P563">
        <v>5.9287133451266629E-3</v>
      </c>
    </row>
    <row r="564" spans="1:16">
      <c r="A564" s="14">
        <v>40233</v>
      </c>
      <c r="B564">
        <v>-5.2407656901707233E-5</v>
      </c>
      <c r="C564">
        <v>-2.1263056118090273E-3</v>
      </c>
      <c r="D564">
        <v>0</v>
      </c>
      <c r="E564">
        <v>-1.2195936664469697E-2</v>
      </c>
      <c r="F564">
        <v>-4.2889646101799406E-3</v>
      </c>
      <c r="G564">
        <v>-3.4222189970386095E-3</v>
      </c>
      <c r="J564" s="14">
        <v>41332</v>
      </c>
      <c r="K564">
        <v>5.7847431128280717E-3</v>
      </c>
      <c r="L564">
        <v>-2.5266653182346256E-2</v>
      </c>
      <c r="M564">
        <v>1.0291066194143852E-2</v>
      </c>
      <c r="N564">
        <v>9.0474067052043281E-4</v>
      </c>
      <c r="O564">
        <v>1.7291075335440168E-2</v>
      </c>
      <c r="P564">
        <v>1.261712906599291E-2</v>
      </c>
    </row>
    <row r="565" spans="1:16">
      <c r="A565" s="14">
        <v>40234</v>
      </c>
      <c r="B565">
        <v>9.620096198269484E-3</v>
      </c>
      <c r="C565">
        <v>0</v>
      </c>
      <c r="D565">
        <v>-6.8743243296614286E-3</v>
      </c>
      <c r="E565">
        <v>-1.6078803270751243E-2</v>
      </c>
      <c r="F565">
        <v>-2.009005640494959E-2</v>
      </c>
      <c r="G565">
        <v>5.8106638862204943E-3</v>
      </c>
      <c r="J565" s="14">
        <v>41333</v>
      </c>
      <c r="K565">
        <v>7.2060352713249039E-3</v>
      </c>
      <c r="L565">
        <v>5.6686742802550824E-3</v>
      </c>
      <c r="M565">
        <v>2.7268330261459128E-3</v>
      </c>
      <c r="N565">
        <v>-3.6264702088924404E-3</v>
      </c>
      <c r="O565">
        <v>-1.793474992701766E-3</v>
      </c>
      <c r="P565">
        <v>4.9592766983081026E-3</v>
      </c>
    </row>
    <row r="566" spans="1:16">
      <c r="A566" s="14">
        <v>40235</v>
      </c>
      <c r="B566">
        <v>-1.1647371462607761E-4</v>
      </c>
      <c r="C566">
        <v>1.8947622513052032E-2</v>
      </c>
      <c r="D566">
        <v>0</v>
      </c>
      <c r="E566">
        <v>-1.2485240014350001E-3</v>
      </c>
      <c r="F566">
        <v>5.6306776940707407E-3</v>
      </c>
      <c r="G566">
        <v>-4.7826081079925115E-3</v>
      </c>
      <c r="J566" s="14">
        <v>41334</v>
      </c>
      <c r="K566">
        <v>-3.7943672792821086E-3</v>
      </c>
      <c r="L566">
        <v>8.4455416871942468E-3</v>
      </c>
      <c r="M566">
        <v>-3.4092764053384331E-3</v>
      </c>
      <c r="N566">
        <v>3.6264702088924096E-3</v>
      </c>
      <c r="O566">
        <v>1.1050794544036981E-2</v>
      </c>
      <c r="P566">
        <v>1.7196064302826479E-3</v>
      </c>
    </row>
    <row r="567" spans="1:16">
      <c r="A567" s="14">
        <v>40238</v>
      </c>
      <c r="B567">
        <v>8.4912577318118822E-3</v>
      </c>
      <c r="C567">
        <v>-9.428935377949357E-3</v>
      </c>
      <c r="D567">
        <v>1.7094402264786618E-2</v>
      </c>
      <c r="E567">
        <v>2.3443888098084335E-2</v>
      </c>
      <c r="F567">
        <v>2.8698812651539903E-2</v>
      </c>
      <c r="G567">
        <v>2.7028683041392675E-2</v>
      </c>
      <c r="J567" s="14">
        <v>41337</v>
      </c>
      <c r="K567">
        <v>-5.157912592471431E-3</v>
      </c>
      <c r="L567">
        <v>3.3996596220894813E-2</v>
      </c>
      <c r="M567">
        <v>-9.6086228149511836E-3</v>
      </c>
      <c r="N567">
        <v>4.5140304407493177E-3</v>
      </c>
      <c r="O567">
        <v>1.4435969645571362E-2</v>
      </c>
      <c r="P567">
        <v>3.8575929671426363E-3</v>
      </c>
    </row>
    <row r="568" spans="1:16">
      <c r="A568" s="14">
        <v>40239</v>
      </c>
      <c r="B568">
        <v>8.5113167389658899E-3</v>
      </c>
      <c r="C568">
        <v>5.1297294059577336E-2</v>
      </c>
      <c r="D568">
        <v>2.0135579471826828E-2</v>
      </c>
      <c r="E568">
        <v>-1.10361040388625E-2</v>
      </c>
      <c r="F568">
        <v>3.0050477443129341E-2</v>
      </c>
      <c r="G568">
        <v>1.6644550305991278E-3</v>
      </c>
      <c r="J568" s="14">
        <v>41338</v>
      </c>
      <c r="K568">
        <v>2.4349568039897622E-3</v>
      </c>
      <c r="L568">
        <v>2.7074570505729333E-3</v>
      </c>
      <c r="M568">
        <v>6.8724646443699645E-3</v>
      </c>
      <c r="N568">
        <v>-8.1405006496417086E-3</v>
      </c>
      <c r="O568">
        <v>4.3617101706640432E-3</v>
      </c>
      <c r="P568">
        <v>2.1363646804792745E-3</v>
      </c>
    </row>
    <row r="569" spans="1:16">
      <c r="A569" s="14">
        <v>40240</v>
      </c>
      <c r="B569">
        <v>2.3160412787484983E-3</v>
      </c>
      <c r="C569">
        <v>-3.0460438604438232E-2</v>
      </c>
      <c r="D569">
        <v>3.315687424738362E-3</v>
      </c>
      <c r="E569">
        <v>2.4647568131114838E-3</v>
      </c>
      <c r="F569">
        <v>-9.0576539008826503E-3</v>
      </c>
      <c r="G569">
        <v>4.9798971249297276E-3</v>
      </c>
      <c r="J569" s="14">
        <v>41339</v>
      </c>
      <c r="K569">
        <v>7.5273942520986689E-3</v>
      </c>
      <c r="L569">
        <v>8.9693116045749376E-3</v>
      </c>
      <c r="M569">
        <v>-6.872464644369981E-3</v>
      </c>
      <c r="N569">
        <v>-9.0802913484256819E-4</v>
      </c>
      <c r="O569">
        <v>9.4915871622356131E-3</v>
      </c>
      <c r="P569">
        <v>6.5950534954704824E-3</v>
      </c>
    </row>
    <row r="570" spans="1:16">
      <c r="A570" s="14">
        <v>40241</v>
      </c>
      <c r="B570">
        <v>-2.2267285655346064E-3</v>
      </c>
      <c r="C570">
        <v>1.0255072614584448E-2</v>
      </c>
      <c r="D570">
        <v>0</v>
      </c>
      <c r="E570">
        <v>1.4650723064322529E-2</v>
      </c>
      <c r="F570">
        <v>-3.1780982623148897E-3</v>
      </c>
      <c r="G570">
        <v>-8.980968272409847E-3</v>
      </c>
      <c r="J570" s="14">
        <v>41340</v>
      </c>
      <c r="K570">
        <v>-2.359975794844705E-4</v>
      </c>
      <c r="L570">
        <v>0</v>
      </c>
      <c r="M570">
        <v>6.8724646443699645E-3</v>
      </c>
      <c r="N570">
        <v>-4.5551547254016264E-3</v>
      </c>
      <c r="O570">
        <v>-1.3640780065071807E-2</v>
      </c>
      <c r="P570">
        <v>-2.7600469962897525E-3</v>
      </c>
    </row>
    <row r="571" spans="1:16">
      <c r="A571" s="14">
        <v>40242</v>
      </c>
      <c r="B571">
        <v>1.2620995636387149E-2</v>
      </c>
      <c r="C571">
        <v>0</v>
      </c>
      <c r="D571">
        <v>0</v>
      </c>
      <c r="E571">
        <v>-2.3300127892331907E-2</v>
      </c>
      <c r="F571">
        <v>1.7703395540178749E-2</v>
      </c>
      <c r="G571">
        <v>1.4922757316508209E-2</v>
      </c>
      <c r="J571" s="14">
        <v>41341</v>
      </c>
      <c r="K571">
        <v>7.0917656873540355E-4</v>
      </c>
      <c r="L571">
        <v>-3.5807569435318226E-3</v>
      </c>
      <c r="M571">
        <v>-4.1183259764794936E-3</v>
      </c>
      <c r="N571">
        <v>2.6138671129532422E-2</v>
      </c>
      <c r="O571">
        <v>9.9115052361830767E-4</v>
      </c>
      <c r="P571">
        <v>-1.27670205507077E-3</v>
      </c>
    </row>
    <row r="572" spans="1:16">
      <c r="A572" s="14">
        <v>40245</v>
      </c>
      <c r="B572">
        <v>-7.8045901061669866E-4</v>
      </c>
      <c r="C572">
        <v>-3.0035428069963687E-2</v>
      </c>
      <c r="D572">
        <v>1.9673429088331511E-2</v>
      </c>
      <c r="E572">
        <v>-7.4692371636307922E-3</v>
      </c>
      <c r="F572">
        <v>-1.1276167622314192E-2</v>
      </c>
      <c r="G572">
        <v>3.2869078977678305E-3</v>
      </c>
      <c r="J572" s="14">
        <v>41344</v>
      </c>
      <c r="K572">
        <v>1.8489517395293296E-3</v>
      </c>
      <c r="L572">
        <v>4.4706108882422678E-3</v>
      </c>
      <c r="M572">
        <v>-6.2090318823633172E-3</v>
      </c>
      <c r="N572">
        <v>4.4378920603748316E-3</v>
      </c>
      <c r="O572">
        <v>-1.536702341544132E-3</v>
      </c>
      <c r="P572">
        <v>4.2490691803591116E-3</v>
      </c>
    </row>
    <row r="573" spans="1:16">
      <c r="A573" s="14">
        <v>40246</v>
      </c>
      <c r="B573">
        <v>-3.6561230035979291E-3</v>
      </c>
      <c r="C573">
        <v>0</v>
      </c>
      <c r="D573">
        <v>0</v>
      </c>
      <c r="E573">
        <v>0</v>
      </c>
      <c r="F573">
        <v>6.923239269065482E-3</v>
      </c>
      <c r="G573">
        <v>1.7883994817898072E-2</v>
      </c>
      <c r="J573" s="14">
        <v>41345</v>
      </c>
      <c r="K573">
        <v>1.640408292683406E-3</v>
      </c>
      <c r="L573">
        <v>-3.5731030864332293E-3</v>
      </c>
      <c r="M573">
        <v>0</v>
      </c>
      <c r="N573">
        <v>-4.344566253242186E-2</v>
      </c>
      <c r="O573">
        <v>-5.7285160208466355E-3</v>
      </c>
      <c r="P573">
        <v>5.4966000534406104E-3</v>
      </c>
    </row>
    <row r="574" spans="1:16">
      <c r="A574" s="14">
        <v>40247</v>
      </c>
      <c r="B574">
        <v>3.6391017699235967E-3</v>
      </c>
      <c r="C574">
        <v>2.4921037519358973E-2</v>
      </c>
      <c r="D574">
        <v>0</v>
      </c>
      <c r="E574">
        <v>6.2308714105715783E-3</v>
      </c>
      <c r="F574">
        <v>-8.1133613970422857E-3</v>
      </c>
      <c r="G574">
        <v>8.6632222422236681E-3</v>
      </c>
      <c r="J574" s="14">
        <v>41346</v>
      </c>
      <c r="K574">
        <v>-9.6712686088682616E-3</v>
      </c>
      <c r="L574">
        <v>2.6832491417227242E-3</v>
      </c>
      <c r="M574">
        <v>-9.7355856900660388E-3</v>
      </c>
      <c r="N574">
        <v>2.0148452773622288E-2</v>
      </c>
      <c r="O574">
        <v>-1.2573639423108195E-2</v>
      </c>
      <c r="P574">
        <v>-4.8077126719121106E-3</v>
      </c>
    </row>
    <row r="575" spans="1:16">
      <c r="A575" s="14">
        <v>40248</v>
      </c>
      <c r="B575">
        <v>2.1713340283663314E-3</v>
      </c>
      <c r="C575">
        <v>0</v>
      </c>
      <c r="D575">
        <v>0</v>
      </c>
      <c r="E575">
        <v>1.111787458985268E-2</v>
      </c>
      <c r="F575">
        <v>1.2038533725107974E-2</v>
      </c>
      <c r="G575">
        <v>-9.4695719889488928E-3</v>
      </c>
      <c r="J575" s="14">
        <v>41347</v>
      </c>
      <c r="K575">
        <v>4.4992279292972734E-3</v>
      </c>
      <c r="L575">
        <v>3.3364586796577653E-2</v>
      </c>
      <c r="M575">
        <v>1.3190478904538769E-2</v>
      </c>
      <c r="N575">
        <v>-2.7241987057060931E-3</v>
      </c>
      <c r="O575">
        <v>-8.7647681753382674E-3</v>
      </c>
      <c r="P575">
        <v>1.9285484466241363E-3</v>
      </c>
    </row>
    <row r="576" spans="1:16">
      <c r="A576" s="14">
        <v>40249</v>
      </c>
      <c r="B576">
        <v>2.8439942540040494E-3</v>
      </c>
      <c r="C576">
        <v>0</v>
      </c>
      <c r="D576">
        <v>-2.731228406072411E-3</v>
      </c>
      <c r="E576">
        <v>1.3420619055538393E-2</v>
      </c>
      <c r="F576">
        <v>9.7526701202913114E-3</v>
      </c>
      <c r="G576">
        <v>8.4687403650443513E-3</v>
      </c>
      <c r="J576" s="14">
        <v>41348</v>
      </c>
      <c r="K576">
        <v>2.3648964219827257E-3</v>
      </c>
      <c r="L576">
        <v>4.3388116162310243E-3</v>
      </c>
      <c r="M576">
        <v>5.5015729677474236E-3</v>
      </c>
      <c r="N576">
        <v>-4.5551547254016264E-3</v>
      </c>
      <c r="O576">
        <v>-4.0713341318345409E-3</v>
      </c>
      <c r="P576">
        <v>6.421638074321492E-4</v>
      </c>
    </row>
    <row r="577" spans="1:16">
      <c r="A577" s="14">
        <v>40252</v>
      </c>
      <c r="B577">
        <v>-3.7831389776030693E-4</v>
      </c>
      <c r="C577">
        <v>1.0238604883022642E-3</v>
      </c>
      <c r="D577">
        <v>-1.034012585192319E-2</v>
      </c>
      <c r="E577">
        <v>0</v>
      </c>
      <c r="F577">
        <v>5.8241119875766323E-4</v>
      </c>
      <c r="G577">
        <v>8.398362567175844E-3</v>
      </c>
      <c r="J577" s="14">
        <v>41351</v>
      </c>
      <c r="K577">
        <v>-3.7658185297342341E-3</v>
      </c>
      <c r="L577">
        <v>-1.5708622146359583E-2</v>
      </c>
      <c r="M577">
        <v>-2.059436810894758E-3</v>
      </c>
      <c r="N577">
        <v>1.360368450988592E-2</v>
      </c>
      <c r="O577">
        <v>-1.3810686313594547E-2</v>
      </c>
      <c r="P577">
        <v>-3.6438309880288439E-3</v>
      </c>
    </row>
    <row r="578" spans="1:16">
      <c r="A578" s="14">
        <v>40253</v>
      </c>
      <c r="B578">
        <v>6.6984069553068159E-3</v>
      </c>
      <c r="C578">
        <v>-1.0238604883022989E-3</v>
      </c>
      <c r="D578">
        <v>1.3071354257995502E-2</v>
      </c>
      <c r="E578">
        <v>0</v>
      </c>
      <c r="F578">
        <v>1.2531970207397655E-2</v>
      </c>
      <c r="G578">
        <v>-6.777547794106809E-3</v>
      </c>
      <c r="J578" s="14">
        <v>41352</v>
      </c>
      <c r="K578">
        <v>-5.4703573333921701E-4</v>
      </c>
      <c r="L578">
        <v>-2.5834665386711409E-2</v>
      </c>
      <c r="M578">
        <v>-1.453867411716225E-2</v>
      </c>
      <c r="N578">
        <v>8.0773118471782618E-3</v>
      </c>
      <c r="O578">
        <v>1.6410081738758863E-2</v>
      </c>
      <c r="P578">
        <v>3.4296822201615017E-3</v>
      </c>
    </row>
    <row r="579" spans="1:16">
      <c r="A579" s="14">
        <v>40254</v>
      </c>
      <c r="B579">
        <v>9.5415262185001614E-4</v>
      </c>
      <c r="C579">
        <v>1.0238604883022642E-3</v>
      </c>
      <c r="D579">
        <v>0</v>
      </c>
      <c r="E579">
        <v>0</v>
      </c>
      <c r="F579">
        <v>2.3122268072654429E-2</v>
      </c>
      <c r="G579">
        <v>3.2399688799506252E-4</v>
      </c>
      <c r="J579" s="14">
        <v>41353</v>
      </c>
      <c r="K579">
        <v>4.2550757184989952E-3</v>
      </c>
      <c r="L579">
        <v>7.1949482924143692E-3</v>
      </c>
      <c r="M579">
        <v>-6.2959026827413478E-3</v>
      </c>
      <c r="N579">
        <v>-1.5310607130937345E-2</v>
      </c>
      <c r="O579">
        <v>-4.5221806433590525E-4</v>
      </c>
      <c r="P579">
        <v>7.6743586427666472E-3</v>
      </c>
    </row>
    <row r="580" spans="1:16">
      <c r="A580" s="14">
        <v>40255</v>
      </c>
      <c r="B580">
        <v>-4.976071051777658E-3</v>
      </c>
      <c r="C580">
        <v>-1.0238604883022989E-3</v>
      </c>
      <c r="D580">
        <v>0</v>
      </c>
      <c r="E580">
        <v>-1.0968846745362025E-2</v>
      </c>
      <c r="F580">
        <v>-2.4848729126414851E-2</v>
      </c>
      <c r="G580">
        <v>-1.6202892935895071E-3</v>
      </c>
      <c r="J580" s="14">
        <v>41354</v>
      </c>
      <c r="K580">
        <v>-6.1188143923197628E-3</v>
      </c>
      <c r="L580">
        <v>-7.1949482924143762E-3</v>
      </c>
      <c r="M580">
        <v>6.295902682741235E-3</v>
      </c>
      <c r="N580">
        <v>2.7192648430097522E-3</v>
      </c>
      <c r="O580">
        <v>-1.9205567483484719E-3</v>
      </c>
      <c r="P580">
        <v>-9.3879397458966792E-3</v>
      </c>
    </row>
    <row r="581" spans="1:16">
      <c r="A581" s="14">
        <v>40256</v>
      </c>
      <c r="B581">
        <v>-7.5997552042480054E-3</v>
      </c>
      <c r="C581">
        <v>0</v>
      </c>
      <c r="D581">
        <v>-1.9503631989544348E-3</v>
      </c>
      <c r="E581">
        <v>7.3272089005265014E-3</v>
      </c>
      <c r="F581">
        <v>-2.9801792319423249E-2</v>
      </c>
      <c r="G581">
        <v>-1.5356950594485282E-2</v>
      </c>
      <c r="J581" s="14">
        <v>41355</v>
      </c>
      <c r="K581">
        <v>7.4298061919406383E-4</v>
      </c>
      <c r="L581">
        <v>-9.0301936451886401E-4</v>
      </c>
      <c r="M581">
        <v>4.1756446846619921E-3</v>
      </c>
      <c r="N581">
        <v>-3.6264702088924404E-3</v>
      </c>
      <c r="O581">
        <v>-1.3604946691266199E-3</v>
      </c>
      <c r="P581">
        <v>1.7135811031300794E-3</v>
      </c>
    </row>
    <row r="582" spans="1:16">
      <c r="A582" s="14">
        <v>40259</v>
      </c>
      <c r="B582">
        <v>1.631297063060476E-3</v>
      </c>
      <c r="C582">
        <v>0</v>
      </c>
      <c r="D582">
        <v>-4.563956544322522E-3</v>
      </c>
      <c r="E582">
        <v>3.6416378448356017E-3</v>
      </c>
      <c r="F582">
        <v>6.3052674192383175E-3</v>
      </c>
      <c r="G582">
        <v>4.2712190423649004E-3</v>
      </c>
      <c r="J582" s="14">
        <v>41358</v>
      </c>
      <c r="K582">
        <v>-6.0158881144767975E-3</v>
      </c>
      <c r="L582">
        <v>-6.3440715992201004E-3</v>
      </c>
      <c r="M582">
        <v>-6.9429535080499751E-4</v>
      </c>
      <c r="N582">
        <v>9.0720536588262271E-4</v>
      </c>
      <c r="O582">
        <v>6.7840390904622171E-3</v>
      </c>
      <c r="P582">
        <v>-4.9339013379014786E-3</v>
      </c>
    </row>
    <row r="583" spans="1:16">
      <c r="A583" s="14">
        <v>40260</v>
      </c>
      <c r="B583">
        <v>6.5456175662919119E-3</v>
      </c>
      <c r="C583">
        <v>0</v>
      </c>
      <c r="D583">
        <v>0</v>
      </c>
      <c r="E583">
        <v>0</v>
      </c>
      <c r="F583">
        <v>-1.3813360921306013E-3</v>
      </c>
      <c r="G583">
        <v>5.231905951408722E-3</v>
      </c>
      <c r="J583" s="14">
        <v>41359</v>
      </c>
      <c r="K583">
        <v>3.4209299852852332E-3</v>
      </c>
      <c r="L583">
        <v>3.2201777552557473E-2</v>
      </c>
      <c r="M583">
        <v>-2.0875295401145831E-3</v>
      </c>
      <c r="N583">
        <v>1.0830416859870632E-2</v>
      </c>
      <c r="O583">
        <v>1.6654194755688367E-2</v>
      </c>
      <c r="P583">
        <v>1.7269385345668263E-2</v>
      </c>
    </row>
    <row r="584" spans="1:16">
      <c r="A584" s="14">
        <v>40261</v>
      </c>
      <c r="B584">
        <v>-6.7543431462750037E-3</v>
      </c>
      <c r="C584">
        <v>5.1143905506046035E-3</v>
      </c>
      <c r="D584">
        <v>-3.9301063945983801E-3</v>
      </c>
      <c r="E584">
        <v>-2.45384936453911E-2</v>
      </c>
      <c r="F584">
        <v>-4.7351375837109931E-3</v>
      </c>
      <c r="G584">
        <v>-9.7885265875518614E-4</v>
      </c>
      <c r="J584" s="14">
        <v>41360</v>
      </c>
      <c r="K584">
        <v>-5.1642410809245353E-4</v>
      </c>
      <c r="L584">
        <v>-1.4181584223021029E-2</v>
      </c>
      <c r="M584">
        <v>6.2478249520943382E-3</v>
      </c>
      <c r="N584">
        <v>1.7939642963329359E-2</v>
      </c>
      <c r="O584">
        <v>-1.3307673908349864E-3</v>
      </c>
      <c r="P584">
        <v>-4.024141936900697E-3</v>
      </c>
    </row>
    <row r="585" spans="1:16">
      <c r="A585" s="14">
        <v>40262</v>
      </c>
      <c r="B585">
        <v>-1.1335340960292348E-4</v>
      </c>
      <c r="C585">
        <v>1.0150972748883312E-2</v>
      </c>
      <c r="D585">
        <v>1.044442613787531E-2</v>
      </c>
      <c r="E585">
        <v>1.238365753059143E-3</v>
      </c>
      <c r="F585">
        <v>7.883944644649539E-3</v>
      </c>
      <c r="G585">
        <v>4.2350414088097683E-3</v>
      </c>
      <c r="J585" s="14">
        <v>41361</v>
      </c>
      <c r="K585">
        <v>4.4525628344109537E-3</v>
      </c>
      <c r="L585">
        <v>0</v>
      </c>
      <c r="M585">
        <v>-9.7355856900660388E-3</v>
      </c>
      <c r="N585">
        <v>0</v>
      </c>
      <c r="O585">
        <v>2.0220032978592189E-2</v>
      </c>
      <c r="P585">
        <v>7.1894138356139864E-3</v>
      </c>
    </row>
    <row r="586" spans="1:16">
      <c r="A586" s="14">
        <v>40263</v>
      </c>
      <c r="B586">
        <v>-4.6604573428707373E-5</v>
      </c>
      <c r="C586">
        <v>-1.5265363299487914E-2</v>
      </c>
      <c r="D586">
        <v>0</v>
      </c>
      <c r="E586">
        <v>4.9539221835856132E-3</v>
      </c>
      <c r="F586">
        <v>-5.5135731644203835E-3</v>
      </c>
      <c r="G586">
        <v>-1.9698098634835039E-2</v>
      </c>
      <c r="J586" s="14">
        <v>41362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</row>
    <row r="587" spans="1:16">
      <c r="A587" s="14">
        <v>40266</v>
      </c>
      <c r="B587">
        <v>6.807027860873483E-3</v>
      </c>
      <c r="C587">
        <v>0</v>
      </c>
      <c r="D587">
        <v>0</v>
      </c>
      <c r="E587">
        <v>5.2309194095640256E-3</v>
      </c>
      <c r="F587">
        <v>6.1020366231106958E-3</v>
      </c>
      <c r="G587">
        <v>4.6312020997308001E-3</v>
      </c>
      <c r="J587" s="14">
        <v>41365</v>
      </c>
      <c r="K587">
        <v>-3.8125849382170912E-3</v>
      </c>
      <c r="L587">
        <v>0</v>
      </c>
      <c r="M587">
        <v>1.525700945951485E-2</v>
      </c>
      <c r="N587">
        <v>7.968149727022809E-3</v>
      </c>
      <c r="O587">
        <v>-2.623049934317918E-2</v>
      </c>
      <c r="P587">
        <v>-3.3768402933416204E-3</v>
      </c>
    </row>
    <row r="588" spans="1:16">
      <c r="A588" s="14">
        <v>40267</v>
      </c>
      <c r="B588">
        <v>1.2121747828448234E-3</v>
      </c>
      <c r="C588">
        <v>1.2234176015899916E-2</v>
      </c>
      <c r="D588">
        <v>0</v>
      </c>
      <c r="E588">
        <v>2.3300004383499353E-2</v>
      </c>
      <c r="F588">
        <v>-5.698555924188063E-3</v>
      </c>
      <c r="G588">
        <v>-5.2942296419508962E-3</v>
      </c>
      <c r="J588" s="14">
        <v>41366</v>
      </c>
      <c r="K588">
        <v>-9.8286528092989748E-4</v>
      </c>
      <c r="L588">
        <v>-4.4746966748232669E-3</v>
      </c>
      <c r="M588">
        <v>-6.880812431782127E-4</v>
      </c>
      <c r="N588">
        <v>7.0276904147870732E-3</v>
      </c>
      <c r="O588">
        <v>1.5735639819305682E-2</v>
      </c>
      <c r="P588">
        <v>-3.600613454104719E-3</v>
      </c>
    </row>
    <row r="589" spans="1:16">
      <c r="A589" s="14">
        <v>40268</v>
      </c>
      <c r="B589">
        <v>-5.3870186654933342E-4</v>
      </c>
      <c r="C589">
        <v>0</v>
      </c>
      <c r="D589">
        <v>0</v>
      </c>
      <c r="E589">
        <v>-1.2195460764250838E-2</v>
      </c>
      <c r="F589">
        <v>4.7220521311957392E-3</v>
      </c>
      <c r="G589">
        <v>-9.6686392196831897E-3</v>
      </c>
      <c r="J589" s="14">
        <v>41367</v>
      </c>
      <c r="K589">
        <v>-2.068907968465411E-2</v>
      </c>
      <c r="L589">
        <v>0</v>
      </c>
      <c r="M589">
        <v>6.8808124317831581E-4</v>
      </c>
      <c r="N589">
        <v>0</v>
      </c>
      <c r="O589">
        <v>1.1476633668469651E-2</v>
      </c>
      <c r="P589">
        <v>-1.1309311851476414E-2</v>
      </c>
    </row>
    <row r="590" spans="1:16">
      <c r="A590" s="14">
        <v>40269</v>
      </c>
      <c r="B590">
        <v>1.0130656461005035E-2</v>
      </c>
      <c r="C590">
        <v>-5.1167082470359891E-3</v>
      </c>
      <c r="D590">
        <v>0</v>
      </c>
      <c r="E590">
        <v>4.8960462303338954E-3</v>
      </c>
      <c r="F590">
        <v>4.6865384760943034E-3</v>
      </c>
      <c r="G590">
        <v>1.463256207196548E-2</v>
      </c>
      <c r="J590" s="14">
        <v>41368</v>
      </c>
      <c r="K590">
        <v>-4.7664023687537006E-3</v>
      </c>
      <c r="L590">
        <v>-3.5942299764006392E-3</v>
      </c>
      <c r="M590">
        <v>6.8760811291451566E-4</v>
      </c>
      <c r="N590">
        <v>0</v>
      </c>
      <c r="O590">
        <v>-9.8330732908409098E-3</v>
      </c>
      <c r="P590">
        <v>8.5828731288970308E-4</v>
      </c>
    </row>
    <row r="591" spans="1:16">
      <c r="A591" s="14">
        <v>40270</v>
      </c>
      <c r="B591">
        <v>0</v>
      </c>
      <c r="C591">
        <v>0</v>
      </c>
      <c r="D591">
        <v>0</v>
      </c>
      <c r="E591">
        <v>0</v>
      </c>
      <c r="F591">
        <v>0</v>
      </c>
      <c r="G591">
        <v>0</v>
      </c>
      <c r="J591" s="14">
        <v>41369</v>
      </c>
      <c r="K591">
        <v>-2.5268992947631414E-3</v>
      </c>
      <c r="L591">
        <v>3.2759490717338718E-2</v>
      </c>
      <c r="M591">
        <v>-8.9803480750964091E-3</v>
      </c>
      <c r="N591">
        <v>4.3698199596354098E-3</v>
      </c>
      <c r="O591">
        <v>-1.1812716796424011E-2</v>
      </c>
      <c r="P591">
        <v>-9.4789483211943533E-3</v>
      </c>
    </row>
    <row r="592" spans="1:16">
      <c r="A592" s="14">
        <v>40273</v>
      </c>
      <c r="B592">
        <v>2.9004915760221391E-3</v>
      </c>
      <c r="C592">
        <v>1.0201897309889211E-2</v>
      </c>
      <c r="D592">
        <v>0</v>
      </c>
      <c r="E592">
        <v>-1.4760644686386177E-2</v>
      </c>
      <c r="F592">
        <v>1.4362666554289595E-2</v>
      </c>
      <c r="G592">
        <v>3.3030678966859277E-4</v>
      </c>
      <c r="J592" s="14">
        <v>41372</v>
      </c>
      <c r="K592">
        <v>1.0443230656500084E-3</v>
      </c>
      <c r="L592">
        <v>0</v>
      </c>
      <c r="M592">
        <v>6.2262094072059009E-3</v>
      </c>
      <c r="N592">
        <v>-2.2928942238661539E-2</v>
      </c>
      <c r="O592">
        <v>2.0776267498523075E-2</v>
      </c>
      <c r="P592">
        <v>4.9662841608362034E-3</v>
      </c>
    </row>
    <row r="593" spans="1:16">
      <c r="A593" s="14">
        <v>40274</v>
      </c>
      <c r="B593">
        <v>-2.4213367353484892E-3</v>
      </c>
      <c r="C593">
        <v>-1.0201897309889222E-2</v>
      </c>
      <c r="D593">
        <v>-1.2956041895506869E-4</v>
      </c>
      <c r="E593">
        <v>8.6368321970759498E-3</v>
      </c>
      <c r="F593">
        <v>-1.1561758149432838E-3</v>
      </c>
      <c r="G593">
        <v>4.2810655228790479E-3</v>
      </c>
      <c r="J593" s="14">
        <v>41373</v>
      </c>
      <c r="K593">
        <v>1.1407844850640794E-2</v>
      </c>
      <c r="L593">
        <v>0</v>
      </c>
      <c r="M593">
        <v>-6.2262094072058375E-3</v>
      </c>
      <c r="N593">
        <v>6.2255583751930138E-3</v>
      </c>
      <c r="O593">
        <v>2.1745153897582818E-4</v>
      </c>
      <c r="P593">
        <v>1.5064852020096604E-3</v>
      </c>
    </row>
    <row r="594" spans="1:16">
      <c r="A594" s="14">
        <v>40275</v>
      </c>
      <c r="B594">
        <v>-3.746863217277018E-3</v>
      </c>
      <c r="C594">
        <v>-9.2743406389819809E-3</v>
      </c>
      <c r="D594">
        <v>1.2956041895510916E-4</v>
      </c>
      <c r="E594">
        <v>0</v>
      </c>
      <c r="F594">
        <v>-5.9993719100152757E-3</v>
      </c>
      <c r="G594">
        <v>-1.1901272107088065E-2</v>
      </c>
      <c r="J594" s="14">
        <v>41374</v>
      </c>
      <c r="K594">
        <v>4.0724178104989198E-3</v>
      </c>
      <c r="L594">
        <v>8.7078354462392048E-4</v>
      </c>
      <c r="M594">
        <v>1.3861836086335318E-3</v>
      </c>
      <c r="N594">
        <v>7.5942796699564025E-2</v>
      </c>
      <c r="O594">
        <v>-1.200080149362561E-3</v>
      </c>
      <c r="P594">
        <v>1.090779032565249E-2</v>
      </c>
    </row>
    <row r="595" spans="1:16">
      <c r="A595" s="14">
        <v>40276</v>
      </c>
      <c r="B595">
        <v>2.2161428404063243E-4</v>
      </c>
      <c r="C595">
        <v>-1.5649085251406503E-2</v>
      </c>
      <c r="D595">
        <v>-4.2947904558324843E-3</v>
      </c>
      <c r="E595">
        <v>-7.3984225940734736E-3</v>
      </c>
      <c r="F595">
        <v>1.7441864886899045E-3</v>
      </c>
      <c r="G595">
        <v>-3.9982637536936476E-3</v>
      </c>
      <c r="J595" s="14">
        <v>41375</v>
      </c>
      <c r="K595">
        <v>-4.2301259191252208E-3</v>
      </c>
      <c r="L595">
        <v>-3.4876930273952606E-3</v>
      </c>
      <c r="M595">
        <v>4.8400257985722036E-3</v>
      </c>
      <c r="N595">
        <v>2.6753183545494209E-2</v>
      </c>
      <c r="O595">
        <v>-1.5249850983981429E-3</v>
      </c>
      <c r="P595">
        <v>-1.0642115627651294E-3</v>
      </c>
    </row>
    <row r="596" spans="1:16">
      <c r="A596" s="14">
        <v>40277</v>
      </c>
      <c r="B596">
        <v>5.2132977933986302E-3</v>
      </c>
      <c r="C596">
        <v>0</v>
      </c>
      <c r="D596">
        <v>4.2947904558325329E-3</v>
      </c>
      <c r="E596">
        <v>0</v>
      </c>
      <c r="F596">
        <v>-8.7515144318167006E-3</v>
      </c>
      <c r="G596">
        <v>-1.6711858159662899E-3</v>
      </c>
      <c r="J596" s="14">
        <v>41376</v>
      </c>
      <c r="K596">
        <v>-1.1530848868256668E-2</v>
      </c>
      <c r="L596">
        <v>1.3016598211278521E-2</v>
      </c>
      <c r="M596">
        <v>3.4421361568525662E-3</v>
      </c>
      <c r="N596">
        <v>3.9930203474650514E-3</v>
      </c>
      <c r="O596">
        <v>-3.2756773481114562E-3</v>
      </c>
      <c r="P596">
        <v>-2.1318268025146306E-3</v>
      </c>
    </row>
    <row r="597" spans="1:16">
      <c r="A597" s="14">
        <v>40280</v>
      </c>
      <c r="B597">
        <v>-2.3172767959975873E-3</v>
      </c>
      <c r="C597">
        <v>5.2454985351380688E-3</v>
      </c>
      <c r="D597">
        <v>-4.5550435621208888E-3</v>
      </c>
      <c r="E597">
        <v>1.2300468997862057E-2</v>
      </c>
      <c r="F597">
        <v>-5.8771841224769137E-3</v>
      </c>
      <c r="G597">
        <v>-3.0142645508020646E-3</v>
      </c>
      <c r="J597" s="14">
        <v>41379</v>
      </c>
      <c r="K597">
        <v>-2.7337263316977028E-2</v>
      </c>
      <c r="L597">
        <v>0</v>
      </c>
      <c r="M597">
        <v>-1.7332155479609847E-2</v>
      </c>
      <c r="N597">
        <v>-8.8030627526634094E-3</v>
      </c>
      <c r="O597">
        <v>-1.3883388414417887E-2</v>
      </c>
      <c r="P597">
        <v>2.5579815106411409E-3</v>
      </c>
    </row>
    <row r="598" spans="1:16">
      <c r="A598" s="14">
        <v>40281</v>
      </c>
      <c r="B598">
        <v>-3.7896067386255007E-3</v>
      </c>
      <c r="C598">
        <v>-2.1143376187205232E-2</v>
      </c>
      <c r="D598">
        <v>4.5550435621208871E-3</v>
      </c>
      <c r="E598">
        <v>7.3083056321673742E-3</v>
      </c>
      <c r="F598">
        <v>-3.1397200046677527E-3</v>
      </c>
      <c r="G598">
        <v>-9.7762009974660721E-3</v>
      </c>
      <c r="J598" s="14">
        <v>41380</v>
      </c>
      <c r="K598">
        <v>9.5659962380476009E-3</v>
      </c>
      <c r="L598">
        <v>1.2845127582102742E-2</v>
      </c>
      <c r="M598">
        <v>-3.50242132029365E-3</v>
      </c>
      <c r="N598">
        <v>1.2777961034639001E-2</v>
      </c>
      <c r="O598">
        <v>1.8248578085141326E-2</v>
      </c>
      <c r="P598">
        <v>0</v>
      </c>
    </row>
    <row r="599" spans="1:16">
      <c r="A599" s="14">
        <v>40282</v>
      </c>
      <c r="B599">
        <v>8.4804056888962403E-3</v>
      </c>
      <c r="C599">
        <v>1.3793085496156878E-2</v>
      </c>
      <c r="D599">
        <v>0</v>
      </c>
      <c r="E599">
        <v>1.2128749872712618E-3</v>
      </c>
      <c r="F599">
        <v>-7.9197915257548327E-3</v>
      </c>
      <c r="G599">
        <v>4.3939367439236729E-3</v>
      </c>
      <c r="J599" s="14">
        <v>41381</v>
      </c>
      <c r="K599">
        <v>-1.4346386918527406E-2</v>
      </c>
      <c r="L599">
        <v>4.2467015283944405E-3</v>
      </c>
      <c r="M599">
        <v>-1.7699404242176201E-2</v>
      </c>
      <c r="N599">
        <v>-3.8014573648417455E-2</v>
      </c>
      <c r="O599">
        <v>-1.1169117010788192E-2</v>
      </c>
      <c r="P599">
        <v>4.2555564573403014E-4</v>
      </c>
    </row>
    <row r="600" spans="1:16">
      <c r="A600" s="14">
        <v>40283</v>
      </c>
      <c r="B600">
        <v>5.8411315535056069E-4</v>
      </c>
      <c r="C600">
        <v>0</v>
      </c>
      <c r="D600">
        <v>-7.8226397653838806E-3</v>
      </c>
      <c r="E600">
        <v>-1.2195460764250838E-2</v>
      </c>
      <c r="F600">
        <v>-4.7794358383858853E-3</v>
      </c>
      <c r="G600">
        <v>4.710677221888027E-3</v>
      </c>
      <c r="J600" s="14">
        <v>41382</v>
      </c>
      <c r="K600">
        <v>4.1438634959397825E-3</v>
      </c>
      <c r="L600">
        <v>-5.5760235978502277E-2</v>
      </c>
      <c r="M600">
        <v>-1.221662759827697E-2</v>
      </c>
      <c r="N600">
        <v>-3.3020184889366649E-3</v>
      </c>
      <c r="O600">
        <v>1.1386877103248384E-2</v>
      </c>
      <c r="P600">
        <v>-3.1967186862805691E-3</v>
      </c>
    </row>
    <row r="601" spans="1:16">
      <c r="A601" s="14">
        <v>40284</v>
      </c>
      <c r="B601">
        <v>-1.1602454707270463E-2</v>
      </c>
      <c r="C601">
        <v>-8.4637518542172788E-3</v>
      </c>
      <c r="D601">
        <v>1.725945361271676E-2</v>
      </c>
      <c r="E601">
        <v>-6.1539611472974046E-3</v>
      </c>
      <c r="F601">
        <v>-4.2008272472106954E-3</v>
      </c>
      <c r="G601">
        <v>5.022869923635734E-3</v>
      </c>
      <c r="J601" s="14">
        <v>41383</v>
      </c>
      <c r="K601">
        <v>5.7525627763226157E-3</v>
      </c>
      <c r="L601">
        <v>-1.5351629642986538E-2</v>
      </c>
      <c r="M601">
        <v>8.6390213502994962E-3</v>
      </c>
      <c r="N601">
        <v>1.3147764309519838E-2</v>
      </c>
      <c r="O601">
        <v>4.5690338771276458E-3</v>
      </c>
      <c r="P601">
        <v>6.5950761330624622E-3</v>
      </c>
    </row>
    <row r="602" spans="1:16">
      <c r="A602" s="14">
        <v>40287</v>
      </c>
      <c r="B602">
        <v>2.6758448340033708E-3</v>
      </c>
      <c r="C602">
        <v>-1.0658904632032296E-3</v>
      </c>
      <c r="D602">
        <v>3.4658823276667232E-3</v>
      </c>
      <c r="E602">
        <v>0</v>
      </c>
      <c r="F602">
        <v>-5.2210137167414917E-3</v>
      </c>
      <c r="G602">
        <v>5.3295043206852194E-3</v>
      </c>
      <c r="J602" s="14">
        <v>41386</v>
      </c>
      <c r="K602">
        <v>2.0845202882092541E-3</v>
      </c>
      <c r="L602">
        <v>9.0959038683320235E-4</v>
      </c>
      <c r="M602">
        <v>2.1479198945043255E-3</v>
      </c>
      <c r="N602">
        <v>1.8600131077528208E-2</v>
      </c>
      <c r="O602">
        <v>9.7137933009631679E-4</v>
      </c>
      <c r="P602">
        <v>-1.6979435312108686E-3</v>
      </c>
    </row>
    <row r="603" spans="1:16">
      <c r="A603" s="14">
        <v>40288</v>
      </c>
      <c r="B603">
        <v>1.4441058683761407E-3</v>
      </c>
      <c r="C603">
        <v>1.0585428806065765E-2</v>
      </c>
      <c r="D603">
        <v>-6.4305382857763761E-3</v>
      </c>
      <c r="E603">
        <v>6.1539611472975026E-3</v>
      </c>
      <c r="F603">
        <v>1.4004258484264628E-3</v>
      </c>
      <c r="G603">
        <v>4.3102134438542383E-3</v>
      </c>
      <c r="J603" s="14">
        <v>41387</v>
      </c>
      <c r="K603">
        <v>6.8864312622249574E-4</v>
      </c>
      <c r="L603">
        <v>4.5355828502944544E-3</v>
      </c>
      <c r="M603">
        <v>7.1554685446201314E-4</v>
      </c>
      <c r="N603">
        <v>8.7749800744437428E-3</v>
      </c>
      <c r="O603">
        <v>4.1056941323786332E-3</v>
      </c>
      <c r="P603">
        <v>1.4861183149366688E-3</v>
      </c>
    </row>
    <row r="604" spans="1:16">
      <c r="A604" s="14">
        <v>40289</v>
      </c>
      <c r="B604">
        <v>1.7501168009338732E-3</v>
      </c>
      <c r="C604">
        <v>2.5972431557653584E-2</v>
      </c>
      <c r="D604">
        <v>-6.4721578892232845E-3</v>
      </c>
      <c r="E604">
        <v>1.0982585776979557E-2</v>
      </c>
      <c r="F604">
        <v>1.3004013518522105E-2</v>
      </c>
      <c r="G604">
        <v>1.3216721911219166E-3</v>
      </c>
      <c r="J604" s="14">
        <v>41388</v>
      </c>
      <c r="K604">
        <v>1.4735579480383513E-2</v>
      </c>
      <c r="L604">
        <v>2.4138515380507108E-2</v>
      </c>
      <c r="M604">
        <v>-1.430708444605583E-3</v>
      </c>
      <c r="N604">
        <v>7.9371667586213294E-4</v>
      </c>
      <c r="O604">
        <v>9.7341202479791762E-4</v>
      </c>
      <c r="P604">
        <v>-5.9565146034071875E-3</v>
      </c>
    </row>
    <row r="605" spans="1:16">
      <c r="A605" s="14">
        <v>40290</v>
      </c>
      <c r="B605">
        <v>2.1762424059351866E-3</v>
      </c>
      <c r="C605">
        <v>-2.5972431557653577E-2</v>
      </c>
      <c r="D605">
        <v>0</v>
      </c>
      <c r="E605">
        <v>-1.7136546924277029E-2</v>
      </c>
      <c r="F605">
        <v>-1.3004013518522059E-2</v>
      </c>
      <c r="G605">
        <v>1.4105853611423946E-2</v>
      </c>
      <c r="J605" s="14">
        <v>41389</v>
      </c>
      <c r="K605">
        <v>4.80345202585181E-3</v>
      </c>
      <c r="L605">
        <v>3.5276793217560881E-3</v>
      </c>
      <c r="M605">
        <v>1.4214914008034788E-2</v>
      </c>
      <c r="N605">
        <v>-1.5999835258327613E-2</v>
      </c>
      <c r="O605">
        <v>-1.1119914388117883E-4</v>
      </c>
      <c r="P605">
        <v>-2.7772566380796942E-3</v>
      </c>
    </row>
    <row r="606" spans="1:16">
      <c r="A606" s="14">
        <v>40291</v>
      </c>
      <c r="B606">
        <v>6.4565640967317733E-3</v>
      </c>
      <c r="C606">
        <v>-1.0585428806065833E-2</v>
      </c>
      <c r="D606">
        <v>0</v>
      </c>
      <c r="E606">
        <v>1.233825657789714E-3</v>
      </c>
      <c r="F606">
        <v>2.4650447626973639E-2</v>
      </c>
      <c r="G606">
        <v>2.2775515436318345E-3</v>
      </c>
      <c r="J606" s="14">
        <v>41390</v>
      </c>
      <c r="K606">
        <v>-8.5740249270019192E-3</v>
      </c>
      <c r="L606">
        <v>-8.8075384265064475E-4</v>
      </c>
      <c r="M606">
        <v>-1.8519362055088272E-2</v>
      </c>
      <c r="N606">
        <v>-1.6259998190882939E-2</v>
      </c>
      <c r="O606">
        <v>0</v>
      </c>
      <c r="P606">
        <v>-5.5781826029162778E-3</v>
      </c>
    </row>
    <row r="607" spans="1:16">
      <c r="A607" s="14">
        <v>40294</v>
      </c>
      <c r="B607">
        <v>3.3708790512119008E-3</v>
      </c>
      <c r="C607">
        <v>6.3612755269059369E-3</v>
      </c>
      <c r="D607">
        <v>-6.514319743276987E-3</v>
      </c>
      <c r="E607">
        <v>1.103645691433042E-2</v>
      </c>
      <c r="F607">
        <v>-1.8631771619129774E-2</v>
      </c>
      <c r="G607">
        <v>5.1861167394532956E-3</v>
      </c>
      <c r="J607" s="14">
        <v>41393</v>
      </c>
      <c r="K607">
        <v>7.9566850486447582E-3</v>
      </c>
      <c r="L607">
        <v>-2.6469254791053548E-3</v>
      </c>
      <c r="M607">
        <v>5.0196096371968738E-3</v>
      </c>
      <c r="N607">
        <v>-7.4043865285317303E-3</v>
      </c>
      <c r="O607">
        <v>8.2644526455057273E-3</v>
      </c>
      <c r="P607">
        <v>4.5078204805980909E-3</v>
      </c>
    </row>
    <row r="608" spans="1:16">
      <c r="A608" s="14">
        <v>40295</v>
      </c>
      <c r="B608">
        <v>-1.0990279263462781E-2</v>
      </c>
      <c r="C608">
        <v>0</v>
      </c>
      <c r="D608">
        <v>5.2145003595894862E-3</v>
      </c>
      <c r="E608">
        <v>4.8662643521569689E-3</v>
      </c>
      <c r="F608">
        <v>-1.0046754234535226E-2</v>
      </c>
      <c r="G608">
        <v>-1.9408049598238777E-3</v>
      </c>
      <c r="J608" s="14">
        <v>41394</v>
      </c>
      <c r="K608">
        <v>1.1613291880686379E-2</v>
      </c>
      <c r="L608">
        <v>-1.5128601576088221E-2</v>
      </c>
      <c r="M608">
        <v>8.54761786101094E-3</v>
      </c>
      <c r="N608">
        <v>0</v>
      </c>
      <c r="O608">
        <v>3.0841840789390753E-2</v>
      </c>
      <c r="P608">
        <v>1.0651580993524548E-2</v>
      </c>
    </row>
    <row r="609" spans="1:16">
      <c r="A609" s="14">
        <v>40296</v>
      </c>
      <c r="B609">
        <v>-5.3602504151793453E-3</v>
      </c>
      <c r="C609">
        <v>-1.0545547763896118E-3</v>
      </c>
      <c r="D609">
        <v>1.2998193836873803E-3</v>
      </c>
      <c r="E609">
        <v>-1.0982585776979664E-2</v>
      </c>
      <c r="F609">
        <v>-3.0774672047239219E-2</v>
      </c>
      <c r="G609">
        <v>-9.111741739250721E-3</v>
      </c>
      <c r="J609" s="14">
        <v>41395</v>
      </c>
      <c r="K609">
        <v>-1.0901075036552048E-2</v>
      </c>
      <c r="L609">
        <v>5.6656778579942273E-2</v>
      </c>
      <c r="M609">
        <v>0</v>
      </c>
      <c r="N609">
        <v>-6.6282815128357632E-3</v>
      </c>
      <c r="O609">
        <v>-7.7025648867463867E-3</v>
      </c>
      <c r="P609">
        <v>2.9622896800080888E-3</v>
      </c>
    </row>
    <row r="610" spans="1:16">
      <c r="A610" s="14">
        <v>40297</v>
      </c>
      <c r="B610">
        <v>1.0493169255330037E-2</v>
      </c>
      <c r="C610">
        <v>-1.0641753094673304E-2</v>
      </c>
      <c r="D610">
        <v>-3.2527218294887954E-3</v>
      </c>
      <c r="E610">
        <v>-7.3893110116394706E-3</v>
      </c>
      <c r="F610">
        <v>2.1306666936667809E-4</v>
      </c>
      <c r="G610">
        <v>9.4350984529493337E-3</v>
      </c>
      <c r="J610" s="14">
        <v>41396</v>
      </c>
      <c r="K610">
        <v>4.7321291898455029E-3</v>
      </c>
      <c r="L610">
        <v>0</v>
      </c>
      <c r="M610">
        <v>-4.9767802931697316E-3</v>
      </c>
      <c r="N610">
        <v>4.1486982690957215E-3</v>
      </c>
      <c r="O610">
        <v>-5.2336517570404622E-3</v>
      </c>
      <c r="P610">
        <v>-1.4796327103292876E-3</v>
      </c>
    </row>
    <row r="611" spans="1:16">
      <c r="A611" s="14">
        <v>40298</v>
      </c>
      <c r="B611">
        <v>8.4980521569974206E-4</v>
      </c>
      <c r="C611">
        <v>-4.2862985155311057E-3</v>
      </c>
      <c r="D611">
        <v>3.2527218294888046E-3</v>
      </c>
      <c r="E611">
        <v>-1.2368778414103719E-3</v>
      </c>
      <c r="F611">
        <v>1.6117565021068474E-2</v>
      </c>
      <c r="G611">
        <v>-1.1726819450535187E-2</v>
      </c>
      <c r="J611" s="14">
        <v>41397</v>
      </c>
      <c r="K611">
        <v>4.7059603451309303E-3</v>
      </c>
      <c r="L611">
        <v>0</v>
      </c>
      <c r="M611">
        <v>1.4153666271494503E-2</v>
      </c>
      <c r="N611">
        <v>9.883969772271791E-3</v>
      </c>
      <c r="O611">
        <v>-1.1584778491913394E-3</v>
      </c>
      <c r="P611">
        <v>6.328047842772612E-3</v>
      </c>
    </row>
    <row r="612" spans="1:16">
      <c r="A612" s="14">
        <v>40301</v>
      </c>
      <c r="B612">
        <v>-1.1621663002644826E-3</v>
      </c>
      <c r="C612">
        <v>-8.628110991859967E-3</v>
      </c>
      <c r="D612">
        <v>-2.3653929037445176E-2</v>
      </c>
      <c r="E612">
        <v>8.6261888530497662E-3</v>
      </c>
      <c r="F612">
        <v>-8.4349601531540676E-3</v>
      </c>
      <c r="G612">
        <v>4.2502734972976793E-3</v>
      </c>
      <c r="J612" s="14">
        <v>41400</v>
      </c>
      <c r="K612">
        <v>1.2763876559348532E-3</v>
      </c>
      <c r="L612">
        <v>-2.8363060308516711E-2</v>
      </c>
      <c r="M612">
        <v>-9.1768859783249047E-3</v>
      </c>
      <c r="N612">
        <v>-4.107810721664433E-3</v>
      </c>
      <c r="O612">
        <v>-1.4720499763274601E-3</v>
      </c>
      <c r="P612">
        <v>-4.6365662275959871E-3</v>
      </c>
    </row>
    <row r="613" spans="1:16">
      <c r="A613" s="14">
        <v>40302</v>
      </c>
      <c r="B613">
        <v>-1.3675059673176625E-2</v>
      </c>
      <c r="C613">
        <v>-1.4184384738606174E-2</v>
      </c>
      <c r="D613">
        <v>2.3653929037445131E-2</v>
      </c>
      <c r="E613">
        <v>-6.1539611472974046E-3</v>
      </c>
      <c r="F613">
        <v>-8.933244562503502E-3</v>
      </c>
      <c r="G613">
        <v>-9.8358963481701422E-3</v>
      </c>
      <c r="J613" s="14">
        <v>41401</v>
      </c>
      <c r="K613">
        <v>8.1783770771470864E-4</v>
      </c>
      <c r="L613">
        <v>3.932081651880507E-2</v>
      </c>
      <c r="M613">
        <v>-3.5530789120338311E-3</v>
      </c>
      <c r="N613">
        <v>4.1078107216644911E-3</v>
      </c>
      <c r="O613">
        <v>2.104255695195524E-4</v>
      </c>
      <c r="P613">
        <v>6.7366362254536538E-3</v>
      </c>
    </row>
    <row r="614" spans="1:16">
      <c r="A614" s="14">
        <v>40303</v>
      </c>
      <c r="B614">
        <v>-1.2992763153886377E-2</v>
      </c>
      <c r="C614">
        <v>5.4811810696009256E-3</v>
      </c>
      <c r="D614">
        <v>0</v>
      </c>
      <c r="E614">
        <v>-4.950582471951093E-3</v>
      </c>
      <c r="F614">
        <v>-1.0478485091600178E-2</v>
      </c>
      <c r="G614">
        <v>-6.5887568171624092E-4</v>
      </c>
      <c r="J614" s="14">
        <v>41402</v>
      </c>
      <c r="K614">
        <v>9.6759322251951194E-3</v>
      </c>
      <c r="L614">
        <v>0</v>
      </c>
      <c r="M614">
        <v>1.061982024354881E-2</v>
      </c>
      <c r="N614">
        <v>-2.8265057807737321E-2</v>
      </c>
      <c r="O614">
        <v>-4.0056772242120378E-3</v>
      </c>
      <c r="P614">
        <v>5.4404500008479826E-3</v>
      </c>
    </row>
    <row r="615" spans="1:16">
      <c r="A615" s="14">
        <v>40304</v>
      </c>
      <c r="B615">
        <v>-2.7165560338236728E-3</v>
      </c>
      <c r="C615">
        <v>-4.3563259474076549E-2</v>
      </c>
      <c r="D615">
        <v>0</v>
      </c>
      <c r="E615">
        <v>-1.2414845361395318E-3</v>
      </c>
      <c r="F615">
        <v>-4.8690637553505762E-3</v>
      </c>
      <c r="G615">
        <v>9.5163509041408297E-3</v>
      </c>
      <c r="J615" s="14">
        <v>41403</v>
      </c>
      <c r="K615">
        <v>-3.2753923764474242E-3</v>
      </c>
      <c r="L615">
        <v>-3.3588465185023972E-3</v>
      </c>
      <c r="M615">
        <v>2.0216801476640508E-2</v>
      </c>
      <c r="N615">
        <v>8.3960881754028549E-3</v>
      </c>
      <c r="O615">
        <v>-1.5890285379051843E-3</v>
      </c>
      <c r="P615">
        <v>-5.6504645667477971E-3</v>
      </c>
    </row>
    <row r="616" spans="1:16">
      <c r="A616" s="14">
        <v>40305</v>
      </c>
      <c r="B616">
        <v>-1.2746759098623321E-2</v>
      </c>
      <c r="C616">
        <v>-2.6603730438175061E-2</v>
      </c>
      <c r="D616">
        <v>-1.3071354257995551E-2</v>
      </c>
      <c r="E616">
        <v>1.2346028155387975E-2</v>
      </c>
      <c r="F616">
        <v>-4.6607309935813579E-3</v>
      </c>
      <c r="G616">
        <v>-3.9270568787317123E-3</v>
      </c>
      <c r="J616" s="14">
        <v>41404</v>
      </c>
      <c r="K616">
        <v>3.7542068978386025E-3</v>
      </c>
      <c r="L616">
        <v>-3.3701664008630237E-3</v>
      </c>
      <c r="M616">
        <v>-4.1496552290384743E-3</v>
      </c>
      <c r="N616">
        <v>3.3402077844308267E-3</v>
      </c>
      <c r="O616">
        <v>-5.9419670993261006E-3</v>
      </c>
      <c r="P616">
        <v>3.770248150772293E-3</v>
      </c>
    </row>
    <row r="617" spans="1:16">
      <c r="A617" s="14">
        <v>40308</v>
      </c>
      <c r="B617">
        <v>2.1613596809666309E-2</v>
      </c>
      <c r="C617">
        <v>2.7747452085106549E-2</v>
      </c>
      <c r="D617">
        <v>8.124068069692866E-3</v>
      </c>
      <c r="E617">
        <v>3.67428014481229E-3</v>
      </c>
      <c r="F617">
        <v>8.0485367032875725E-3</v>
      </c>
      <c r="G617">
        <v>9.7877565912056867E-3</v>
      </c>
      <c r="J617" s="14">
        <v>41407</v>
      </c>
      <c r="K617">
        <v>-4.4787934992805379E-3</v>
      </c>
      <c r="L617">
        <v>0</v>
      </c>
      <c r="M617">
        <v>-1.1850420906635137E-2</v>
      </c>
      <c r="N617">
        <v>1.1597825434517485E-2</v>
      </c>
      <c r="O617">
        <v>1.1224412569590069E-2</v>
      </c>
      <c r="P617">
        <v>4.1733319415548503E-3</v>
      </c>
    </row>
    <row r="618" spans="1:16">
      <c r="A618" s="14">
        <v>40309</v>
      </c>
      <c r="B618">
        <v>4.410365110819295E-3</v>
      </c>
      <c r="C618">
        <v>-1.9573302560658652E-2</v>
      </c>
      <c r="D618">
        <v>-8.1240680696930065E-3</v>
      </c>
      <c r="E618">
        <v>0</v>
      </c>
      <c r="F618">
        <v>1.5706979680126566E-2</v>
      </c>
      <c r="G618">
        <v>4.535188960693457E-3</v>
      </c>
      <c r="J618" s="14">
        <v>41408</v>
      </c>
      <c r="K618">
        <v>3.8670864821055586E-3</v>
      </c>
      <c r="L618">
        <v>-4.220705338331652E-4</v>
      </c>
      <c r="M618">
        <v>-9.1583732552995116E-3</v>
      </c>
      <c r="N618">
        <v>9.0219420347622901E-3</v>
      </c>
      <c r="O618">
        <v>-4.3273616231718518E-3</v>
      </c>
      <c r="P618">
        <v>6.6401782300975418E-3</v>
      </c>
    </row>
    <row r="619" spans="1:16">
      <c r="A619" s="14">
        <v>40310</v>
      </c>
      <c r="B619">
        <v>1.647584406226521E-2</v>
      </c>
      <c r="C619">
        <v>-1.1699726240124759E-2</v>
      </c>
      <c r="D619">
        <v>6.5570345147187058E-3</v>
      </c>
      <c r="E619">
        <v>4.8781335192615771E-3</v>
      </c>
      <c r="F619">
        <v>5.5946572985467683E-3</v>
      </c>
      <c r="G619">
        <v>6.4438966708147485E-3</v>
      </c>
      <c r="J619" s="14">
        <v>41409</v>
      </c>
      <c r="K619">
        <v>-8.2049450868295921E-3</v>
      </c>
      <c r="L619">
        <v>0</v>
      </c>
      <c r="M619">
        <v>0</v>
      </c>
      <c r="N619">
        <v>-2.061976746927973E-2</v>
      </c>
      <c r="O619">
        <v>2.009516927765556E-3</v>
      </c>
      <c r="P619">
        <v>-1.0186378482774249E-2</v>
      </c>
    </row>
    <row r="620" spans="1:16">
      <c r="A620" s="14">
        <v>40311</v>
      </c>
      <c r="B620">
        <v>-6.5277584920963756E-3</v>
      </c>
      <c r="C620">
        <v>0</v>
      </c>
      <c r="D620">
        <v>0</v>
      </c>
      <c r="E620">
        <v>-2.4360922392510261E-3</v>
      </c>
      <c r="F620">
        <v>7.8166511511899416E-3</v>
      </c>
      <c r="G620">
        <v>1.022317424819761E-2</v>
      </c>
      <c r="J620" s="14">
        <v>41410</v>
      </c>
      <c r="K620">
        <v>2.7179466628618637E-3</v>
      </c>
      <c r="L620">
        <v>4.2207053383313354E-4</v>
      </c>
      <c r="M620">
        <v>2.3894130378662049E-2</v>
      </c>
      <c r="N620">
        <v>8.2985305312460907E-3</v>
      </c>
      <c r="O620">
        <v>2.170903401005661E-2</v>
      </c>
      <c r="P620">
        <v>-2.3004492406735622E-3</v>
      </c>
    </row>
    <row r="621" spans="1:16">
      <c r="A621" s="14">
        <v>40312</v>
      </c>
      <c r="B621">
        <v>-8.2382696846179417E-3</v>
      </c>
      <c r="C621">
        <v>0</v>
      </c>
      <c r="D621">
        <v>1.2340971858046244E-2</v>
      </c>
      <c r="E621">
        <v>-1.103645691433045E-2</v>
      </c>
      <c r="F621">
        <v>-9.4663628258600217E-3</v>
      </c>
      <c r="G621">
        <v>1.3889626527134441E-2</v>
      </c>
      <c r="J621" s="14">
        <v>41411</v>
      </c>
      <c r="K621">
        <v>8.3959057173950604E-3</v>
      </c>
      <c r="L621">
        <v>-6.7745994598309243E-3</v>
      </c>
      <c r="M621">
        <v>-1.0471062714593696E-2</v>
      </c>
      <c r="N621">
        <v>4.1224205949928787E-3</v>
      </c>
      <c r="O621">
        <v>7.7145163385066795E-3</v>
      </c>
      <c r="P621">
        <v>1.4644598079841832E-3</v>
      </c>
    </row>
    <row r="622" spans="1:16">
      <c r="A622" s="14">
        <v>40315</v>
      </c>
      <c r="B622">
        <v>-1.6952587472714678E-2</v>
      </c>
      <c r="C622">
        <v>-2.2604723366471402E-2</v>
      </c>
      <c r="D622">
        <v>-1.2413997810111059E-2</v>
      </c>
      <c r="E622">
        <v>1.7115596253758535E-2</v>
      </c>
      <c r="F622">
        <v>1.9754480098113788E-4</v>
      </c>
      <c r="G622">
        <v>-1.1984453568564398E-2</v>
      </c>
      <c r="J622" s="14">
        <v>41414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</row>
    <row r="623" spans="1:16">
      <c r="A623" s="14">
        <v>40316</v>
      </c>
      <c r="B623">
        <v>-3.8225668722762915E-3</v>
      </c>
      <c r="C623">
        <v>-7.2447811971836249E-3</v>
      </c>
      <c r="D623">
        <v>1.9715666613439966E-3</v>
      </c>
      <c r="E623">
        <v>-1.8349421911548217E-2</v>
      </c>
      <c r="F623">
        <v>-8.1030603018823148E-3</v>
      </c>
      <c r="G623">
        <v>5.6945627775828647E-3</v>
      </c>
      <c r="J623" s="14">
        <v>41415</v>
      </c>
      <c r="K623">
        <v>1.0428080619652929E-2</v>
      </c>
      <c r="L623">
        <v>0</v>
      </c>
      <c r="M623">
        <v>-3.5148619431638662E-3</v>
      </c>
      <c r="N623">
        <v>-4.1224205949928362E-3</v>
      </c>
      <c r="O623">
        <v>1.3735298802505312E-2</v>
      </c>
      <c r="P623">
        <v>1.1228936429677828E-2</v>
      </c>
    </row>
    <row r="624" spans="1:16">
      <c r="A624" s="14">
        <v>40317</v>
      </c>
      <c r="B624">
        <v>-8.3291089609869879E-3</v>
      </c>
      <c r="C624">
        <v>6.0442034778176775E-3</v>
      </c>
      <c r="D624">
        <v>-1.5873640695450903E-2</v>
      </c>
      <c r="E624">
        <v>-4.950582471951093E-3</v>
      </c>
      <c r="F624">
        <v>2.9258059730781182E-3</v>
      </c>
      <c r="G624">
        <v>-5.6945627775828829E-3</v>
      </c>
      <c r="J624" s="14">
        <v>41416</v>
      </c>
      <c r="K624">
        <v>9.7645291603373264E-4</v>
      </c>
      <c r="L624">
        <v>2.5458561689078296E-3</v>
      </c>
      <c r="M624">
        <v>-2.8211642850786778E-3</v>
      </c>
      <c r="N624">
        <v>6.5900587772172456E-3</v>
      </c>
      <c r="O624">
        <v>-4.1538280113704107E-3</v>
      </c>
      <c r="P624">
        <v>1.4468120760117904E-3</v>
      </c>
    </row>
    <row r="625" spans="1:16">
      <c r="A625" s="14">
        <v>40318</v>
      </c>
      <c r="B625">
        <v>-2.2474770109109813E-2</v>
      </c>
      <c r="C625">
        <v>6.0014358235407263E-3</v>
      </c>
      <c r="D625">
        <v>0</v>
      </c>
      <c r="E625">
        <v>-4.9752127234078299E-3</v>
      </c>
      <c r="F625">
        <v>-2.1662221418598041E-2</v>
      </c>
      <c r="G625">
        <v>-2.2782594461179449E-2</v>
      </c>
      <c r="J625" s="14">
        <v>41417</v>
      </c>
      <c r="K625">
        <v>-7.4184503534357807E-3</v>
      </c>
      <c r="L625">
        <v>1.6936437922957283E-3</v>
      </c>
      <c r="M625">
        <v>-3.5372424615125885E-3</v>
      </c>
      <c r="N625">
        <v>-1.4888589308463302E-2</v>
      </c>
      <c r="O625">
        <v>-2.0918345620973711E-2</v>
      </c>
      <c r="P625">
        <v>-8.0856142333338068E-3</v>
      </c>
    </row>
    <row r="626" spans="1:16">
      <c r="A626" s="14">
        <v>40319</v>
      </c>
      <c r="B626">
        <v>1.0226660812789811E-2</v>
      </c>
      <c r="C626">
        <v>0</v>
      </c>
      <c r="D626">
        <v>0</v>
      </c>
      <c r="E626">
        <v>2.3414865705095874E-2</v>
      </c>
      <c r="F626">
        <v>1.7483942359402063E-2</v>
      </c>
      <c r="G626">
        <v>6.4702553342540874E-3</v>
      </c>
      <c r="J626" s="14">
        <v>41418</v>
      </c>
      <c r="K626">
        <v>7.2091230898416517E-4</v>
      </c>
      <c r="L626">
        <v>-3.3901608809152601E-3</v>
      </c>
      <c r="M626">
        <v>6.3584067465912572E-3</v>
      </c>
      <c r="N626">
        <v>-1.6698878884999896E-3</v>
      </c>
      <c r="O626">
        <v>-7.4863000821824123E-3</v>
      </c>
      <c r="P626">
        <v>-2.5010601125690871E-3</v>
      </c>
    </row>
    <row r="627" spans="1:16">
      <c r="A627" s="14">
        <v>40322</v>
      </c>
      <c r="B627">
        <v>0</v>
      </c>
      <c r="C627">
        <v>0</v>
      </c>
      <c r="D627">
        <v>0</v>
      </c>
      <c r="E627">
        <v>0</v>
      </c>
      <c r="F627">
        <v>0</v>
      </c>
      <c r="G627">
        <v>0</v>
      </c>
      <c r="J627" s="14">
        <v>41421</v>
      </c>
      <c r="K627">
        <v>2.4409822055390627E-3</v>
      </c>
      <c r="L627">
        <v>8.4861831554563225E-4</v>
      </c>
      <c r="M627">
        <v>7.0361018156900074E-4</v>
      </c>
      <c r="N627">
        <v>9.1418910482598242E-3</v>
      </c>
      <c r="O627">
        <v>7.4863000821824167E-3</v>
      </c>
      <c r="P627">
        <v>1.042902769358321E-3</v>
      </c>
    </row>
    <row r="628" spans="1:16">
      <c r="A628" s="14">
        <v>40323</v>
      </c>
      <c r="B628">
        <v>-2.7080248184113031E-4</v>
      </c>
      <c r="C628">
        <v>-4.2820360257216215E-2</v>
      </c>
      <c r="D628">
        <v>-1.3424163976928071E-2</v>
      </c>
      <c r="E628">
        <v>-2.2168740031095032E-2</v>
      </c>
      <c r="F628">
        <v>-2.5589164878155077E-2</v>
      </c>
      <c r="G628">
        <v>3.2263890719123021E-4</v>
      </c>
      <c r="J628" s="14">
        <v>41422</v>
      </c>
      <c r="K628">
        <v>4.3173330333829418E-3</v>
      </c>
      <c r="L628">
        <v>9.2875783598859486E-3</v>
      </c>
      <c r="M628">
        <v>4.9140793690262132E-3</v>
      </c>
      <c r="N628">
        <v>5.7737190231131304E-3</v>
      </c>
      <c r="O628">
        <v>7.6429252574585355E-3</v>
      </c>
      <c r="P628">
        <v>-4.8064664153824217E-3</v>
      </c>
    </row>
    <row r="629" spans="1:16">
      <c r="A629" s="14">
        <v>40324</v>
      </c>
      <c r="B629">
        <v>2.2741537736605593E-3</v>
      </c>
      <c r="C629">
        <v>3.7455116192941121E-3</v>
      </c>
      <c r="D629">
        <v>2.6668764355870199E-2</v>
      </c>
      <c r="E629">
        <v>1.2445747772171028E-3</v>
      </c>
      <c r="F629">
        <v>1.0016438459740188E-2</v>
      </c>
      <c r="G629">
        <v>-2.4475538900416548E-2</v>
      </c>
      <c r="J629" s="14">
        <v>41423</v>
      </c>
      <c r="K629">
        <v>-7.7363170965543987E-4</v>
      </c>
      <c r="L629">
        <v>0</v>
      </c>
      <c r="M629">
        <v>6.2829493163044032E-3</v>
      </c>
      <c r="N629">
        <v>-1.3245722182872826E-2</v>
      </c>
      <c r="O629">
        <v>-2.7950521940322225E-2</v>
      </c>
      <c r="P629">
        <v>-5.6718310538347513E-3</v>
      </c>
    </row>
    <row r="630" spans="1:16">
      <c r="A630" s="14">
        <v>40325</v>
      </c>
      <c r="B630">
        <v>1.8152628303963456E-2</v>
      </c>
      <c r="C630">
        <v>0</v>
      </c>
      <c r="D630">
        <v>1.3071471465275722E-2</v>
      </c>
      <c r="E630">
        <v>0</v>
      </c>
      <c r="F630">
        <v>1.7450848280042307E-2</v>
      </c>
      <c r="G630">
        <v>1.6708560157814238E-2</v>
      </c>
      <c r="J630" s="14">
        <v>41424</v>
      </c>
      <c r="K630">
        <v>1.1403774369114169E-3</v>
      </c>
      <c r="L630">
        <v>0</v>
      </c>
      <c r="M630">
        <v>5.5514158105614709E-3</v>
      </c>
      <c r="N630">
        <v>-4.1764151369789466E-3</v>
      </c>
      <c r="O630">
        <v>-1.437756818115586E-2</v>
      </c>
      <c r="P630">
        <v>-1.5069308651718653E-2</v>
      </c>
    </row>
    <row r="631" spans="1:16">
      <c r="A631" s="14">
        <v>40326</v>
      </c>
      <c r="B631">
        <v>-6.5300009597610486E-3</v>
      </c>
      <c r="C631">
        <v>3.7315350949594026E-3</v>
      </c>
      <c r="D631">
        <v>-6.5143779639064139E-3</v>
      </c>
      <c r="E631">
        <v>-3.7383808920507327E-3</v>
      </c>
      <c r="F631">
        <v>-6.6890835524328757E-3</v>
      </c>
      <c r="G631">
        <v>-3.5802830892389696E-3</v>
      </c>
      <c r="J631" s="14">
        <v>41425</v>
      </c>
      <c r="K631">
        <v>-7.3692968110964712E-3</v>
      </c>
      <c r="L631">
        <v>2.0792738617608282E-2</v>
      </c>
      <c r="M631">
        <v>9.642074633930027E-3</v>
      </c>
      <c r="N631">
        <v>0</v>
      </c>
      <c r="O631">
        <v>-2.2581347435875784E-3</v>
      </c>
      <c r="P631">
        <v>-3.6422698665621402E-3</v>
      </c>
    </row>
    <row r="632" spans="1:16">
      <c r="A632" s="14">
        <v>40329</v>
      </c>
      <c r="B632">
        <v>7.8846027004962072E-3</v>
      </c>
      <c r="C632">
        <v>1.1098553558493032E-2</v>
      </c>
      <c r="D632">
        <v>6.5143779639062925E-3</v>
      </c>
      <c r="E632">
        <v>2.4938061148334733E-3</v>
      </c>
      <c r="F632">
        <v>-3.5696147887915464E-3</v>
      </c>
      <c r="G632">
        <v>9.7757654284878369E-4</v>
      </c>
      <c r="J632" s="14">
        <v>41428</v>
      </c>
      <c r="K632">
        <v>-3.2039739214558311E-3</v>
      </c>
      <c r="L632">
        <v>8.1934906760030915E-3</v>
      </c>
      <c r="M632">
        <v>2.7381319247928378E-3</v>
      </c>
      <c r="N632">
        <v>2.5065272484788782E-3</v>
      </c>
      <c r="O632">
        <v>-8.9649215463269271E-3</v>
      </c>
      <c r="P632">
        <v>-1.1223879773112693E-2</v>
      </c>
    </row>
    <row r="633" spans="1:16">
      <c r="A633" s="14">
        <v>40330</v>
      </c>
      <c r="B633">
        <v>-1.6350403308115449E-2</v>
      </c>
      <c r="C633">
        <v>-1.8575600272746576E-2</v>
      </c>
      <c r="D633">
        <v>-1.1756956142548677E-2</v>
      </c>
      <c r="E633">
        <v>1.2445747772171028E-3</v>
      </c>
      <c r="F633">
        <v>1.4637929194463079E-3</v>
      </c>
      <c r="G633">
        <v>1.8076802715762199E-2</v>
      </c>
      <c r="J633" s="14">
        <v>41429</v>
      </c>
      <c r="K633">
        <v>-1.2560534545626148E-3</v>
      </c>
      <c r="L633">
        <v>-2.0617182198471289E-2</v>
      </c>
      <c r="M633">
        <v>1.3662595725350923E-3</v>
      </c>
      <c r="N633">
        <v>1.669887888500005E-3</v>
      </c>
      <c r="O633">
        <v>3.143733988730274E-3</v>
      </c>
      <c r="P633">
        <v>2.1683426340242261E-3</v>
      </c>
    </row>
    <row r="634" spans="1:16">
      <c r="A634" s="14">
        <v>40331</v>
      </c>
      <c r="B634">
        <v>1.8111190411102488E-2</v>
      </c>
      <c r="C634">
        <v>1.252306157226493E-3</v>
      </c>
      <c r="D634">
        <v>-6.5704166756234321E-4</v>
      </c>
      <c r="E634">
        <v>1.2361289632461822E-2</v>
      </c>
      <c r="F634">
        <v>3.4932573677900917E-2</v>
      </c>
      <c r="G634">
        <v>1.4923698755362124E-2</v>
      </c>
      <c r="J634" s="14">
        <v>41430</v>
      </c>
      <c r="K634">
        <v>-1.1814713963277429E-2</v>
      </c>
      <c r="L634">
        <v>8.3306531595570238E-4</v>
      </c>
      <c r="M634">
        <v>0</v>
      </c>
      <c r="N634">
        <v>5.8168961467753673E-3</v>
      </c>
      <c r="O634">
        <v>-2.697048449921037E-2</v>
      </c>
      <c r="P634">
        <v>-1.308114722086319E-2</v>
      </c>
    </row>
    <row r="635" spans="1:16">
      <c r="A635" s="14">
        <v>40332</v>
      </c>
      <c r="B635">
        <v>2.6456873162985497E-3</v>
      </c>
      <c r="C635">
        <v>-1.2523061572264132E-3</v>
      </c>
      <c r="D635">
        <v>5.8996198462046377E-3</v>
      </c>
      <c r="E635">
        <v>1.2277662589762867E-3</v>
      </c>
      <c r="F635">
        <v>-2.2459146288805179E-3</v>
      </c>
      <c r="G635">
        <v>9.449337691538886E-4</v>
      </c>
      <c r="J635" s="14">
        <v>41431</v>
      </c>
      <c r="K635">
        <v>-2.6022375089765105E-3</v>
      </c>
      <c r="L635">
        <v>1.2413410031869338E-2</v>
      </c>
      <c r="M635">
        <v>0</v>
      </c>
      <c r="N635">
        <v>1.480287132250444E-2</v>
      </c>
      <c r="O635">
        <v>-1.1002463490247593E-2</v>
      </c>
      <c r="P635">
        <v>-3.5171407717952828E-3</v>
      </c>
    </row>
    <row r="636" spans="1:16">
      <c r="A636" s="14">
        <v>40333</v>
      </c>
      <c r="B636">
        <v>-2.0723854274918931E-2</v>
      </c>
      <c r="C636">
        <v>-2.4034619687367021E-2</v>
      </c>
      <c r="D636">
        <v>-3.2723052183815716E-3</v>
      </c>
      <c r="E636">
        <v>-4.9201354895077997E-3</v>
      </c>
      <c r="F636">
        <v>-2.8493017643611077E-3</v>
      </c>
      <c r="G636">
        <v>-6.6348226572345006E-3</v>
      </c>
      <c r="J636" s="14">
        <v>41432</v>
      </c>
      <c r="K636">
        <v>-2.9083897798016416E-3</v>
      </c>
      <c r="L636">
        <v>-8.227838253569166E-4</v>
      </c>
      <c r="M636">
        <v>-1.860259265047317E-2</v>
      </c>
      <c r="N636">
        <v>4.0720415526507708E-3</v>
      </c>
      <c r="O636">
        <v>2.0764621502558984E-2</v>
      </c>
      <c r="P636">
        <v>1.7603323658663837E-3</v>
      </c>
    </row>
    <row r="637" spans="1:16">
      <c r="A637" s="14">
        <v>40336</v>
      </c>
      <c r="B637">
        <v>-5.4389386341774345E-3</v>
      </c>
      <c r="C637">
        <v>2.4034619687366986E-2</v>
      </c>
      <c r="D637">
        <v>-3.1543027810468122E-3</v>
      </c>
      <c r="E637">
        <v>-1.2338256577896895E-3</v>
      </c>
      <c r="F637">
        <v>-2.7416759547439218E-2</v>
      </c>
      <c r="G637">
        <v>4.7433357032660162E-3</v>
      </c>
      <c r="J637" s="14">
        <v>41435</v>
      </c>
      <c r="K637">
        <v>7.6560138807792351E-4</v>
      </c>
      <c r="L637">
        <v>1.3892062919458256E-2</v>
      </c>
      <c r="M637">
        <v>-4.8798236068371614E-3</v>
      </c>
      <c r="N637">
        <v>-8.1630471740272385E-3</v>
      </c>
      <c r="O637">
        <v>-4.2026579096229137E-3</v>
      </c>
      <c r="P637">
        <v>-1.7603323658663041E-3</v>
      </c>
    </row>
    <row r="638" spans="1:16">
      <c r="A638" s="14">
        <v>40337</v>
      </c>
      <c r="B638">
        <v>1.2495400433490151E-3</v>
      </c>
      <c r="C638">
        <v>-1.38457227545677E-2</v>
      </c>
      <c r="D638">
        <v>-1.304855019410347E-4</v>
      </c>
      <c r="E638">
        <v>-8.6796695213580133E-3</v>
      </c>
      <c r="F638">
        <v>-1.9044760930982244E-3</v>
      </c>
      <c r="G638">
        <v>-9.4672363759388623E-4</v>
      </c>
      <c r="J638" s="14">
        <v>41436</v>
      </c>
      <c r="K638">
        <v>-1.2918600364370642E-2</v>
      </c>
      <c r="L638">
        <v>1.450607504615449E-2</v>
      </c>
      <c r="M638">
        <v>-2.0984150008134124E-3</v>
      </c>
      <c r="N638">
        <v>-1.6528761847903362E-2</v>
      </c>
      <c r="O638">
        <v>-5.9035170775850873E-3</v>
      </c>
      <c r="P638">
        <v>-6.850109620617534E-3</v>
      </c>
    </row>
    <row r="639" spans="1:16">
      <c r="A639" s="14">
        <v>40338</v>
      </c>
      <c r="B639">
        <v>-5.7217490843234986E-3</v>
      </c>
      <c r="C639">
        <v>-7.6319236560046478E-3</v>
      </c>
      <c r="D639">
        <v>0</v>
      </c>
      <c r="E639">
        <v>-2.493806114833561E-3</v>
      </c>
      <c r="F639">
        <v>6.1157900352299555E-3</v>
      </c>
      <c r="G639">
        <v>5.981075280238426E-3</v>
      </c>
      <c r="J639" s="14">
        <v>41437</v>
      </c>
      <c r="K639">
        <v>-8.1836063021309708E-3</v>
      </c>
      <c r="L639">
        <v>-4.0084031588175622E-3</v>
      </c>
      <c r="M639">
        <v>-1.1976096297186553E-2</v>
      </c>
      <c r="N639">
        <v>4.1567016702615551E-3</v>
      </c>
      <c r="O639">
        <v>-2.9335679411931596E-2</v>
      </c>
      <c r="P639">
        <v>-1.2662698216485241E-2</v>
      </c>
    </row>
    <row r="640" spans="1:16">
      <c r="A640" s="14">
        <v>40339</v>
      </c>
      <c r="B640">
        <v>1.6045240225865631E-2</v>
      </c>
      <c r="C640">
        <v>2.1477646410572305E-2</v>
      </c>
      <c r="D640">
        <v>0</v>
      </c>
      <c r="E640">
        <v>2.3443758208311773E-2</v>
      </c>
      <c r="F640">
        <v>2.6540403188004626E-2</v>
      </c>
      <c r="G640">
        <v>4.0725945547614249E-3</v>
      </c>
      <c r="J640" s="14">
        <v>41438</v>
      </c>
      <c r="K640">
        <v>1.3730642884001804E-2</v>
      </c>
      <c r="L640">
        <v>4.00840315881755E-3</v>
      </c>
      <c r="M640">
        <v>0</v>
      </c>
      <c r="N640">
        <v>8.2642494559773978E-3</v>
      </c>
      <c r="O640">
        <v>2.9228149832232906E-2</v>
      </c>
      <c r="P640">
        <v>1.5353351779683664E-2</v>
      </c>
    </row>
    <row r="641" spans="1:16">
      <c r="A641" s="14">
        <v>40340</v>
      </c>
      <c r="B641">
        <v>3.2651758034694632E-3</v>
      </c>
      <c r="C641">
        <v>-2.5319017198467294E-2</v>
      </c>
      <c r="D641">
        <v>0</v>
      </c>
      <c r="E641">
        <v>-7.3440876837990296E-3</v>
      </c>
      <c r="F641">
        <v>-2.2772420854385599E-2</v>
      </c>
      <c r="G641">
        <v>-8.6331949456738191E-3</v>
      </c>
      <c r="J641" s="14">
        <v>41439</v>
      </c>
      <c r="K641">
        <v>-7.3383491970073975E-3</v>
      </c>
      <c r="L641">
        <v>2.527631803156094E-2</v>
      </c>
      <c r="M641">
        <v>2.8311469594292657E-3</v>
      </c>
      <c r="N641">
        <v>3.2880607226515265E-3</v>
      </c>
      <c r="O641">
        <v>4.0066162678317491E-3</v>
      </c>
      <c r="P641">
        <v>-1.0586578133156504E-2</v>
      </c>
    </row>
    <row r="642" spans="1:16">
      <c r="A642" s="14">
        <v>40343</v>
      </c>
      <c r="B642">
        <v>1.6451849274670634E-4</v>
      </c>
      <c r="C642">
        <v>1.2743049196879708E-2</v>
      </c>
      <c r="D642">
        <v>1.3145153227271849E-3</v>
      </c>
      <c r="E642">
        <v>1.3423227023227182E-2</v>
      </c>
      <c r="F642">
        <v>-5.6644473504390324E-3</v>
      </c>
      <c r="G642">
        <v>-1.2802974593334479E-3</v>
      </c>
      <c r="J642" s="14">
        <v>41442</v>
      </c>
      <c r="K642">
        <v>8.2963565256786841E-3</v>
      </c>
      <c r="L642">
        <v>-2.302517420057882E-2</v>
      </c>
      <c r="M642">
        <v>3.5272597871620743E-3</v>
      </c>
      <c r="N642">
        <v>4.9107556203891421E-3</v>
      </c>
      <c r="O642">
        <v>1.2375886202684271E-2</v>
      </c>
      <c r="P642">
        <v>2.0359677010790872E-3</v>
      </c>
    </row>
    <row r="643" spans="1:16">
      <c r="A643" s="14">
        <v>40344</v>
      </c>
      <c r="B643">
        <v>2.0398227840937009E-2</v>
      </c>
      <c r="C643">
        <v>-3.8712716838561853E-2</v>
      </c>
      <c r="D643">
        <v>1.1756956142548614E-2</v>
      </c>
      <c r="E643">
        <v>-1.2195460764250838E-2</v>
      </c>
      <c r="F643">
        <v>5.8773053962125465E-3</v>
      </c>
      <c r="G643">
        <v>1.0824886692815918E-2</v>
      </c>
      <c r="J643" s="14">
        <v>41443</v>
      </c>
      <c r="K643">
        <v>6.5424421923556877E-3</v>
      </c>
      <c r="L643">
        <v>2.3812694363576817E-2</v>
      </c>
      <c r="M643">
        <v>-1.0619324911271742E-2</v>
      </c>
      <c r="N643">
        <v>8.1298554229427E-3</v>
      </c>
      <c r="O643">
        <v>1.027197244423321E-2</v>
      </c>
      <c r="P643">
        <v>4.2844443055428724E-3</v>
      </c>
    </row>
    <row r="644" spans="1:16">
      <c r="A644" s="14">
        <v>40345</v>
      </c>
      <c r="B644">
        <v>1.1345519023076465E-3</v>
      </c>
      <c r="C644">
        <v>1.3069134406628919E-2</v>
      </c>
      <c r="D644">
        <v>-1.9671844385116068E-2</v>
      </c>
      <c r="E644">
        <v>1.5825284231997645E-2</v>
      </c>
      <c r="F644">
        <v>-5.035572518220512E-3</v>
      </c>
      <c r="G644">
        <v>4.1081982162736947E-3</v>
      </c>
      <c r="J644" s="14">
        <v>41444</v>
      </c>
      <c r="K644">
        <v>-8.0160554281597188E-3</v>
      </c>
      <c r="L644">
        <v>0</v>
      </c>
      <c r="M644">
        <v>-3.5649836976077683E-3</v>
      </c>
      <c r="N644">
        <v>-1.2220861044319091E-2</v>
      </c>
      <c r="O644">
        <v>-4.0143956246175817E-2</v>
      </c>
      <c r="P644">
        <v>-7.2269114410366889E-3</v>
      </c>
    </row>
    <row r="645" spans="1:16">
      <c r="A645" s="14">
        <v>40346</v>
      </c>
      <c r="B645">
        <v>2.0958311619702851E-3</v>
      </c>
      <c r="C645">
        <v>-3.7040083083823401E-2</v>
      </c>
      <c r="D645">
        <v>-6.6442274591018997E-3</v>
      </c>
      <c r="E645">
        <v>-1.7053050490974064E-2</v>
      </c>
      <c r="F645">
        <v>8.5906911664686419E-3</v>
      </c>
      <c r="G645">
        <v>9.4543381139378416E-4</v>
      </c>
      <c r="J645" s="14">
        <v>41445</v>
      </c>
      <c r="K645">
        <v>-2.470622012504832E-2</v>
      </c>
      <c r="L645">
        <v>-1.9805637221872695E-2</v>
      </c>
      <c r="M645">
        <v>0</v>
      </c>
      <c r="N645">
        <v>8.1630471740271777E-3</v>
      </c>
      <c r="O645">
        <v>-6.4730372122267968E-2</v>
      </c>
      <c r="P645">
        <v>-2.2230614086291033E-2</v>
      </c>
    </row>
    <row r="646" spans="1:16">
      <c r="A646" s="14">
        <v>40347</v>
      </c>
      <c r="B646">
        <v>-1.4909281664490452E-3</v>
      </c>
      <c r="C646">
        <v>-1.3698193135377198E-2</v>
      </c>
      <c r="D646">
        <v>1.3320296918907675E-3</v>
      </c>
      <c r="E646">
        <v>2.4540269562548533E-3</v>
      </c>
      <c r="F646">
        <v>-6.0697352868839842E-3</v>
      </c>
      <c r="G646">
        <v>-2.3590526754128108E-2</v>
      </c>
      <c r="J646" s="14">
        <v>41446</v>
      </c>
      <c r="K646">
        <v>2.2970278179530027E-3</v>
      </c>
      <c r="L646">
        <v>-2.8024637437414368E-3</v>
      </c>
      <c r="M646">
        <v>2.1403370742345772E-3</v>
      </c>
      <c r="N646">
        <v>-8.1630471740272385E-3</v>
      </c>
      <c r="O646">
        <v>6.2520248315739791E-3</v>
      </c>
      <c r="P646">
        <v>1.0374725104730673E-2</v>
      </c>
    </row>
    <row r="647" spans="1:16">
      <c r="A647" s="14">
        <v>40350</v>
      </c>
      <c r="B647">
        <v>7.8695551680453579E-4</v>
      </c>
      <c r="C647">
        <v>2.7211278561398947E-2</v>
      </c>
      <c r="D647">
        <v>1.1912570687051469E-2</v>
      </c>
      <c r="E647">
        <v>2.8987978697092426E-2</v>
      </c>
      <c r="F647">
        <v>2.5074179447247866E-2</v>
      </c>
      <c r="G647">
        <v>6.4315236874156701E-3</v>
      </c>
      <c r="J647" s="14">
        <v>41449</v>
      </c>
      <c r="K647">
        <v>-1.3326468637867303E-2</v>
      </c>
      <c r="L647">
        <v>4.02524068086601E-4</v>
      </c>
      <c r="M647">
        <v>-2.0159328727968349E-2</v>
      </c>
      <c r="N647">
        <v>-1.6528761847903362E-2</v>
      </c>
      <c r="O647">
        <v>1.4766821437902668E-2</v>
      </c>
      <c r="P647">
        <v>-1.5718920034801367E-2</v>
      </c>
    </row>
    <row r="648" spans="1:16">
      <c r="A648" s="14">
        <v>40351</v>
      </c>
      <c r="B648">
        <v>-1.1641221242493265E-2</v>
      </c>
      <c r="C648">
        <v>-1.3513085426021802E-2</v>
      </c>
      <c r="D648">
        <v>3.2847882829877555E-3</v>
      </c>
      <c r="E648">
        <v>1.6529548213593922E-2</v>
      </c>
      <c r="F648">
        <v>-1.8170610242850379E-2</v>
      </c>
      <c r="G648">
        <v>3.1995915094946321E-3</v>
      </c>
      <c r="J648" s="14">
        <v>41450</v>
      </c>
      <c r="K648">
        <v>1.4139611893333846E-2</v>
      </c>
      <c r="L648">
        <v>-8.8613291568395945E-3</v>
      </c>
      <c r="M648">
        <v>1.0849771199703942E-2</v>
      </c>
      <c r="N648">
        <v>1.4888589308463431E-2</v>
      </c>
      <c r="O648">
        <v>-6.6414050876476439E-3</v>
      </c>
      <c r="P648">
        <v>9.2763456230389278E-3</v>
      </c>
    </row>
    <row r="649" spans="1:16">
      <c r="A649" s="14">
        <v>40352</v>
      </c>
      <c r="B649">
        <v>8.7981164522799504E-4</v>
      </c>
      <c r="C649">
        <v>0</v>
      </c>
      <c r="D649">
        <v>0</v>
      </c>
      <c r="E649">
        <v>5.1352580291623887E-2</v>
      </c>
      <c r="F649">
        <v>-3.3395154782121742E-3</v>
      </c>
      <c r="G649">
        <v>-4.4831738404439818E-3</v>
      </c>
      <c r="J649" s="14">
        <v>41451</v>
      </c>
      <c r="K649">
        <v>-3.0519133662743085E-3</v>
      </c>
      <c r="L649">
        <v>7.2542116907900736E-3</v>
      </c>
      <c r="M649">
        <v>-2.9199414024800176E-2</v>
      </c>
      <c r="N649">
        <v>0</v>
      </c>
      <c r="O649">
        <v>-6.2089623569854735E-3</v>
      </c>
      <c r="P649">
        <v>-4.1235941824248834E-2</v>
      </c>
    </row>
    <row r="650" spans="1:16">
      <c r="A650" s="14">
        <v>40353</v>
      </c>
      <c r="B650">
        <v>-1.1399037636196858E-2</v>
      </c>
      <c r="C650">
        <v>0</v>
      </c>
      <c r="D650">
        <v>3.2723052183815872E-3</v>
      </c>
      <c r="E650">
        <v>-7.8654388180361509E-2</v>
      </c>
      <c r="F650">
        <v>-1.00859866075508E-2</v>
      </c>
      <c r="G650">
        <v>-6.4390782084695758E-3</v>
      </c>
      <c r="J650" s="14">
        <v>41452</v>
      </c>
      <c r="K650">
        <v>5.0117856430274537E-3</v>
      </c>
      <c r="L650">
        <v>1.6725904166776544E-2</v>
      </c>
      <c r="M650">
        <v>1.4706734346061711E-2</v>
      </c>
      <c r="N650">
        <v>5.7893761056808449E-2</v>
      </c>
      <c r="O650">
        <v>2.1557247330715262E-2</v>
      </c>
      <c r="P650">
        <v>9.338024489807863E-3</v>
      </c>
    </row>
    <row r="651" spans="1:16">
      <c r="A651" s="14">
        <v>40354</v>
      </c>
      <c r="B651">
        <v>3.2377991500423422E-3</v>
      </c>
      <c r="C651">
        <v>2.0198203849885518E-2</v>
      </c>
      <c r="D651">
        <v>0</v>
      </c>
      <c r="E651">
        <v>1.6707084082570923E-2</v>
      </c>
      <c r="F651">
        <v>5.0557091406088156E-3</v>
      </c>
      <c r="G651">
        <v>1.0602535658550233E-2</v>
      </c>
      <c r="J651" s="14">
        <v>41453</v>
      </c>
      <c r="K651">
        <v>1.0253842886395532E-2</v>
      </c>
      <c r="L651">
        <v>1.0999739872888001E-2</v>
      </c>
      <c r="M651">
        <v>-1.1747849216392044E-2</v>
      </c>
      <c r="N651">
        <v>7.7812075256560569E-3</v>
      </c>
      <c r="O651">
        <v>1.673825993377712E-2</v>
      </c>
      <c r="P651">
        <v>2.7270276233228769E-2</v>
      </c>
    </row>
    <row r="652" spans="1:16">
      <c r="A652" s="14">
        <v>40357</v>
      </c>
      <c r="B652">
        <v>-7.8027588843085187E-3</v>
      </c>
      <c r="C652">
        <v>2.6323132446156475E-2</v>
      </c>
      <c r="D652">
        <v>-1.2495640282234224E-2</v>
      </c>
      <c r="E652">
        <v>-2.0741196634554192E-3</v>
      </c>
      <c r="F652">
        <v>2.3051320716874183E-3</v>
      </c>
      <c r="G652">
        <v>3.1971639036326407E-4</v>
      </c>
      <c r="J652" s="14">
        <v>41456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</row>
    <row r="653" spans="1:16">
      <c r="A653" s="14">
        <v>40358</v>
      </c>
      <c r="B653">
        <v>-3.0000528093046687E-2</v>
      </c>
      <c r="C653">
        <v>-3.7043757265752597E-2</v>
      </c>
      <c r="D653">
        <v>-3.9793002896375239E-3</v>
      </c>
      <c r="E653">
        <v>-4.9089304326121054E-2</v>
      </c>
      <c r="F653">
        <v>-8.205950016632501E-3</v>
      </c>
      <c r="G653">
        <v>-2.7860517403086791E-2</v>
      </c>
      <c r="J653" s="14">
        <v>41457</v>
      </c>
      <c r="K653">
        <v>4.0539812788099082E-3</v>
      </c>
      <c r="L653">
        <v>-2.37185868979604E-2</v>
      </c>
      <c r="M653">
        <v>7.3582200778571447E-3</v>
      </c>
      <c r="N653">
        <v>1.5385233739324463E-2</v>
      </c>
      <c r="O653">
        <v>-8.0990753596856639E-3</v>
      </c>
      <c r="P653">
        <v>-2.5539776919077618E-3</v>
      </c>
    </row>
    <row r="654" spans="1:16">
      <c r="A654" s="14">
        <v>40359</v>
      </c>
      <c r="B654">
        <v>2.7122523371818164E-3</v>
      </c>
      <c r="C654">
        <v>-3.427551996370766E-2</v>
      </c>
      <c r="D654">
        <v>9.9178470705022902E-3</v>
      </c>
      <c r="E654">
        <v>2.1157610955776583E-2</v>
      </c>
      <c r="F654">
        <v>6.7409566884442749E-3</v>
      </c>
      <c r="G654">
        <v>2.0163352398305977E-2</v>
      </c>
      <c r="J654" s="14">
        <v>41458</v>
      </c>
      <c r="K654">
        <v>-2.6824814804163621E-3</v>
      </c>
      <c r="L654">
        <v>5.5853897080427074E-3</v>
      </c>
      <c r="M654">
        <v>1.8882308817273159E-2</v>
      </c>
      <c r="N654">
        <v>-8.4313856603030896E-3</v>
      </c>
      <c r="O654">
        <v>-3.7884383690758458E-2</v>
      </c>
      <c r="P654">
        <v>-7.7022122381608183E-3</v>
      </c>
    </row>
    <row r="655" spans="1:16">
      <c r="A655" s="14">
        <v>40360</v>
      </c>
      <c r="B655">
        <v>0</v>
      </c>
      <c r="C655">
        <v>0</v>
      </c>
      <c r="D655">
        <v>0</v>
      </c>
      <c r="E655">
        <v>0</v>
      </c>
      <c r="F655">
        <v>0</v>
      </c>
      <c r="G655">
        <v>0</v>
      </c>
      <c r="J655" s="14">
        <v>41459</v>
      </c>
      <c r="K655">
        <v>1.7441354181650184E-3</v>
      </c>
      <c r="L655">
        <v>3.3637442861315182E-2</v>
      </c>
      <c r="M655">
        <v>7.1692204540299339E-3</v>
      </c>
      <c r="N655">
        <v>4.6077479505949167E-3</v>
      </c>
      <c r="O655">
        <v>2.0773614242277805E-2</v>
      </c>
      <c r="P655">
        <v>7.2364957627928574E-3</v>
      </c>
    </row>
    <row r="656" spans="1:16">
      <c r="A656" s="14">
        <v>40361</v>
      </c>
      <c r="B656">
        <v>-7.9244972715665583E-3</v>
      </c>
      <c r="C656">
        <v>0</v>
      </c>
      <c r="D656">
        <v>-6.6003729198402883E-3</v>
      </c>
      <c r="E656">
        <v>3.1520377009605652E-2</v>
      </c>
      <c r="F656">
        <v>-1.6809839136448066E-3</v>
      </c>
      <c r="G656">
        <v>-1.933950192129409E-3</v>
      </c>
      <c r="J656" s="14">
        <v>41460</v>
      </c>
      <c r="K656">
        <v>-2.0744113031519545E-3</v>
      </c>
      <c r="L656">
        <v>-7.7239824373248472E-3</v>
      </c>
      <c r="M656">
        <v>0</v>
      </c>
      <c r="N656">
        <v>7.6589805286289732E-4</v>
      </c>
      <c r="O656">
        <v>-1.4202012693038779E-3</v>
      </c>
      <c r="P656">
        <v>-1.8623297664979936E-3</v>
      </c>
    </row>
    <row r="657" spans="1:16">
      <c r="A657" s="14">
        <v>40364</v>
      </c>
      <c r="B657">
        <v>-9.2927325802225971E-3</v>
      </c>
      <c r="C657">
        <v>5.5689767094327059E-3</v>
      </c>
      <c r="D657">
        <v>6.6003729198402484E-3</v>
      </c>
      <c r="E657">
        <v>-3.8937900617269879E-2</v>
      </c>
      <c r="F657">
        <v>4.1338513114968633E-4</v>
      </c>
      <c r="G657">
        <v>-1.790075966457785E-2</v>
      </c>
      <c r="J657" s="14">
        <v>41463</v>
      </c>
      <c r="K657">
        <v>6.0779235853950404E-3</v>
      </c>
      <c r="L657">
        <v>-3.1498850132033109E-2</v>
      </c>
      <c r="M657">
        <v>7.1173034199519241E-3</v>
      </c>
      <c r="N657">
        <v>8.0867524787184897E-2</v>
      </c>
      <c r="O657">
        <v>4.534684657196221E-2</v>
      </c>
      <c r="P657">
        <v>6.503933618576904E-3</v>
      </c>
    </row>
    <row r="658" spans="1:16">
      <c r="A658" s="14">
        <v>40365</v>
      </c>
      <c r="B658">
        <v>9.6747706613310065E-3</v>
      </c>
      <c r="C658">
        <v>6.9068590221504156E-3</v>
      </c>
      <c r="D658">
        <v>-6.6003729198402883E-3</v>
      </c>
      <c r="E658">
        <v>4.9524094841264131E-3</v>
      </c>
      <c r="F658">
        <v>-8.0129780411461373E-3</v>
      </c>
      <c r="G658">
        <v>4.2595857540745699E-3</v>
      </c>
      <c r="J658" s="14">
        <v>41464</v>
      </c>
      <c r="K658">
        <v>7.2139874385939926E-3</v>
      </c>
      <c r="L658">
        <v>1.9805637221872611E-2</v>
      </c>
      <c r="M658">
        <v>2.8322685240393616E-3</v>
      </c>
      <c r="N658">
        <v>-1.1364380293108446E-2</v>
      </c>
      <c r="O658">
        <v>-1.0000302322955516E-2</v>
      </c>
      <c r="P658">
        <v>3.236395838249639E-3</v>
      </c>
    </row>
    <row r="659" spans="1:16">
      <c r="A659" s="14">
        <v>40366</v>
      </c>
      <c r="B659">
        <v>1.7471536837780018E-2</v>
      </c>
      <c r="C659">
        <v>3.25203090517205E-2</v>
      </c>
      <c r="D659">
        <v>6.6003729198402484E-3</v>
      </c>
      <c r="E659">
        <v>1.2269057922636759E-2</v>
      </c>
      <c r="F659">
        <v>1.4306640532535012E-2</v>
      </c>
      <c r="G659">
        <v>1.2673160736715108E-2</v>
      </c>
      <c r="J659" s="14">
        <v>41465</v>
      </c>
      <c r="K659">
        <v>1.015559419743938E-3</v>
      </c>
      <c r="L659">
        <v>-3.1421955113491887E-3</v>
      </c>
      <c r="M659">
        <v>4.2347366648881014E-3</v>
      </c>
      <c r="N659">
        <v>-4.2944076390712908E-3</v>
      </c>
      <c r="O659">
        <v>-4.1166842424131883E-3</v>
      </c>
      <c r="P659">
        <v>2.9955883029346188E-3</v>
      </c>
    </row>
    <row r="660" spans="1:16">
      <c r="A660" s="14">
        <v>40367</v>
      </c>
      <c r="B660">
        <v>3.1778832132035519E-3</v>
      </c>
      <c r="C660">
        <v>0</v>
      </c>
      <c r="D660">
        <v>0</v>
      </c>
      <c r="E660">
        <v>1.8127749571245619E-2</v>
      </c>
      <c r="F660">
        <v>2.7154713600053603E-3</v>
      </c>
      <c r="G660">
        <v>6.437004606995732E-3</v>
      </c>
      <c r="J660" s="14">
        <v>41466</v>
      </c>
      <c r="K660">
        <v>1.5075271642681102E-2</v>
      </c>
      <c r="L660">
        <v>-1.5860807137624288E-2</v>
      </c>
      <c r="M660">
        <v>-1.3470650671977776E-2</v>
      </c>
      <c r="N660">
        <v>-8.6465668634352431E-3</v>
      </c>
      <c r="O660">
        <v>1.4799486283284509E-2</v>
      </c>
      <c r="P660">
        <v>1.6096763930237667E-3</v>
      </c>
    </row>
    <row r="661" spans="1:16">
      <c r="A661" s="14">
        <v>40368</v>
      </c>
      <c r="B661">
        <v>1.191874253593822E-2</v>
      </c>
      <c r="C661">
        <v>-2.4288724943931736E-2</v>
      </c>
      <c r="D661">
        <v>0</v>
      </c>
      <c r="E661">
        <v>4.7808142293210409E-3</v>
      </c>
      <c r="F661">
        <v>2.101986438504911E-2</v>
      </c>
      <c r="G661">
        <v>-2.8917080961060109E-3</v>
      </c>
      <c r="J661" s="14">
        <v>41467</v>
      </c>
      <c r="K661">
        <v>-2.4913648270536372E-3</v>
      </c>
      <c r="L661">
        <v>1.6646315136602516E-2</v>
      </c>
      <c r="M661">
        <v>1.2766545074521166E-2</v>
      </c>
      <c r="N661">
        <v>-2.3426373289129825E-2</v>
      </c>
      <c r="O661">
        <v>-5.2103917961316727E-3</v>
      </c>
      <c r="P661">
        <v>6.639678064564533E-3</v>
      </c>
    </row>
    <row r="662" spans="1:16">
      <c r="A662" s="14">
        <v>40371</v>
      </c>
      <c r="B662">
        <v>-3.9496816244023519E-4</v>
      </c>
      <c r="C662">
        <v>-1.2372926012838906E-2</v>
      </c>
      <c r="D662">
        <v>0</v>
      </c>
      <c r="E662">
        <v>7.1230921440188092E-3</v>
      </c>
      <c r="F662">
        <v>-7.5798955227692191E-3</v>
      </c>
      <c r="G662">
        <v>1.374077105791701E-2</v>
      </c>
      <c r="J662" s="14">
        <v>41470</v>
      </c>
      <c r="K662">
        <v>5.3155936214461944E-3</v>
      </c>
      <c r="L662">
        <v>2.3566875123710832E-3</v>
      </c>
      <c r="M662">
        <v>-2.8231541897055222E-3</v>
      </c>
      <c r="N662">
        <v>8.8506114761582669E-3</v>
      </c>
      <c r="O662">
        <v>2.2686851144978665E-2</v>
      </c>
      <c r="P662">
        <v>6.3697373227263867E-3</v>
      </c>
    </row>
    <row r="663" spans="1:16">
      <c r="A663" s="14">
        <v>40372</v>
      </c>
      <c r="B663">
        <v>9.2711362134177897E-3</v>
      </c>
      <c r="C663">
        <v>9.6341487161701548E-3</v>
      </c>
      <c r="D663">
        <v>0</v>
      </c>
      <c r="E663">
        <v>0</v>
      </c>
      <c r="F663">
        <v>-8.2252324082992211E-4</v>
      </c>
      <c r="G663">
        <v>7.2724723591096824E-3</v>
      </c>
      <c r="J663" s="14">
        <v>41471</v>
      </c>
      <c r="K663">
        <v>-8.7986799725596812E-4</v>
      </c>
      <c r="L663">
        <v>-1.3425992711927213E-2</v>
      </c>
      <c r="M663">
        <v>-3.5397454017653727E-3</v>
      </c>
      <c r="N663">
        <v>5.5688168993174664E-2</v>
      </c>
      <c r="O663">
        <v>0</v>
      </c>
      <c r="P663">
        <v>-6.3697373227264839E-3</v>
      </c>
    </row>
    <row r="664" spans="1:16">
      <c r="A664" s="14">
        <v>40373</v>
      </c>
      <c r="B664">
        <v>-4.464049186539365E-3</v>
      </c>
      <c r="C664">
        <v>0</v>
      </c>
      <c r="D664">
        <v>0</v>
      </c>
      <c r="E664">
        <v>3.4887977228229568E-2</v>
      </c>
      <c r="F664">
        <v>-8.232003422814051E-4</v>
      </c>
      <c r="G664">
        <v>-2.8389872022176036E-3</v>
      </c>
      <c r="J664" s="14">
        <v>41472</v>
      </c>
      <c r="K664">
        <v>4.1363219219987066E-3</v>
      </c>
      <c r="L664">
        <v>1.26384725489292E-2</v>
      </c>
      <c r="M664">
        <v>1.3385237907479544E-2</v>
      </c>
      <c r="N664">
        <v>-2.6744051918493661E-2</v>
      </c>
      <c r="O664">
        <v>-4.4533951159187977E-3</v>
      </c>
      <c r="P664">
        <v>-3.4285211531824606E-3</v>
      </c>
    </row>
    <row r="665" spans="1:16">
      <c r="A665" s="14">
        <v>40374</v>
      </c>
      <c r="B665">
        <v>1.0413257582680142E-2</v>
      </c>
      <c r="C665">
        <v>-1.3685449090230083E-3</v>
      </c>
      <c r="D665">
        <v>9.1672497281546257E-3</v>
      </c>
      <c r="E665">
        <v>0</v>
      </c>
      <c r="F665">
        <v>8.2320034228142332E-4</v>
      </c>
      <c r="G665">
        <v>3.4692564380748086E-3</v>
      </c>
      <c r="J665" s="14">
        <v>41473</v>
      </c>
      <c r="K665">
        <v>4.8126809907369436E-3</v>
      </c>
      <c r="L665">
        <v>-7.8427588894661312E-4</v>
      </c>
      <c r="M665">
        <v>-8.4337997206357981E-3</v>
      </c>
      <c r="N665">
        <v>7.1292707499410655E-4</v>
      </c>
      <c r="O665">
        <v>7.9990436679164764E-3</v>
      </c>
      <c r="P665">
        <v>-3.9005737672687625E-3</v>
      </c>
    </row>
    <row r="666" spans="1:16">
      <c r="A666" s="14">
        <v>40375</v>
      </c>
      <c r="B666">
        <v>-1.4767628653011424E-2</v>
      </c>
      <c r="C666">
        <v>8.1978432997380155E-3</v>
      </c>
      <c r="D666">
        <v>-9.1672497281546483E-3</v>
      </c>
      <c r="E666">
        <v>3.4249110873943085E-3</v>
      </c>
      <c r="F666">
        <v>-1.0543385435685644E-2</v>
      </c>
      <c r="G666">
        <v>-1.0763202264315871E-2</v>
      </c>
      <c r="J666" s="14">
        <v>41474</v>
      </c>
      <c r="K666">
        <v>4.446537683738162E-3</v>
      </c>
      <c r="L666">
        <v>7.0441133864082798E-3</v>
      </c>
      <c r="M666">
        <v>0</v>
      </c>
      <c r="N666">
        <v>1.4243311643381148E-3</v>
      </c>
      <c r="O666">
        <v>-1.6062588328385231E-2</v>
      </c>
      <c r="P666">
        <v>-4.8392723211655208E-3</v>
      </c>
    </row>
    <row r="667" spans="1:16">
      <c r="A667" s="14">
        <v>40378</v>
      </c>
      <c r="B667">
        <v>-2.26207540052621E-3</v>
      </c>
      <c r="C667">
        <v>0</v>
      </c>
      <c r="D667">
        <v>0</v>
      </c>
      <c r="E667">
        <v>0</v>
      </c>
      <c r="F667">
        <v>2.3829717719030679E-2</v>
      </c>
      <c r="G667">
        <v>2.542875409261053E-3</v>
      </c>
      <c r="J667" s="14">
        <v>41477</v>
      </c>
      <c r="K667">
        <v>5.7613244997398606E-3</v>
      </c>
      <c r="L667">
        <v>1.3944878013021819E-2</v>
      </c>
      <c r="M667">
        <v>7.0597973020512913E-4</v>
      </c>
      <c r="N667">
        <v>1.062027776241796E-2</v>
      </c>
      <c r="O667">
        <v>-1.5756913171060402E-3</v>
      </c>
      <c r="P667">
        <v>-2.3135012316485907E-2</v>
      </c>
    </row>
    <row r="668" spans="1:16">
      <c r="A668" s="14">
        <v>40379</v>
      </c>
      <c r="B668">
        <v>7.4980794431151552E-3</v>
      </c>
      <c r="C668">
        <v>4.5216994318064592E-2</v>
      </c>
      <c r="D668">
        <v>0</v>
      </c>
      <c r="E668">
        <v>-2.6545366046713769E-2</v>
      </c>
      <c r="F668">
        <v>1.4306747539172385E-2</v>
      </c>
      <c r="G668">
        <v>0</v>
      </c>
      <c r="J668" s="14">
        <v>41478</v>
      </c>
      <c r="K668">
        <v>-3.8742556201854276E-4</v>
      </c>
      <c r="L668">
        <v>-1.5504245671397545E-2</v>
      </c>
      <c r="M668">
        <v>4.9244492150425671E-3</v>
      </c>
      <c r="N668">
        <v>-3.5269153754986546E-3</v>
      </c>
      <c r="O668">
        <v>-4.4858623737230286E-4</v>
      </c>
      <c r="P668">
        <v>-2.1294664490708387E-3</v>
      </c>
    </row>
    <row r="669" spans="1:16">
      <c r="A669" s="14">
        <v>40380</v>
      </c>
      <c r="B669">
        <v>-1.0050504417197974E-2</v>
      </c>
      <c r="C669">
        <v>7.7730989850370641E-3</v>
      </c>
      <c r="D669">
        <v>2.2765003772837866E-2</v>
      </c>
      <c r="E669">
        <v>5.8286049990428686E-3</v>
      </c>
      <c r="F669">
        <v>6.9763008552094757E-3</v>
      </c>
      <c r="G669">
        <v>-3.8167420625412488E-3</v>
      </c>
      <c r="J669" s="14">
        <v>41479</v>
      </c>
      <c r="K669">
        <v>-5.7454675691824813E-3</v>
      </c>
      <c r="L669">
        <v>-1.9723601824722409E-2</v>
      </c>
      <c r="M669">
        <v>1.0471062714593729E-2</v>
      </c>
      <c r="N669">
        <v>0</v>
      </c>
      <c r="O669">
        <v>1.4320088072780977E-2</v>
      </c>
      <c r="P669">
        <v>8.9624675325656305E-3</v>
      </c>
    </row>
    <row r="670" spans="1:16">
      <c r="A670" s="14">
        <v>40381</v>
      </c>
      <c r="B670">
        <v>1.3883909922269016E-2</v>
      </c>
      <c r="C670">
        <v>0</v>
      </c>
      <c r="D670">
        <v>-1.5437788535261482E-3</v>
      </c>
      <c r="E670">
        <v>1.1563452670986097E-2</v>
      </c>
      <c r="F670">
        <v>-6.7728130739485547E-3</v>
      </c>
      <c r="G670">
        <v>1.2981014881450729E-2</v>
      </c>
      <c r="J670" s="14">
        <v>41480</v>
      </c>
      <c r="K670">
        <v>-2.4904985717850991E-4</v>
      </c>
      <c r="L670">
        <v>1.3453964636263686E-2</v>
      </c>
      <c r="M670">
        <v>-9.769920419202641E-3</v>
      </c>
      <c r="N670">
        <v>-3.5413849191470188E-3</v>
      </c>
      <c r="O670">
        <v>-2.0199213124140896E-2</v>
      </c>
      <c r="P670">
        <v>-4.9433828291754901E-3</v>
      </c>
    </row>
    <row r="671" spans="1:16">
      <c r="A671" s="14">
        <v>40382</v>
      </c>
      <c r="B671">
        <v>3.9732140644393472E-3</v>
      </c>
      <c r="C671">
        <v>0</v>
      </c>
      <c r="D671">
        <v>-8.1497534540357543E-3</v>
      </c>
      <c r="E671">
        <v>-2.3258509581810444E-2</v>
      </c>
      <c r="F671">
        <v>2.0395033033782962E-2</v>
      </c>
      <c r="G671">
        <v>5.9586671361026786E-3</v>
      </c>
      <c r="J671" s="14">
        <v>41481</v>
      </c>
      <c r="K671">
        <v>-1.6777046235909451E-3</v>
      </c>
      <c r="L671">
        <v>1.4049900422531568E-2</v>
      </c>
      <c r="M671">
        <v>7.0152545294427631E-4</v>
      </c>
      <c r="N671">
        <v>-7.1166164663071354E-3</v>
      </c>
      <c r="O671">
        <v>1.5856855228269661E-3</v>
      </c>
      <c r="P671">
        <v>4.0034514668601286E-3</v>
      </c>
    </row>
    <row r="672" spans="1:16">
      <c r="A672" s="14">
        <v>40385</v>
      </c>
      <c r="B672">
        <v>2.7166010212569701E-3</v>
      </c>
      <c r="C672">
        <v>0</v>
      </c>
      <c r="D672">
        <v>3.2421997500087971E-3</v>
      </c>
      <c r="E672">
        <v>1.1695056910824224E-2</v>
      </c>
      <c r="F672">
        <v>5.4608006127649742E-3</v>
      </c>
      <c r="G672">
        <v>8.0974448094012462E-3</v>
      </c>
      <c r="J672" s="14">
        <v>41484</v>
      </c>
      <c r="K672">
        <v>2.0212799441090873E-3</v>
      </c>
      <c r="L672">
        <v>7.7239824373249054E-3</v>
      </c>
      <c r="M672">
        <v>-1.4026677483353087E-3</v>
      </c>
      <c r="N672">
        <v>1.4184916760952957E-2</v>
      </c>
      <c r="O672">
        <v>2.5034860167737854E-2</v>
      </c>
      <c r="P672">
        <v>1.6436189322649424E-3</v>
      </c>
    </row>
    <row r="673" spans="1:16">
      <c r="A673" s="14">
        <v>40386</v>
      </c>
      <c r="B673">
        <v>-2.5048716259149437E-3</v>
      </c>
      <c r="C673">
        <v>3.8640083828783947E-3</v>
      </c>
      <c r="D673">
        <v>9.6623059345807543E-3</v>
      </c>
      <c r="E673">
        <v>8.1069939128140638E-3</v>
      </c>
      <c r="F673">
        <v>2.7324405007158612E-3</v>
      </c>
      <c r="G673">
        <v>-9.3489912144895E-3</v>
      </c>
      <c r="J673" s="14">
        <v>41485</v>
      </c>
      <c r="K673">
        <v>-6.5376010809129314E-3</v>
      </c>
      <c r="L673">
        <v>1.6779679100157038E-2</v>
      </c>
      <c r="M673">
        <v>-9.1651720036488634E-3</v>
      </c>
      <c r="N673">
        <v>-3.5269153754986546E-3</v>
      </c>
      <c r="O673">
        <v>1.6422738954628122E-2</v>
      </c>
      <c r="P673">
        <v>7.946119283001955E-3</v>
      </c>
    </row>
    <row r="674" spans="1:16">
      <c r="A674" s="14">
        <v>40387</v>
      </c>
      <c r="B674">
        <v>-9.4692165988305953E-4</v>
      </c>
      <c r="C674">
        <v>-3.8640083828784112E-3</v>
      </c>
      <c r="D674">
        <v>0</v>
      </c>
      <c r="E674">
        <v>-1.1536105681115179E-3</v>
      </c>
      <c r="F674">
        <v>-2.8588274147263632E-2</v>
      </c>
      <c r="G674">
        <v>-1.514202297785369E-2</v>
      </c>
      <c r="J674" s="14">
        <v>41486</v>
      </c>
      <c r="K674">
        <v>-7.5762961280512742E-3</v>
      </c>
      <c r="L674">
        <v>-3.7884059075845959E-3</v>
      </c>
      <c r="M674">
        <v>2.1230502733228357E-3</v>
      </c>
      <c r="N674">
        <v>-2.1221354935125744E-3</v>
      </c>
      <c r="O674">
        <v>1.0798244897182906E-2</v>
      </c>
      <c r="P674">
        <v>-9.5897382152669471E-3</v>
      </c>
    </row>
    <row r="675" spans="1:16">
      <c r="A675" s="14">
        <v>40388</v>
      </c>
      <c r="B675">
        <v>2.7325790534919736E-3</v>
      </c>
      <c r="C675">
        <v>0</v>
      </c>
      <c r="D675">
        <v>1.2738424909286885E-2</v>
      </c>
      <c r="E675">
        <v>-6.9533833447024754E-3</v>
      </c>
      <c r="F675">
        <v>5.3841393036697556E-3</v>
      </c>
      <c r="G675">
        <v>3.4901737606939888E-3</v>
      </c>
      <c r="J675" s="14">
        <v>41487</v>
      </c>
      <c r="K675">
        <v>8.5658160471430572E-3</v>
      </c>
      <c r="L675">
        <v>3.2129329058510368E-2</v>
      </c>
      <c r="M675">
        <v>8.4447894786613686E-3</v>
      </c>
      <c r="N675">
        <v>-7.8219208353828389E-3</v>
      </c>
      <c r="O675">
        <v>-4.5214847188458961E-3</v>
      </c>
      <c r="P675">
        <v>-1.8820612730752145E-3</v>
      </c>
    </row>
    <row r="676" spans="1:16">
      <c r="A676" s="14">
        <v>40389</v>
      </c>
      <c r="B676">
        <v>-1.2977361400831502E-3</v>
      </c>
      <c r="C676">
        <v>0</v>
      </c>
      <c r="D676">
        <v>0</v>
      </c>
      <c r="E676">
        <v>2.1854611770652139E-2</v>
      </c>
      <c r="F676">
        <v>5.9455926347535427E-3</v>
      </c>
      <c r="G676">
        <v>-3.8082638954049976E-3</v>
      </c>
      <c r="J676" s="14">
        <v>41488</v>
      </c>
      <c r="K676">
        <v>7.3783451911866498E-4</v>
      </c>
      <c r="L676">
        <v>5.1347763113702904E-3</v>
      </c>
      <c r="M676">
        <v>0</v>
      </c>
      <c r="N676">
        <v>2.3282620768075978E-2</v>
      </c>
      <c r="O676">
        <v>2.3669960596875497E-3</v>
      </c>
      <c r="P676">
        <v>2.8219926353907736E-3</v>
      </c>
    </row>
    <row r="677" spans="1:16">
      <c r="A677" s="14">
        <v>40392</v>
      </c>
      <c r="B677">
        <v>0</v>
      </c>
      <c r="C677">
        <v>0</v>
      </c>
      <c r="D677">
        <v>0</v>
      </c>
      <c r="E677">
        <v>0</v>
      </c>
      <c r="F677">
        <v>0</v>
      </c>
      <c r="G677">
        <v>0</v>
      </c>
      <c r="J677" s="14">
        <v>41491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</row>
    <row r="678" spans="1:16">
      <c r="A678" s="14">
        <v>40393</v>
      </c>
      <c r="B678">
        <v>5.8881245668446231E-3</v>
      </c>
      <c r="C678">
        <v>0</v>
      </c>
      <c r="D678">
        <v>4.3350055381394387E-2</v>
      </c>
      <c r="E678">
        <v>-2.4181978643098848E-2</v>
      </c>
      <c r="F678">
        <v>3.1601526031388087E-3</v>
      </c>
      <c r="G678">
        <v>-1.1512589919768564E-2</v>
      </c>
      <c r="J678" s="14">
        <v>41492</v>
      </c>
      <c r="K678">
        <v>-1.0683407609178677E-2</v>
      </c>
      <c r="L678">
        <v>3.8037548414234644E-2</v>
      </c>
      <c r="M678">
        <v>5.3218035639046597E-2</v>
      </c>
      <c r="N678">
        <v>-6.2971291154304034E-3</v>
      </c>
      <c r="O678">
        <v>5.7968779320476706E-3</v>
      </c>
      <c r="P678">
        <v>-9.399313623154105E-4</v>
      </c>
    </row>
    <row r="679" spans="1:16">
      <c r="A679" s="14">
        <v>40394</v>
      </c>
      <c r="B679">
        <v>5.322348296417736E-3</v>
      </c>
      <c r="C679">
        <v>2.5799541663147595E-3</v>
      </c>
      <c r="D679">
        <v>1.7424019999416892E-2</v>
      </c>
      <c r="E679">
        <v>-1.526876039550621E-2</v>
      </c>
      <c r="F679">
        <v>1.390063738858446E-2</v>
      </c>
      <c r="G679">
        <v>1.6271196509278135E-2</v>
      </c>
      <c r="J679" s="14">
        <v>41493</v>
      </c>
      <c r="K679">
        <v>-4.548512534126063E-3</v>
      </c>
      <c r="L679">
        <v>-1.4184684489605923E-2</v>
      </c>
      <c r="M679">
        <v>-3.0355772514558826E-2</v>
      </c>
      <c r="N679">
        <v>-2.8472255915259832E-2</v>
      </c>
      <c r="O679">
        <v>-1.4656816461400355E-2</v>
      </c>
      <c r="P679">
        <v>0</v>
      </c>
    </row>
    <row r="680" spans="1:16">
      <c r="A680" s="14">
        <v>40395</v>
      </c>
      <c r="B680">
        <v>-5.9510995245189392E-3</v>
      </c>
      <c r="C680">
        <v>-1.9496364550442617E-2</v>
      </c>
      <c r="D680">
        <v>-1.1381985557077937E-2</v>
      </c>
      <c r="E680">
        <v>1.7596127267952962E-2</v>
      </c>
      <c r="F680">
        <v>-3.3148690870880315E-3</v>
      </c>
      <c r="G680">
        <v>1.7566061171910737E-2</v>
      </c>
      <c r="J680" s="14">
        <v>41494</v>
      </c>
      <c r="K680">
        <v>1.125589717406408E-2</v>
      </c>
      <c r="L680">
        <v>1.3481075431506659E-2</v>
      </c>
      <c r="M680">
        <v>3.3672451016137937E-2</v>
      </c>
      <c r="N680">
        <v>-9.4294798339645165E-3</v>
      </c>
      <c r="O680">
        <v>-9.6078778845435572E-3</v>
      </c>
      <c r="P680">
        <v>-1.5394170398613296E-2</v>
      </c>
    </row>
    <row r="681" spans="1:16">
      <c r="A681" s="14">
        <v>40396</v>
      </c>
      <c r="B681">
        <v>2.1614745644142788E-3</v>
      </c>
      <c r="C681">
        <v>0</v>
      </c>
      <c r="D681">
        <v>0</v>
      </c>
      <c r="E681">
        <v>-1.7596127267952965E-2</v>
      </c>
      <c r="F681">
        <v>3.9677816653533113E-4</v>
      </c>
      <c r="G681">
        <v>2.1740433526590643E-3</v>
      </c>
      <c r="J681" s="14">
        <v>41495</v>
      </c>
      <c r="K681">
        <v>-8.5992812702631474E-4</v>
      </c>
      <c r="L681">
        <v>9.8160593724775907E-3</v>
      </c>
      <c r="M681">
        <v>-2.6846642922095883E-2</v>
      </c>
      <c r="N681">
        <v>6.5375602016905709E-3</v>
      </c>
      <c r="O681">
        <v>-5.7130301249735775E-3</v>
      </c>
      <c r="P681">
        <v>-3.1072919456342535E-3</v>
      </c>
    </row>
    <row r="682" spans="1:16">
      <c r="A682" s="14">
        <v>40399</v>
      </c>
      <c r="B682">
        <v>5.3915024070695858E-3</v>
      </c>
      <c r="C682">
        <v>1.6916410384127844E-2</v>
      </c>
      <c r="D682">
        <v>0</v>
      </c>
      <c r="E682">
        <v>0</v>
      </c>
      <c r="F682">
        <v>-1.2949773380320082E-2</v>
      </c>
      <c r="G682">
        <v>7.4187823211357591E-3</v>
      </c>
      <c r="J682" s="14">
        <v>41498</v>
      </c>
      <c r="K682">
        <v>4.1483543716491107E-3</v>
      </c>
      <c r="L682">
        <v>9.7206402320963708E-3</v>
      </c>
      <c r="M682">
        <v>-1.3699388783636336E-2</v>
      </c>
      <c r="N682">
        <v>4.3347492831547606E-3</v>
      </c>
      <c r="O682">
        <v>5.0579367507433987E-3</v>
      </c>
      <c r="P682">
        <v>-4.318621409716325E-3</v>
      </c>
    </row>
    <row r="683" spans="1:16">
      <c r="A683" s="14">
        <v>40400</v>
      </c>
      <c r="B683">
        <v>-2.1303207876495721E-3</v>
      </c>
      <c r="C683">
        <v>1.2873691604670179E-3</v>
      </c>
      <c r="D683">
        <v>0</v>
      </c>
      <c r="E683">
        <v>0</v>
      </c>
      <c r="F683">
        <v>2.3616786710234393E-2</v>
      </c>
      <c r="G683">
        <v>-2.1579569277420554E-3</v>
      </c>
      <c r="J683" s="14">
        <v>41499</v>
      </c>
      <c r="K683">
        <v>4.0541412726149634E-3</v>
      </c>
      <c r="L683">
        <v>1.2364547135759674E-2</v>
      </c>
      <c r="M683">
        <v>-2.7973217315320296E-2</v>
      </c>
      <c r="N683">
        <v>1.6446606021481663E-2</v>
      </c>
      <c r="O683">
        <v>-2.6388032048194946E-3</v>
      </c>
      <c r="P683">
        <v>5.0365818767188061E-3</v>
      </c>
    </row>
    <row r="684" spans="1:16">
      <c r="A684" s="14">
        <v>40401</v>
      </c>
      <c r="B684">
        <v>-2.16933216957928E-2</v>
      </c>
      <c r="C684">
        <v>5.1466564340186703E-3</v>
      </c>
      <c r="D684">
        <v>1.1381985557077957E-2</v>
      </c>
      <c r="E684">
        <v>2.685540246486456E-2</v>
      </c>
      <c r="F684">
        <v>-1.6143209598836656E-2</v>
      </c>
      <c r="G684">
        <v>-1.0548765824302342E-2</v>
      </c>
      <c r="J684" s="14">
        <v>41500</v>
      </c>
      <c r="K684">
        <v>-8.8441111867833887E-5</v>
      </c>
      <c r="L684">
        <v>3.4063358536540423E-3</v>
      </c>
      <c r="M684">
        <v>-5.6904964906088276E-3</v>
      </c>
      <c r="N684">
        <v>7.0683002946455905E-3</v>
      </c>
      <c r="O684">
        <v>-1.6641405297424562E-2</v>
      </c>
      <c r="P684">
        <v>-4.7827399615620584E-4</v>
      </c>
    </row>
    <row r="685" spans="1:16">
      <c r="A685" s="14">
        <v>40402</v>
      </c>
      <c r="B685">
        <v>-5.063870281754603E-3</v>
      </c>
      <c r="C685">
        <v>0</v>
      </c>
      <c r="D685">
        <v>-2.3502782647455214E-2</v>
      </c>
      <c r="E685">
        <v>-3.2787783502125495E-2</v>
      </c>
      <c r="F685">
        <v>-8.0765639242568379E-3</v>
      </c>
      <c r="G685">
        <v>3.1133118388924935E-4</v>
      </c>
      <c r="J685" s="14">
        <v>41501</v>
      </c>
      <c r="K685">
        <v>5.1734758243516567E-3</v>
      </c>
      <c r="L685">
        <v>-1.3598016651200143E-3</v>
      </c>
      <c r="M685">
        <v>1.9075734398088417E-2</v>
      </c>
      <c r="N685">
        <v>-1.3470971704394119E-2</v>
      </c>
      <c r="O685">
        <v>-9.4404327140211099E-3</v>
      </c>
      <c r="P685">
        <v>1.7086301477908995E-2</v>
      </c>
    </row>
    <row r="686" spans="1:16">
      <c r="A686" s="14">
        <v>40403</v>
      </c>
      <c r="B686">
        <v>5.8769127922574896E-4</v>
      </c>
      <c r="C686">
        <v>2.5316610182051703E-2</v>
      </c>
      <c r="D686">
        <v>0</v>
      </c>
      <c r="E686">
        <v>4.9921619952182285E-2</v>
      </c>
      <c r="F686">
        <v>1.3936162830133256E-2</v>
      </c>
      <c r="G686">
        <v>-3.113311838891979E-4</v>
      </c>
      <c r="J686" s="14">
        <v>41502</v>
      </c>
      <c r="K686">
        <v>2.7024664985302433E-3</v>
      </c>
      <c r="L686">
        <v>-6.1859333246411406E-3</v>
      </c>
      <c r="M686">
        <v>4.1895060629102065E-3</v>
      </c>
      <c r="N686">
        <v>-1.4284001948535515E-3</v>
      </c>
      <c r="O686">
        <v>8.32637062101255E-3</v>
      </c>
      <c r="P686">
        <v>-1.8842769755239366E-3</v>
      </c>
    </row>
    <row r="687" spans="1:16">
      <c r="A687" s="14">
        <v>40406</v>
      </c>
      <c r="B687">
        <v>2.1312794351145731E-3</v>
      </c>
      <c r="C687">
        <v>-1.2578190886588568E-2</v>
      </c>
      <c r="D687">
        <v>5.4727068819788553E-3</v>
      </c>
      <c r="E687">
        <v>-2.0594671224886615E-2</v>
      </c>
      <c r="F687">
        <v>1.7011759892002817E-2</v>
      </c>
      <c r="G687">
        <v>-6.2436954510437554E-4</v>
      </c>
      <c r="J687" s="14">
        <v>41505</v>
      </c>
      <c r="K687">
        <v>-1.1758823521623704E-2</v>
      </c>
      <c r="L687">
        <v>-1.0390012026474049E-2</v>
      </c>
      <c r="M687">
        <v>-2.8411122114804784E-2</v>
      </c>
      <c r="N687">
        <v>-5.7361054091888452E-3</v>
      </c>
      <c r="O687">
        <v>-3.1166819902398096E-2</v>
      </c>
      <c r="P687">
        <v>7.0696297550395431E-4</v>
      </c>
    </row>
    <row r="688" spans="1:16">
      <c r="A688" s="14">
        <v>40407</v>
      </c>
      <c r="B688">
        <v>1.5221019341073422E-2</v>
      </c>
      <c r="C688">
        <v>-1.2738419295463143E-2</v>
      </c>
      <c r="D688">
        <v>1.8127730323580431E-2</v>
      </c>
      <c r="E688">
        <v>1.7192728838650133E-2</v>
      </c>
      <c r="F688">
        <v>-1.5346202876512249E-3</v>
      </c>
      <c r="G688">
        <v>2.4937298408341667E-3</v>
      </c>
      <c r="J688" s="14">
        <v>41506</v>
      </c>
      <c r="K688">
        <v>6.6786465642558069E-3</v>
      </c>
      <c r="L688">
        <v>-4.8512827134676938E-2</v>
      </c>
      <c r="M688">
        <v>1.8558696532365988E-2</v>
      </c>
      <c r="N688">
        <v>-7.1908033332086785E-4</v>
      </c>
      <c r="O688">
        <v>1.0803098025482861E-2</v>
      </c>
      <c r="P688">
        <v>0</v>
      </c>
    </row>
    <row r="689" spans="1:16">
      <c r="A689" s="14">
        <v>40408</v>
      </c>
      <c r="B689">
        <v>4.5609184659932802E-3</v>
      </c>
      <c r="C689">
        <v>0</v>
      </c>
      <c r="D689">
        <v>-1.2048567606617256E-2</v>
      </c>
      <c r="E689">
        <v>-5.6993193004553858E-3</v>
      </c>
      <c r="F689">
        <v>-4.6180420205332263E-3</v>
      </c>
      <c r="G689">
        <v>1.3606148416282006E-2</v>
      </c>
      <c r="J689" s="14">
        <v>41507</v>
      </c>
      <c r="K689">
        <v>-7.528341833397594E-3</v>
      </c>
      <c r="L689">
        <v>-2.1950761065803333E-3</v>
      </c>
      <c r="M689">
        <v>-1.5680449149464471E-2</v>
      </c>
      <c r="N689">
        <v>2.8752332417331518E-3</v>
      </c>
      <c r="O689">
        <v>-2.0554763290564312E-2</v>
      </c>
      <c r="P689">
        <v>-2.3587943818038689E-3</v>
      </c>
    </row>
    <row r="690" spans="1:16">
      <c r="A690" s="14">
        <v>40409</v>
      </c>
      <c r="B690">
        <v>-5.7854123712298457E-3</v>
      </c>
      <c r="C690">
        <v>0</v>
      </c>
      <c r="D690">
        <v>0</v>
      </c>
      <c r="E690">
        <v>1.1366340351527598E-2</v>
      </c>
      <c r="F690">
        <v>-1.3201468418388054E-2</v>
      </c>
      <c r="G690">
        <v>3.6779783113088478E-3</v>
      </c>
      <c r="J690" s="14">
        <v>41508</v>
      </c>
      <c r="K690">
        <v>8.0476856490510184E-3</v>
      </c>
      <c r="L690">
        <v>-1.2531817792604977E-2</v>
      </c>
      <c r="M690">
        <v>-1.0834157541517691E-2</v>
      </c>
      <c r="N690">
        <v>3.5799525007766016E-3</v>
      </c>
      <c r="O690">
        <v>6.5116648087111166E-3</v>
      </c>
      <c r="P690">
        <v>-2.3639130523025131E-3</v>
      </c>
    </row>
    <row r="691" spans="1:16">
      <c r="A691" s="14">
        <v>40410</v>
      </c>
      <c r="B691">
        <v>1.0151681731463546E-3</v>
      </c>
      <c r="C691">
        <v>0</v>
      </c>
      <c r="D691">
        <v>-6.0791627169632708E-3</v>
      </c>
      <c r="E691">
        <v>-2.2650786648356716E-3</v>
      </c>
      <c r="F691">
        <v>1.9871892598185854E-4</v>
      </c>
      <c r="G691">
        <v>6.1214590972173482E-4</v>
      </c>
      <c r="J691" s="14">
        <v>41509</v>
      </c>
      <c r="K691">
        <v>6.9187454255847198E-3</v>
      </c>
      <c r="L691">
        <v>1.4835748525665428E-3</v>
      </c>
      <c r="M691">
        <v>0</v>
      </c>
      <c r="N691">
        <v>7.1445513829466025E-4</v>
      </c>
      <c r="O691">
        <v>8.3092602120274084E-3</v>
      </c>
      <c r="P691">
        <v>9.891735876719444E-3</v>
      </c>
    </row>
    <row r="692" spans="1:16">
      <c r="A692" s="14">
        <v>40413</v>
      </c>
      <c r="B692">
        <v>-1.1659341997441444E-4</v>
      </c>
      <c r="C692">
        <v>7.6638654704371074E-3</v>
      </c>
      <c r="D692">
        <v>0</v>
      </c>
      <c r="E692">
        <v>-1.4829658975982223E-2</v>
      </c>
      <c r="F692">
        <v>-7.8185568807328252E-4</v>
      </c>
      <c r="G692">
        <v>2.3274263603239125E-2</v>
      </c>
      <c r="J692" s="14">
        <v>41512</v>
      </c>
      <c r="K692">
        <v>2.1149672080425235E-5</v>
      </c>
      <c r="L692">
        <v>-1.5679203662885721E-2</v>
      </c>
      <c r="M692">
        <v>-4.3676498755395423E-3</v>
      </c>
      <c r="N692">
        <v>7.1166164663071223E-3</v>
      </c>
      <c r="O692">
        <v>-1.5990340446360041E-2</v>
      </c>
      <c r="P692">
        <v>3.2757712836412232E-3</v>
      </c>
    </row>
    <row r="693" spans="1:16">
      <c r="A693" s="14">
        <v>40414</v>
      </c>
      <c r="B693">
        <v>-1.3858221278624207E-2</v>
      </c>
      <c r="C693">
        <v>-1.2777730429278334E-3</v>
      </c>
      <c r="D693">
        <v>-1.1035526756856645E-2</v>
      </c>
      <c r="E693">
        <v>-2.3258509581810444E-2</v>
      </c>
      <c r="F693">
        <v>-4.1048179585572624E-3</v>
      </c>
      <c r="G693">
        <v>-5.6926446621346199E-3</v>
      </c>
      <c r="J693" s="14">
        <v>41513</v>
      </c>
      <c r="K693">
        <v>-1.3276703335907119E-2</v>
      </c>
      <c r="L693">
        <v>6.7482160916550061E-3</v>
      </c>
      <c r="M693">
        <v>2.0932680920487143E-2</v>
      </c>
      <c r="N693">
        <v>-9.9775048115550435E-3</v>
      </c>
      <c r="O693">
        <v>8.1424549904352134E-3</v>
      </c>
      <c r="P693">
        <v>-1.056764701946974E-2</v>
      </c>
    </row>
    <row r="694" spans="1:16">
      <c r="A694" s="14">
        <v>40415</v>
      </c>
      <c r="B694">
        <v>7.8545456032088467E-3</v>
      </c>
      <c r="C694">
        <v>-1.2820118021995073E-2</v>
      </c>
      <c r="D694">
        <v>1.5902448242517551E-2</v>
      </c>
      <c r="E694">
        <v>-1.7804976730468519E-2</v>
      </c>
      <c r="F694">
        <v>-2.3448096266166063E-2</v>
      </c>
      <c r="G694">
        <v>-1.5443439085705824E-2</v>
      </c>
      <c r="J694" s="14">
        <v>41514</v>
      </c>
      <c r="K694">
        <v>1.8428193757284164E-3</v>
      </c>
      <c r="L694">
        <v>-1.9621687907236247E-2</v>
      </c>
      <c r="M694">
        <v>-1.4298643443956276E-3</v>
      </c>
      <c r="N694">
        <v>2.8608883452479754E-3</v>
      </c>
      <c r="O694">
        <v>-4.8775127461059701E-3</v>
      </c>
      <c r="P694">
        <v>2.8293108251381733E-3</v>
      </c>
    </row>
    <row r="695" spans="1:16">
      <c r="A695" s="14">
        <v>40416</v>
      </c>
      <c r="B695">
        <v>4.4609689925928915E-4</v>
      </c>
      <c r="C695">
        <v>-5.1730385856000862E-3</v>
      </c>
      <c r="D695">
        <v>-1.7135628071451366E-2</v>
      </c>
      <c r="E695">
        <v>-6.0073987773228621E-3</v>
      </c>
      <c r="F695">
        <v>7.8051692913941803E-3</v>
      </c>
      <c r="G695">
        <v>-3.6685529151130069E-3</v>
      </c>
      <c r="J695" s="14">
        <v>41515</v>
      </c>
      <c r="K695">
        <v>7.7513913055075618E-3</v>
      </c>
      <c r="L695">
        <v>2.3352327245071507E-2</v>
      </c>
      <c r="M695">
        <v>8.5469169549305564E-3</v>
      </c>
      <c r="N695">
        <v>0</v>
      </c>
      <c r="O695">
        <v>5.5766106408429343E-3</v>
      </c>
      <c r="P695">
        <v>2.2347278541008479E-2</v>
      </c>
    </row>
    <row r="696" spans="1:16">
      <c r="A696" s="14">
        <v>40417</v>
      </c>
      <c r="B696">
        <v>1.9791269946030639E-2</v>
      </c>
      <c r="C696">
        <v>-1.2957184214593899E-3</v>
      </c>
      <c r="D696">
        <v>3.6366716395626511E-2</v>
      </c>
      <c r="E696">
        <v>1.078821300664405E-2</v>
      </c>
      <c r="F696">
        <v>-2.9926965386839733E-3</v>
      </c>
      <c r="G696">
        <v>2.0612735330821016E-2</v>
      </c>
      <c r="J696" s="14">
        <v>41516</v>
      </c>
      <c r="K696">
        <v>-3.7899625745402886E-3</v>
      </c>
      <c r="L696">
        <v>4.4570222688786829E-3</v>
      </c>
      <c r="M696">
        <v>3.5400600900074007E-3</v>
      </c>
      <c r="N696">
        <v>-7.1696408808045592E-3</v>
      </c>
      <c r="O696">
        <v>2.7766865412055248E-3</v>
      </c>
      <c r="P696">
        <v>-5.7719824392680839E-3</v>
      </c>
    </row>
    <row r="697" spans="1:16">
      <c r="A697" s="14">
        <v>40420</v>
      </c>
      <c r="B697">
        <v>1.4185136533272499E-3</v>
      </c>
      <c r="C697">
        <v>0</v>
      </c>
      <c r="D697">
        <v>0</v>
      </c>
      <c r="E697">
        <v>-1.078821300664401E-2</v>
      </c>
      <c r="F697">
        <v>2.3975791883274014E-3</v>
      </c>
      <c r="G697">
        <v>-2.7033712473297786E-3</v>
      </c>
      <c r="J697" s="14">
        <v>41519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</row>
    <row r="698" spans="1:16">
      <c r="A698" s="14">
        <v>40421</v>
      </c>
      <c r="B698">
        <v>1.6001403536739938E-3</v>
      </c>
      <c r="C698">
        <v>3.5713703561045515E-2</v>
      </c>
      <c r="D698">
        <v>0</v>
      </c>
      <c r="E698">
        <v>1.1978924113401804E-2</v>
      </c>
      <c r="F698">
        <v>2.2302972041652346E-2</v>
      </c>
      <c r="G698">
        <v>3.9034342517881323E-3</v>
      </c>
      <c r="J698" s="14">
        <v>41520</v>
      </c>
      <c r="K698">
        <v>6.8508966611840489E-3</v>
      </c>
      <c r="L698">
        <v>-1.7195440791250152E-2</v>
      </c>
      <c r="M698">
        <v>0</v>
      </c>
      <c r="N698">
        <v>-1.3761699033108799E-2</v>
      </c>
      <c r="O698">
        <v>-1.7704740432507089E-2</v>
      </c>
      <c r="P698">
        <v>3.7937663771005069E-2</v>
      </c>
    </row>
    <row r="699" spans="1:16">
      <c r="A699" s="14">
        <v>40422</v>
      </c>
      <c r="B699">
        <v>7.6734329137423613E-3</v>
      </c>
      <c r="C699">
        <v>-4.2231556761465901E-2</v>
      </c>
      <c r="D699">
        <v>-3.6366716395626462E-2</v>
      </c>
      <c r="E699">
        <v>-9.5693795015805369E-3</v>
      </c>
      <c r="F699">
        <v>2.8846900212370043E-2</v>
      </c>
      <c r="G699">
        <v>-1.5705999029576683E-2</v>
      </c>
      <c r="J699" s="14">
        <v>41521</v>
      </c>
      <c r="K699">
        <v>1.359910327016441E-3</v>
      </c>
      <c r="L699">
        <v>2.8255441417543058E-2</v>
      </c>
      <c r="M699">
        <v>7.0418731127018233E-3</v>
      </c>
      <c r="N699">
        <v>1.7353948793927432E-2</v>
      </c>
      <c r="O699">
        <v>3.4416337184081075E-2</v>
      </c>
      <c r="P699">
        <v>-6.2610518017718582E-3</v>
      </c>
    </row>
    <row r="700" spans="1:16">
      <c r="A700" s="14">
        <v>40423</v>
      </c>
      <c r="B700">
        <v>8.8999964584236847E-3</v>
      </c>
      <c r="C700">
        <v>-7.8751046314709961E-3</v>
      </c>
      <c r="D700">
        <v>0</v>
      </c>
      <c r="E700">
        <v>0</v>
      </c>
      <c r="F700">
        <v>-7.6132347028049227E-3</v>
      </c>
      <c r="G700">
        <v>3.0398157591262852E-3</v>
      </c>
      <c r="J700" s="14">
        <v>41522</v>
      </c>
      <c r="K700">
        <v>7.0084040814035256E-3</v>
      </c>
      <c r="L700">
        <v>7.3156827826227242E-4</v>
      </c>
      <c r="M700">
        <v>0</v>
      </c>
      <c r="N700">
        <v>-2.3205489222384419E-2</v>
      </c>
      <c r="O700">
        <v>1.5267140715850518E-2</v>
      </c>
      <c r="P700">
        <v>2.4641439354283414E-3</v>
      </c>
    </row>
    <row r="701" spans="1:16">
      <c r="A701" s="14">
        <v>40424</v>
      </c>
      <c r="B701">
        <v>2.7889734538733522E-3</v>
      </c>
      <c r="C701">
        <v>-1.3162203155207266E-3</v>
      </c>
      <c r="D701">
        <v>0</v>
      </c>
      <c r="E701">
        <v>2.1402830895970244E-2</v>
      </c>
      <c r="F701">
        <v>6.6615273452659456E-3</v>
      </c>
      <c r="G701">
        <v>1.2125184017018696E-3</v>
      </c>
      <c r="J701" s="14">
        <v>41523</v>
      </c>
      <c r="K701">
        <v>-1.7125083333193699E-3</v>
      </c>
      <c r="L701">
        <v>5.0707903241257297E-2</v>
      </c>
      <c r="M701">
        <v>-1.7698985813244129E-2</v>
      </c>
      <c r="N701">
        <v>1.0217834410882316E-2</v>
      </c>
      <c r="O701">
        <v>-1.1976969672604599E-2</v>
      </c>
      <c r="P701">
        <v>-5.3843621553718969E-3</v>
      </c>
    </row>
    <row r="702" spans="1:16">
      <c r="A702" s="14">
        <v>40427</v>
      </c>
      <c r="B702">
        <v>0</v>
      </c>
      <c r="C702">
        <v>0</v>
      </c>
      <c r="D702">
        <v>0</v>
      </c>
      <c r="E702">
        <v>0</v>
      </c>
      <c r="F702">
        <v>0</v>
      </c>
      <c r="G702">
        <v>0</v>
      </c>
      <c r="J702" s="14">
        <v>41526</v>
      </c>
      <c r="K702">
        <v>2.6344152907976253E-3</v>
      </c>
      <c r="L702">
        <v>-4.9973287582408564E-2</v>
      </c>
      <c r="M702">
        <v>1.6997287369200947E-2</v>
      </c>
      <c r="N702">
        <v>-5.0958667447068727E-3</v>
      </c>
      <c r="O702">
        <v>-1.3598864736266102E-3</v>
      </c>
      <c r="P702">
        <v>4.7128460101743775E-3</v>
      </c>
    </row>
    <row r="703" spans="1:16">
      <c r="A703" s="14">
        <v>40428</v>
      </c>
      <c r="B703">
        <v>-3.2556350394584918E-3</v>
      </c>
      <c r="C703">
        <v>2.8611960748957523E-2</v>
      </c>
      <c r="D703">
        <v>1.2268706585790542E-2</v>
      </c>
      <c r="E703">
        <v>-1.7804976730468519E-2</v>
      </c>
      <c r="F703">
        <v>6.8986130208274852E-3</v>
      </c>
      <c r="G703">
        <v>3.0269363936179408E-3</v>
      </c>
      <c r="J703" s="14">
        <v>41527</v>
      </c>
      <c r="K703">
        <v>-2.3366893005388276E-3</v>
      </c>
      <c r="L703">
        <v>1.4604604477316087E-3</v>
      </c>
      <c r="M703">
        <v>7.0169844404316753E-4</v>
      </c>
      <c r="N703">
        <v>-6.5902185525089987E-3</v>
      </c>
      <c r="O703">
        <v>4.7696402125126927E-3</v>
      </c>
      <c r="P703">
        <v>4.6911708697242082E-3</v>
      </c>
    </row>
    <row r="704" spans="1:16">
      <c r="A704" s="14">
        <v>40429</v>
      </c>
      <c r="B704">
        <v>-4.7857673682827739E-3</v>
      </c>
      <c r="C704">
        <v>-1.2902782601545211E-2</v>
      </c>
      <c r="D704">
        <v>0</v>
      </c>
      <c r="E704">
        <v>-1.0836412367946932E-2</v>
      </c>
      <c r="F704">
        <v>3.7880524095695992E-3</v>
      </c>
      <c r="G704">
        <v>-9.7175169450358628E-3</v>
      </c>
      <c r="J704" s="14">
        <v>41528</v>
      </c>
      <c r="K704">
        <v>6.1565769675733415E-4</v>
      </c>
      <c r="L704">
        <v>2.3123807319406772E-2</v>
      </c>
      <c r="M704">
        <v>-1.0581933202709067E-2</v>
      </c>
      <c r="N704">
        <v>1.7478312022648469E-2</v>
      </c>
      <c r="O704">
        <v>9.0123176683487693E-3</v>
      </c>
      <c r="P704">
        <v>-1.3376582095017521E-3</v>
      </c>
    </row>
    <row r="705" spans="1:16">
      <c r="A705" s="14">
        <v>40430</v>
      </c>
      <c r="B705">
        <v>-7.2492745020376846E-4</v>
      </c>
      <c r="C705">
        <v>6.4687570070594905E-3</v>
      </c>
      <c r="D705">
        <v>2.4098009809836115E-2</v>
      </c>
      <c r="E705">
        <v>-1.2109058675993511E-3</v>
      </c>
      <c r="F705">
        <v>7.5206918882667209E-3</v>
      </c>
      <c r="G705">
        <v>2.4382463905896472E-3</v>
      </c>
      <c r="J705" s="14">
        <v>41529</v>
      </c>
      <c r="K705">
        <v>-9.3248146863714864E-3</v>
      </c>
      <c r="L705">
        <v>0</v>
      </c>
      <c r="M705">
        <v>-4.9765247770558385E-3</v>
      </c>
      <c r="N705">
        <v>9.3433981183479054E-3</v>
      </c>
      <c r="O705">
        <v>-8.3389974139818288E-3</v>
      </c>
      <c r="P705">
        <v>-1.6595489845353712E-2</v>
      </c>
    </row>
    <row r="706" spans="1:16">
      <c r="A706" s="14">
        <v>40431</v>
      </c>
      <c r="B706">
        <v>5.2679078192445017E-3</v>
      </c>
      <c r="C706">
        <v>2.5477958836402272E-2</v>
      </c>
      <c r="D706">
        <v>7.9436412788537105E-3</v>
      </c>
      <c r="E706">
        <v>1.8018843571625167E-2</v>
      </c>
      <c r="F706">
        <v>9.3454409893283354E-4</v>
      </c>
      <c r="G706">
        <v>4.2523341608281537E-3</v>
      </c>
      <c r="J706" s="14">
        <v>41530</v>
      </c>
      <c r="K706">
        <v>1.7658043500275663E-3</v>
      </c>
      <c r="L706">
        <v>-1.7292533473187984E-2</v>
      </c>
      <c r="M706">
        <v>1.7661473394994159E-2</v>
      </c>
      <c r="N706">
        <v>-7.1799335508909894E-3</v>
      </c>
      <c r="O706">
        <v>9.465224636359593E-3</v>
      </c>
      <c r="P706">
        <v>-3.4551441641770845E-3</v>
      </c>
    </row>
    <row r="707" spans="1:16">
      <c r="A707" s="14">
        <v>40434</v>
      </c>
      <c r="B707">
        <v>4.9540735956290138E-3</v>
      </c>
      <c r="C707">
        <v>0</v>
      </c>
      <c r="D707">
        <v>2.9099452213895913E-2</v>
      </c>
      <c r="E707">
        <v>2.3528508305214045E-2</v>
      </c>
      <c r="F707">
        <v>5.5889977060562838E-3</v>
      </c>
      <c r="G707">
        <v>6.5723282623347257E-3</v>
      </c>
      <c r="J707" s="14">
        <v>41533</v>
      </c>
      <c r="K707">
        <v>7.3282163561707468E-3</v>
      </c>
      <c r="L707">
        <v>1.8721042775267985E-2</v>
      </c>
      <c r="M707">
        <v>2.7977365454642422E-3</v>
      </c>
      <c r="N707">
        <v>-1.013645522060269E-2</v>
      </c>
      <c r="O707">
        <v>1.9538027970699947E-2</v>
      </c>
      <c r="P707">
        <v>2.5349683557939475E-3</v>
      </c>
    </row>
    <row r="708" spans="1:16">
      <c r="A708" s="14">
        <v>40435</v>
      </c>
      <c r="B708">
        <v>3.5988020052171547E-3</v>
      </c>
      <c r="C708">
        <v>6.2726769401352358E-3</v>
      </c>
      <c r="D708">
        <v>2.6378418071107728E-2</v>
      </c>
      <c r="E708">
        <v>0</v>
      </c>
      <c r="F708">
        <v>-1.4044233693255826E-2</v>
      </c>
      <c r="G708">
        <v>9.722722809850131E-3</v>
      </c>
      <c r="J708" s="14">
        <v>41534</v>
      </c>
      <c r="K708">
        <v>1.37998224176211E-3</v>
      </c>
      <c r="L708">
        <v>-1.5093246070558709E-2</v>
      </c>
      <c r="M708">
        <v>4.8759887813789324E-3</v>
      </c>
      <c r="N708">
        <v>4.3567824708048855E-3</v>
      </c>
      <c r="O708">
        <v>-2.1331982110408116E-2</v>
      </c>
      <c r="P708">
        <v>2.069096406280307E-3</v>
      </c>
    </row>
    <row r="709" spans="1:16">
      <c r="A709" s="14">
        <v>40436</v>
      </c>
      <c r="B709">
        <v>-3.8857245488054465E-3</v>
      </c>
      <c r="C709">
        <v>0</v>
      </c>
      <c r="D709">
        <v>1.6621196109679177E-2</v>
      </c>
      <c r="E709">
        <v>-1.1695056910824253E-2</v>
      </c>
      <c r="F709">
        <v>-1.2347891642563714E-2</v>
      </c>
      <c r="G709">
        <v>1.2090583463974598E-3</v>
      </c>
      <c r="J709" s="14">
        <v>41535</v>
      </c>
      <c r="K709">
        <v>7.6033561011636525E-3</v>
      </c>
      <c r="L709">
        <v>1.0086263988306877E-2</v>
      </c>
      <c r="M709">
        <v>2.1314184205805293E-2</v>
      </c>
      <c r="N709">
        <v>-7.2718852877985572E-3</v>
      </c>
      <c r="O709">
        <v>2.9117530523134509E-3</v>
      </c>
      <c r="P709">
        <v>2.5233387024327946E-3</v>
      </c>
    </row>
    <row r="710" spans="1:16">
      <c r="A710" s="14">
        <v>40437</v>
      </c>
      <c r="B710">
        <v>2.3449664424653803E-3</v>
      </c>
      <c r="C710">
        <v>1.2421943278449319E-2</v>
      </c>
      <c r="D710">
        <v>0</v>
      </c>
      <c r="E710">
        <v>5.8664519117813292E-3</v>
      </c>
      <c r="F710">
        <v>5.7981099786347647E-4</v>
      </c>
      <c r="G710">
        <v>3.9187011747775224E-3</v>
      </c>
      <c r="J710" s="14">
        <v>41536</v>
      </c>
      <c r="K710">
        <v>-3.14721288431943E-4</v>
      </c>
      <c r="L710">
        <v>2.1277804603498089E-2</v>
      </c>
      <c r="M710">
        <v>1.3590341976864912E-3</v>
      </c>
      <c r="N710">
        <v>3.6425526687899113E-3</v>
      </c>
      <c r="O710">
        <v>2.5433278479692636E-2</v>
      </c>
      <c r="P710">
        <v>1.1447116104460165E-3</v>
      </c>
    </row>
    <row r="711" spans="1:16">
      <c r="A711" s="14">
        <v>40438</v>
      </c>
      <c r="B711">
        <v>-7.2056671412806794E-4</v>
      </c>
      <c r="C711">
        <v>0</v>
      </c>
      <c r="D711">
        <v>-2.2223558974855288E-2</v>
      </c>
      <c r="E711">
        <v>0</v>
      </c>
      <c r="F711">
        <v>-2.141688259303258E-2</v>
      </c>
      <c r="G711">
        <v>6.59665837659381E-3</v>
      </c>
      <c r="J711" s="14">
        <v>41537</v>
      </c>
      <c r="K711">
        <v>-9.3506745535875957E-3</v>
      </c>
      <c r="L711">
        <v>2.0834476310190409E-2</v>
      </c>
      <c r="M711">
        <v>-1.3590341976865837E-3</v>
      </c>
      <c r="N711">
        <v>6.5233445652326683E-3</v>
      </c>
      <c r="O711">
        <v>-1.2526201150830515E-2</v>
      </c>
      <c r="P711">
        <v>5.2494703705703756E-3</v>
      </c>
    </row>
    <row r="712" spans="1:16">
      <c r="A712" s="14">
        <v>40441</v>
      </c>
      <c r="B712">
        <v>5.7685723543399337E-3</v>
      </c>
      <c r="C712">
        <v>0</v>
      </c>
      <c r="D712">
        <v>0</v>
      </c>
      <c r="E712">
        <v>2.31204549593194E-2</v>
      </c>
      <c r="F712">
        <v>9.1175291339049003E-3</v>
      </c>
      <c r="G712">
        <v>6.2570784369562855E-3</v>
      </c>
      <c r="J712" s="14">
        <v>41540</v>
      </c>
      <c r="K712">
        <v>4.051939911668781E-4</v>
      </c>
      <c r="L712">
        <v>4.5018351222468424E-2</v>
      </c>
      <c r="M712">
        <v>2.0202369439672869E-2</v>
      </c>
      <c r="N712">
        <v>-3.6188254704506303E-3</v>
      </c>
      <c r="O712">
        <v>-6.6475728200260441E-4</v>
      </c>
      <c r="P712">
        <v>1.3116223109188412E-2</v>
      </c>
    </row>
    <row r="713" spans="1:16">
      <c r="A713" s="14">
        <v>40442</v>
      </c>
      <c r="B713">
        <v>-5.1591100363363911E-3</v>
      </c>
      <c r="C713">
        <v>-1.1174781742783477E-2</v>
      </c>
      <c r="D713">
        <v>0</v>
      </c>
      <c r="E713">
        <v>-1.6130194616172034E-2</v>
      </c>
      <c r="F713">
        <v>1.9558627046723569E-4</v>
      </c>
      <c r="G713">
        <v>-5.0621044030661746E-3</v>
      </c>
      <c r="J713" s="14">
        <v>41541</v>
      </c>
      <c r="K713">
        <v>3.0306832163482498E-3</v>
      </c>
      <c r="L713">
        <v>-1.4560219918437681E-2</v>
      </c>
      <c r="M713">
        <v>1.6529573361293189E-2</v>
      </c>
      <c r="N713">
        <v>-5.817499001290501E-3</v>
      </c>
      <c r="O713">
        <v>1.209425646166121E-2</v>
      </c>
      <c r="P713">
        <v>1.7961663315979965E-3</v>
      </c>
    </row>
    <row r="714" spans="1:16">
      <c r="A714" s="14">
        <v>40443</v>
      </c>
      <c r="B714">
        <v>-1.8567196828652116E-3</v>
      </c>
      <c r="C714">
        <v>-7.5198384758008224E-3</v>
      </c>
      <c r="D714">
        <v>-2.8129954883222871E-3</v>
      </c>
      <c r="E714">
        <v>8.0976198528070788E-3</v>
      </c>
      <c r="F714">
        <v>-1.6564070048008438E-2</v>
      </c>
      <c r="G714">
        <v>8.3237477883007782E-3</v>
      </c>
      <c r="J714" s="14">
        <v>41542</v>
      </c>
      <c r="K714">
        <v>-6.6240144823768207E-4</v>
      </c>
      <c r="L714">
        <v>6.6457525309723117E-3</v>
      </c>
      <c r="M714">
        <v>-3.2842921506908854E-3</v>
      </c>
      <c r="N714">
        <v>6.5423125255170689E-3</v>
      </c>
      <c r="O714">
        <v>-5.0378999268522236E-3</v>
      </c>
      <c r="P714">
        <v>-1.0370019710844973E-2</v>
      </c>
    </row>
    <row r="715" spans="1:16">
      <c r="A715" s="14">
        <v>40444</v>
      </c>
      <c r="B715">
        <v>-3.7029408443269045E-3</v>
      </c>
      <c r="C715">
        <v>0</v>
      </c>
      <c r="D715">
        <v>0</v>
      </c>
      <c r="E715">
        <v>2.3041774740744686E-3</v>
      </c>
      <c r="F715">
        <v>3.929174174650202E-3</v>
      </c>
      <c r="G715">
        <v>-1.7781212295441429E-3</v>
      </c>
      <c r="J715" s="14">
        <v>41543</v>
      </c>
      <c r="K715">
        <v>1.3574908105786741E-3</v>
      </c>
      <c r="L715">
        <v>0</v>
      </c>
      <c r="M715">
        <v>5.9034943161438303E-3</v>
      </c>
      <c r="N715">
        <v>-6.5423125255171027E-3</v>
      </c>
      <c r="O715">
        <v>-1.9758336040440762E-3</v>
      </c>
      <c r="P715">
        <v>3.8447496570650657E-3</v>
      </c>
    </row>
    <row r="716" spans="1:16">
      <c r="A716" s="14">
        <v>40445</v>
      </c>
      <c r="B716">
        <v>8.7343926277675017E-3</v>
      </c>
      <c r="C716">
        <v>6.6894550851896342E-2</v>
      </c>
      <c r="D716">
        <v>0</v>
      </c>
      <c r="E716">
        <v>2.4970095202314978E-2</v>
      </c>
      <c r="F716">
        <v>1.398990963081783E-2</v>
      </c>
      <c r="G716">
        <v>1.4813245774576475E-3</v>
      </c>
      <c r="J716" s="14">
        <v>41544</v>
      </c>
      <c r="K716">
        <v>6.7951153552146142E-4</v>
      </c>
      <c r="L716">
        <v>-1.1993682451330541E-2</v>
      </c>
      <c r="M716">
        <v>-5.903494316143741E-3</v>
      </c>
      <c r="N716">
        <v>-7.3570588163710329E-4</v>
      </c>
      <c r="O716">
        <v>-5.080522930764845E-3</v>
      </c>
      <c r="P716">
        <v>-2.2596742158719203E-3</v>
      </c>
    </row>
    <row r="717" spans="1:16">
      <c r="A717" s="14">
        <v>40448</v>
      </c>
      <c r="B717">
        <v>-1.169427864175919E-3</v>
      </c>
      <c r="C717">
        <v>0</v>
      </c>
      <c r="D717">
        <v>0</v>
      </c>
      <c r="E717">
        <v>-2.2437805881837061E-3</v>
      </c>
      <c r="F717">
        <v>-3.6784409425241024E-3</v>
      </c>
      <c r="G717">
        <v>1.479795111545212E-3</v>
      </c>
      <c r="J717" s="14">
        <v>41547</v>
      </c>
      <c r="K717">
        <v>-4.4332140844671134E-3</v>
      </c>
      <c r="L717">
        <v>2.0084176788432761E-3</v>
      </c>
      <c r="M717">
        <v>0</v>
      </c>
      <c r="N717">
        <v>1.4598147589831178E-2</v>
      </c>
      <c r="O717">
        <v>-1.1347548672814725E-2</v>
      </c>
      <c r="P717">
        <v>-4.0809335970824799E-3</v>
      </c>
    </row>
    <row r="718" spans="1:16">
      <c r="A718" s="14">
        <v>40449</v>
      </c>
      <c r="B718">
        <v>8.0020974496965679E-3</v>
      </c>
      <c r="C718">
        <v>0</v>
      </c>
      <c r="D718">
        <v>0</v>
      </c>
      <c r="E718">
        <v>-1.6712357035769638E-2</v>
      </c>
      <c r="F718">
        <v>6.9541490581553102E-3</v>
      </c>
      <c r="G718">
        <v>-2.9611196890028326E-3</v>
      </c>
      <c r="J718" s="14">
        <v>41548</v>
      </c>
      <c r="K718">
        <v>5.2064740994336852E-3</v>
      </c>
      <c r="L718">
        <v>3.3395122415151254E-3</v>
      </c>
      <c r="M718">
        <v>-6.6011222407524016E-3</v>
      </c>
      <c r="N718">
        <v>3.6179860617836187E-3</v>
      </c>
      <c r="O718">
        <v>1.8621640828275429E-2</v>
      </c>
      <c r="P718">
        <v>5.2114089708279058E-3</v>
      </c>
    </row>
    <row r="719" spans="1:16">
      <c r="A719" s="14">
        <v>40450</v>
      </c>
      <c r="B719">
        <v>8.4400444679163453E-3</v>
      </c>
      <c r="C719">
        <v>0</v>
      </c>
      <c r="D719">
        <v>2.8129954883221397E-3</v>
      </c>
      <c r="E719">
        <v>2.0548268983910548E-2</v>
      </c>
      <c r="F719">
        <v>2.9184776556439584E-2</v>
      </c>
      <c r="G719">
        <v>2.3694643936687802E-3</v>
      </c>
      <c r="J719" s="14">
        <v>41549</v>
      </c>
      <c r="K719">
        <v>-6.4615123377643319E-4</v>
      </c>
      <c r="L719">
        <v>6.6457525309723117E-3</v>
      </c>
      <c r="M719">
        <v>8.5728285763329495E-3</v>
      </c>
      <c r="N719">
        <v>3.6029431585551555E-3</v>
      </c>
      <c r="O719">
        <v>-6.5334913999030939E-4</v>
      </c>
      <c r="P719">
        <v>-7.4854727692061779E-3</v>
      </c>
    </row>
    <row r="720" spans="1:16">
      <c r="A720" s="14">
        <v>40451</v>
      </c>
      <c r="B720">
        <v>-1.1444926855008722E-3</v>
      </c>
      <c r="C720">
        <v>4.4860758856525525E-2</v>
      </c>
      <c r="D720">
        <v>0</v>
      </c>
      <c r="E720">
        <v>-3.331721985115544E-2</v>
      </c>
      <c r="F720">
        <v>8.7468321959200766E-3</v>
      </c>
      <c r="G720">
        <v>-9.5123994740133801E-3</v>
      </c>
      <c r="J720" s="14">
        <v>41550</v>
      </c>
      <c r="K720">
        <v>-8.1175220096134613E-3</v>
      </c>
      <c r="L720">
        <v>-6.6457525309722345E-3</v>
      </c>
      <c r="M720">
        <v>-1.9717063355805435E-3</v>
      </c>
      <c r="N720">
        <v>5.0240032249299106E-3</v>
      </c>
      <c r="O720">
        <v>-1.0611490923150658E-2</v>
      </c>
      <c r="P720">
        <v>-9.378898859397522E-3</v>
      </c>
    </row>
    <row r="721" spans="1:16">
      <c r="A721" s="14">
        <v>40452</v>
      </c>
      <c r="B721">
        <v>2.9066990317823019E-4</v>
      </c>
      <c r="C721">
        <v>2.5542234356306176E-2</v>
      </c>
      <c r="D721">
        <v>1.117351403872098E-2</v>
      </c>
      <c r="E721">
        <v>1.2768950867244973E-2</v>
      </c>
      <c r="F721">
        <v>2.0345379069991176E-3</v>
      </c>
      <c r="G721">
        <v>-1.4137738426580837E-2</v>
      </c>
      <c r="J721" s="14">
        <v>41551</v>
      </c>
      <c r="K721">
        <v>1.8455991312518799E-3</v>
      </c>
      <c r="L721">
        <v>-1.0048885999248101E-2</v>
      </c>
      <c r="M721">
        <v>3.9395326942078942E-3</v>
      </c>
      <c r="N721">
        <v>2.1451577679824528E-3</v>
      </c>
      <c r="O721">
        <v>3.7714225092737377E-3</v>
      </c>
      <c r="P721">
        <v>-1.6106722806242654E-3</v>
      </c>
    </row>
    <row r="722" spans="1:16">
      <c r="A722" s="14">
        <v>40455</v>
      </c>
      <c r="B722">
        <v>-3.2519738381805927E-3</v>
      </c>
      <c r="C722">
        <v>-2.7790777358632637E-2</v>
      </c>
      <c r="D722">
        <v>2.1979319679798468E-2</v>
      </c>
      <c r="E722">
        <v>-8.1058280845518731E-3</v>
      </c>
      <c r="F722">
        <v>-2.3938202598374328E-2</v>
      </c>
      <c r="G722">
        <v>1.443643728455774E-2</v>
      </c>
      <c r="J722" s="14">
        <v>41554</v>
      </c>
      <c r="K722">
        <v>2.32906930711027E-3</v>
      </c>
      <c r="L722">
        <v>6.7197883818954365E-4</v>
      </c>
      <c r="M722">
        <v>-3.2821373199101401E-3</v>
      </c>
      <c r="N722">
        <v>1.4183991650276418E-2</v>
      </c>
      <c r="O722">
        <v>-3.1040079348620248E-3</v>
      </c>
      <c r="P722">
        <v>4.3644267655645001E-3</v>
      </c>
    </row>
    <row r="723" spans="1:16">
      <c r="A723" s="14">
        <v>40456</v>
      </c>
      <c r="B723">
        <v>1.4106236278309637E-2</v>
      </c>
      <c r="C723">
        <v>2.2472989605636838E-2</v>
      </c>
      <c r="D723">
        <v>1.0811115924004364E-2</v>
      </c>
      <c r="E723">
        <v>1.1561773606924768E-2</v>
      </c>
      <c r="F723">
        <v>6.0353133360527694E-3</v>
      </c>
      <c r="G723">
        <v>-8.696675611103287E-3</v>
      </c>
      <c r="J723" s="14">
        <v>41555</v>
      </c>
      <c r="K723">
        <v>-7.5080333804680406E-3</v>
      </c>
      <c r="L723">
        <v>9.3769071610585036E-3</v>
      </c>
      <c r="M723">
        <v>-3.9525096527087715E-3</v>
      </c>
      <c r="N723">
        <v>-7.0678337755010184E-3</v>
      </c>
      <c r="O723">
        <v>-5.3375591086669508E-3</v>
      </c>
      <c r="P723">
        <v>2.2895995591724724E-3</v>
      </c>
    </row>
    <row r="724" spans="1:16">
      <c r="A724" s="14">
        <v>40457</v>
      </c>
      <c r="B724">
        <v>3.3875972144600764E-4</v>
      </c>
      <c r="C724">
        <v>-2.1336061894629835E-2</v>
      </c>
      <c r="D724">
        <v>3.694281912736138E-2</v>
      </c>
      <c r="E724">
        <v>5.7311421583847418E-3</v>
      </c>
      <c r="F724">
        <v>-3.0131035490535817E-3</v>
      </c>
      <c r="G724">
        <v>8.9952852747141477E-3</v>
      </c>
      <c r="J724" s="14">
        <v>41556</v>
      </c>
      <c r="K724">
        <v>2.9892054441455719E-3</v>
      </c>
      <c r="L724">
        <v>2.1761593923955505E-2</v>
      </c>
      <c r="M724">
        <v>0</v>
      </c>
      <c r="N724">
        <v>-7.1161578747754957E-3</v>
      </c>
      <c r="O724">
        <v>-2.9084848870422537E-3</v>
      </c>
      <c r="P724">
        <v>2.1939050646221134E-2</v>
      </c>
    </row>
    <row r="725" spans="1:16">
      <c r="A725" s="14">
        <v>40458</v>
      </c>
      <c r="B725">
        <v>-4.4724343753257175E-3</v>
      </c>
      <c r="C725">
        <v>0</v>
      </c>
      <c r="D725">
        <v>3.2321430212779084E-2</v>
      </c>
      <c r="E725">
        <v>-1.3808892040967963E-2</v>
      </c>
      <c r="F725">
        <v>3.0131035490536667E-3</v>
      </c>
      <c r="G725">
        <v>3.5757125925890321E-3</v>
      </c>
      <c r="J725" s="14">
        <v>41557</v>
      </c>
      <c r="K725">
        <v>1.3058236840514095E-2</v>
      </c>
      <c r="L725">
        <v>-4.574939275515639E-3</v>
      </c>
      <c r="M725">
        <v>6.5794064291018689E-3</v>
      </c>
      <c r="N725">
        <v>2.1405659146257372E-3</v>
      </c>
      <c r="O725">
        <v>2.6936205398640289E-2</v>
      </c>
      <c r="P725">
        <v>2.0112940755021239E-3</v>
      </c>
    </row>
    <row r="726" spans="1:16">
      <c r="A726" s="14">
        <v>40459</v>
      </c>
      <c r="B726">
        <v>7.1777971958229651E-3</v>
      </c>
      <c r="C726">
        <v>3.2385962753268126E-2</v>
      </c>
      <c r="D726">
        <v>-6.7441066177889265E-3</v>
      </c>
      <c r="E726">
        <v>2.3135723121716556E-3</v>
      </c>
      <c r="F726">
        <v>-9.3982582040246236E-4</v>
      </c>
      <c r="G726">
        <v>-5.9517589736765987E-4</v>
      </c>
      <c r="J726" s="14">
        <v>41558</v>
      </c>
      <c r="K726">
        <v>-1.7898601439472433E-4</v>
      </c>
      <c r="L726">
        <v>2.6163564328937497E-3</v>
      </c>
      <c r="M726">
        <v>-9.8854143914432879E-3</v>
      </c>
      <c r="N726">
        <v>-5.0024639785649257E-3</v>
      </c>
      <c r="O726">
        <v>1.3850291969685196E-2</v>
      </c>
      <c r="P726">
        <v>-2.6827680073410573E-3</v>
      </c>
    </row>
    <row r="727" spans="1:16">
      <c r="A727" s="14">
        <v>40462</v>
      </c>
      <c r="B727">
        <v>0</v>
      </c>
      <c r="C727">
        <v>0</v>
      </c>
      <c r="D727">
        <v>0</v>
      </c>
      <c r="E727">
        <v>0</v>
      </c>
      <c r="F727">
        <v>0</v>
      </c>
      <c r="G727">
        <v>0</v>
      </c>
      <c r="J727" s="14">
        <v>41561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</row>
    <row r="728" spans="1:16">
      <c r="A728" s="14">
        <v>40463</v>
      </c>
      <c r="B728">
        <v>3.2091484206301897E-3</v>
      </c>
      <c r="C728">
        <v>-1.1049900858638219E-2</v>
      </c>
      <c r="D728">
        <v>-4.1138537304419041E-2</v>
      </c>
      <c r="E728">
        <v>2.2856501031949094E-2</v>
      </c>
      <c r="F728">
        <v>1.9057662190731037E-4</v>
      </c>
      <c r="G728">
        <v>1.5357975744108562E-2</v>
      </c>
      <c r="J728" s="14">
        <v>41562</v>
      </c>
      <c r="K728">
        <v>3.099913343813454E-3</v>
      </c>
      <c r="L728">
        <v>1.8778362485179324E-2</v>
      </c>
      <c r="M728">
        <v>-3.316148863680759E-3</v>
      </c>
      <c r="N728">
        <v>8.559264711913676E-3</v>
      </c>
      <c r="O728">
        <v>-1.4937634987132069E-2</v>
      </c>
      <c r="P728">
        <v>-4.4761455571666636E-4</v>
      </c>
    </row>
    <row r="729" spans="1:16">
      <c r="A729" s="14">
        <v>40464</v>
      </c>
      <c r="B729">
        <v>7.8033205572790231E-3</v>
      </c>
      <c r="C729">
        <v>-1.1129137404061642E-3</v>
      </c>
      <c r="D729">
        <v>-2.1041964954164502E-4</v>
      </c>
      <c r="E729">
        <v>-2.8654097068462413E-2</v>
      </c>
      <c r="F729">
        <v>5.8141539798603273E-3</v>
      </c>
      <c r="G729">
        <v>-6.468639369074815E-3</v>
      </c>
      <c r="J729" s="14">
        <v>41563</v>
      </c>
      <c r="K729">
        <v>1.9893314682210578E-3</v>
      </c>
      <c r="L729">
        <v>-1.1614510420373758E-2</v>
      </c>
      <c r="M729">
        <v>7.9416694613118951E-3</v>
      </c>
      <c r="N729">
        <v>8.486625002301889E-3</v>
      </c>
      <c r="O729">
        <v>2.05078403037584E-2</v>
      </c>
      <c r="P729">
        <v>-4.4824322161887817E-4</v>
      </c>
    </row>
    <row r="730" spans="1:16">
      <c r="A730" s="14">
        <v>40465</v>
      </c>
      <c r="B730">
        <v>-4.2174512172178181E-3</v>
      </c>
      <c r="C730">
        <v>-2.7058131373648577E-2</v>
      </c>
      <c r="D730">
        <v>1.0521535932431649E-4</v>
      </c>
      <c r="E730">
        <v>1.729291576530962E-2</v>
      </c>
      <c r="F730">
        <v>-6.9454405257113119E-3</v>
      </c>
      <c r="G730">
        <v>-2.0674303940673155E-3</v>
      </c>
      <c r="J730" s="14">
        <v>41564</v>
      </c>
      <c r="K730">
        <v>6.0903593560734859E-3</v>
      </c>
      <c r="L730">
        <v>1.5455186789088396E-2</v>
      </c>
      <c r="M730">
        <v>-9.9369808128307591E-3</v>
      </c>
      <c r="N730">
        <v>0</v>
      </c>
      <c r="O730">
        <v>7.873976050025806E-3</v>
      </c>
      <c r="P730">
        <v>-6.7209902818167976E-4</v>
      </c>
    </row>
    <row r="731" spans="1:16">
      <c r="A731" s="14">
        <v>40466</v>
      </c>
      <c r="B731">
        <v>-8.420417053921495E-4</v>
      </c>
      <c r="C731">
        <v>0</v>
      </c>
      <c r="D731">
        <v>5.2494573560711352E-3</v>
      </c>
      <c r="E731">
        <v>-5.7311421583847843E-3</v>
      </c>
      <c r="F731">
        <v>-9.4159569242125763E-4</v>
      </c>
      <c r="G731">
        <v>5.3069804813966927E-3</v>
      </c>
      <c r="J731" s="14">
        <v>41565</v>
      </c>
      <c r="K731">
        <v>7.6672946031261843E-3</v>
      </c>
      <c r="L731">
        <v>9.5376477021355145E-3</v>
      </c>
      <c r="M731">
        <v>1.9953113515189182E-3</v>
      </c>
      <c r="N731">
        <v>-2.1149136682068982E-3</v>
      </c>
      <c r="O731">
        <v>-6.3740915687462562E-4</v>
      </c>
      <c r="P731">
        <v>9.1507299348822114E-3</v>
      </c>
    </row>
    <row r="732" spans="1:16">
      <c r="A732" s="14">
        <v>40469</v>
      </c>
      <c r="B732">
        <v>4.6635994996720659E-3</v>
      </c>
      <c r="C732">
        <v>5.6980555084179254E-3</v>
      </c>
      <c r="D732">
        <v>7.9267139549277586E-3</v>
      </c>
      <c r="E732">
        <v>5.7311421583847418E-3</v>
      </c>
      <c r="F732">
        <v>0</v>
      </c>
      <c r="G732">
        <v>1.4014266918476802E-2</v>
      </c>
      <c r="J732" s="14">
        <v>41568</v>
      </c>
      <c r="K732">
        <v>3.8320737704693143E-3</v>
      </c>
      <c r="L732">
        <v>-6.3198790173824514E-4</v>
      </c>
      <c r="M732">
        <v>0</v>
      </c>
      <c r="N732">
        <v>-1.411776490529865E-3</v>
      </c>
      <c r="O732">
        <v>-7.0247857101425892E-3</v>
      </c>
      <c r="P732">
        <v>7.3048593500033131E-3</v>
      </c>
    </row>
    <row r="733" spans="1:16">
      <c r="A733" s="14">
        <v>40470</v>
      </c>
      <c r="B733">
        <v>-7.722658642644922E-3</v>
      </c>
      <c r="C733">
        <v>0</v>
      </c>
      <c r="D733">
        <v>-1.3176171310999031E-2</v>
      </c>
      <c r="E733">
        <v>-5.7311421583847843E-3</v>
      </c>
      <c r="F733">
        <v>-4.3504677425425988E-3</v>
      </c>
      <c r="G733">
        <v>2.02790857000841E-3</v>
      </c>
      <c r="J733" s="14">
        <v>41569</v>
      </c>
      <c r="K733">
        <v>5.2584730006495217E-3</v>
      </c>
      <c r="L733">
        <v>9.4783213741986153E-4</v>
      </c>
      <c r="M733">
        <v>6.6221568260223457E-3</v>
      </c>
      <c r="N733">
        <v>-1.7826462484452195E-2</v>
      </c>
      <c r="O733">
        <v>-2.3526043363316352E-3</v>
      </c>
      <c r="P733">
        <v>1.9829316103530813E-3</v>
      </c>
    </row>
    <row r="734" spans="1:16">
      <c r="A734" s="14">
        <v>40471</v>
      </c>
      <c r="B734">
        <v>6.3429762427033715E-3</v>
      </c>
      <c r="C734">
        <v>0</v>
      </c>
      <c r="D734">
        <v>-1.0580916442702086E-2</v>
      </c>
      <c r="E734">
        <v>1.1429625410282609E-2</v>
      </c>
      <c r="F734">
        <v>-9.4659425040718754E-4</v>
      </c>
      <c r="G734">
        <v>-5.2223032959493468E-3</v>
      </c>
      <c r="J734" s="14">
        <v>41570</v>
      </c>
      <c r="K734">
        <v>-3.1717115392984071E-4</v>
      </c>
      <c r="L734">
        <v>3.1883955056790736E-4</v>
      </c>
      <c r="M734">
        <v>-6.5999973700148001E-4</v>
      </c>
      <c r="N734">
        <v>-1.4492350284377658E-2</v>
      </c>
      <c r="O734">
        <v>9.1670915235550869E-3</v>
      </c>
      <c r="P734">
        <v>8.8008908329907675E-4</v>
      </c>
    </row>
    <row r="735" spans="1:16">
      <c r="A735" s="14">
        <v>40472</v>
      </c>
      <c r="B735">
        <v>-3.9936636135512902E-3</v>
      </c>
      <c r="C735">
        <v>2.2472989605636838E-2</v>
      </c>
      <c r="D735">
        <v>0</v>
      </c>
      <c r="E735">
        <v>9.0484733638480069E-3</v>
      </c>
      <c r="F735">
        <v>7.5478943040347443E-4</v>
      </c>
      <c r="G735">
        <v>1.7433666599817016E-3</v>
      </c>
      <c r="J735" s="14">
        <v>41571</v>
      </c>
      <c r="K735">
        <v>6.1307003723619809E-3</v>
      </c>
      <c r="L735">
        <v>-1.2666716879877475E-3</v>
      </c>
      <c r="M735">
        <v>6.5999973700160556E-4</v>
      </c>
      <c r="N735">
        <v>-1.5447173145318046E-2</v>
      </c>
      <c r="O735">
        <v>3.6028753587841159E-3</v>
      </c>
      <c r="P735">
        <v>-5.9553707901216597E-3</v>
      </c>
    </row>
    <row r="736" spans="1:16">
      <c r="A736" s="14">
        <v>40473</v>
      </c>
      <c r="B736">
        <v>6.6446484862398307E-4</v>
      </c>
      <c r="C736">
        <v>-1.1129137404061642E-3</v>
      </c>
      <c r="D736">
        <v>-1.0695484685013135E-2</v>
      </c>
      <c r="E736">
        <v>0</v>
      </c>
      <c r="F736">
        <v>-9.1340087643159915E-3</v>
      </c>
      <c r="G736">
        <v>-4.6561840313960505E-3</v>
      </c>
      <c r="J736" s="14">
        <v>41572</v>
      </c>
      <c r="K736">
        <v>5.5880791713720851E-3</v>
      </c>
      <c r="L736">
        <v>1.0708245319097419E-2</v>
      </c>
      <c r="M736">
        <v>-6.622156826022344E-3</v>
      </c>
      <c r="N736">
        <v>-1.4185341637320081E-2</v>
      </c>
      <c r="O736">
        <v>2.4434374999470546E-2</v>
      </c>
      <c r="P736">
        <v>6.6318030980306176E-4</v>
      </c>
    </row>
    <row r="737" spans="1:16">
      <c r="A737" s="14">
        <v>40476</v>
      </c>
      <c r="B737">
        <v>4.9397648931130567E-3</v>
      </c>
      <c r="C737">
        <v>1.1129137404061607E-3</v>
      </c>
      <c r="D737">
        <v>0</v>
      </c>
      <c r="E737">
        <v>-9.0484733638480242E-3</v>
      </c>
      <c r="F737">
        <v>-4.410506984719371E-3</v>
      </c>
      <c r="G737">
        <v>1.7924962158543924E-2</v>
      </c>
      <c r="J737" s="14">
        <v>41575</v>
      </c>
      <c r="K737">
        <v>-2.0609495550139001E-3</v>
      </c>
      <c r="L737">
        <v>2.4141860899146397E-2</v>
      </c>
      <c r="M737">
        <v>0</v>
      </c>
      <c r="N737">
        <v>-9.0635188422287204E-3</v>
      </c>
      <c r="O737">
        <v>-1.5597476007852143E-2</v>
      </c>
      <c r="P737">
        <v>3.7518416245757411E-3</v>
      </c>
    </row>
    <row r="738" spans="1:16">
      <c r="A738" s="14">
        <v>40477</v>
      </c>
      <c r="B738">
        <v>1.6646469057463879E-3</v>
      </c>
      <c r="C738">
        <v>-1.2298792226273831E-2</v>
      </c>
      <c r="D738">
        <v>-5.390948004712369E-3</v>
      </c>
      <c r="E738">
        <v>1.3543925515972359E-2</v>
      </c>
      <c r="F738">
        <v>9.5877284429900841E-4</v>
      </c>
      <c r="G738">
        <v>-1.3268778127147902E-2</v>
      </c>
      <c r="J738" s="14">
        <v>41576</v>
      </c>
      <c r="K738">
        <v>5.4348407248769239E-3</v>
      </c>
      <c r="L738">
        <v>-2.5396622022607333E-2</v>
      </c>
      <c r="M738">
        <v>3.3161488636807047E-3</v>
      </c>
      <c r="N738">
        <v>9.063518842228736E-3</v>
      </c>
      <c r="O738">
        <v>2.9305912930407733E-3</v>
      </c>
      <c r="P738">
        <v>4.3951960572127429E-3</v>
      </c>
    </row>
    <row r="739" spans="1:16">
      <c r="A739" s="14">
        <v>40478</v>
      </c>
      <c r="B739">
        <v>-8.940372763232932E-3</v>
      </c>
      <c r="C739">
        <v>1.1185878485867632E-2</v>
      </c>
      <c r="D739">
        <v>-5.4041217697645757E-4</v>
      </c>
      <c r="E739">
        <v>-1.9242408767870117E-2</v>
      </c>
      <c r="F739">
        <v>-8.4793662172505148E-3</v>
      </c>
      <c r="G739">
        <v>-5.5312289822587388E-3</v>
      </c>
      <c r="J739" s="14">
        <v>41577</v>
      </c>
      <c r="K739">
        <v>1.4743656570232559E-3</v>
      </c>
      <c r="L739">
        <v>-2.1559727968778239E-2</v>
      </c>
      <c r="M739">
        <v>9.885414391443326E-3</v>
      </c>
      <c r="N739">
        <v>2.9632514782638227E-2</v>
      </c>
      <c r="O739">
        <v>2.7154983476778811E-3</v>
      </c>
      <c r="P739">
        <v>-2.1947632825625083E-3</v>
      </c>
    </row>
    <row r="740" spans="1:16">
      <c r="A740" s="14">
        <v>40479</v>
      </c>
      <c r="B740">
        <v>9.6372432666382734E-5</v>
      </c>
      <c r="C740">
        <v>-1.0060452983081407E-2</v>
      </c>
      <c r="D740">
        <v>5.4041217697657943E-4</v>
      </c>
      <c r="E740">
        <v>0</v>
      </c>
      <c r="F740">
        <v>-8.9471381100285213E-3</v>
      </c>
      <c r="G740">
        <v>-1.1453086152510195E-2</v>
      </c>
      <c r="J740" s="14">
        <v>41578</v>
      </c>
      <c r="K740">
        <v>-7.0054692125207357E-3</v>
      </c>
      <c r="L740">
        <v>-1.6155215442231616E-2</v>
      </c>
      <c r="M740">
        <v>-5.2598937938122441E-3</v>
      </c>
      <c r="N740">
        <v>7.2714210640388672E-3</v>
      </c>
      <c r="O740">
        <v>8.3007851736826045E-3</v>
      </c>
      <c r="P740">
        <v>-2.8615500110219499E-3</v>
      </c>
    </row>
    <row r="741" spans="1:16">
      <c r="A741" s="14">
        <v>40480</v>
      </c>
      <c r="B741">
        <v>8.8869392639610977E-3</v>
      </c>
      <c r="C741">
        <v>0</v>
      </c>
      <c r="D741">
        <v>-2.4071925674577849E-2</v>
      </c>
      <c r="E741">
        <v>3.4208706264885346E-3</v>
      </c>
      <c r="F741">
        <v>1.838435880664422E-2</v>
      </c>
      <c r="G741">
        <v>1.0283641021877985E-2</v>
      </c>
      <c r="J741" s="14">
        <v>41579</v>
      </c>
      <c r="K741">
        <v>-1.771467038261263E-3</v>
      </c>
      <c r="L741">
        <v>9.7231513769173248E-3</v>
      </c>
      <c r="M741">
        <v>8.5326231008561668E-3</v>
      </c>
      <c r="N741">
        <v>-3.629101351043584E-3</v>
      </c>
      <c r="O741">
        <v>-8.9272973211842518E-3</v>
      </c>
      <c r="P741">
        <v>5.275483018364527E-3</v>
      </c>
    </row>
    <row r="742" spans="1:16">
      <c r="A742" s="14">
        <v>40483</v>
      </c>
      <c r="B742">
        <v>-9.0239737555263683E-4</v>
      </c>
      <c r="C742">
        <v>1.1173366723487638E-2</v>
      </c>
      <c r="D742">
        <v>3.9625172425821024E-2</v>
      </c>
      <c r="E742">
        <v>1.3574599820296185E-2</v>
      </c>
      <c r="F742">
        <v>2.4625396975117394E-2</v>
      </c>
      <c r="G742">
        <v>-5.8625647396266375E-3</v>
      </c>
      <c r="J742" s="14">
        <v>41582</v>
      </c>
      <c r="K742">
        <v>1.8217585384747575E-3</v>
      </c>
      <c r="L742">
        <v>-1.9370818066970442E-3</v>
      </c>
      <c r="M742">
        <v>1.813545166040945E-2</v>
      </c>
      <c r="N742">
        <v>6.5241348431730288E-3</v>
      </c>
      <c r="O742">
        <v>1.5513417878012692E-2</v>
      </c>
      <c r="P742">
        <v>-4.8345492845704814E-3</v>
      </c>
    </row>
    <row r="743" spans="1:16">
      <c r="A743" s="14">
        <v>40484</v>
      </c>
      <c r="B743">
        <v>1.3106632762149516E-3</v>
      </c>
      <c r="C743">
        <v>-1.1173366723487507E-2</v>
      </c>
      <c r="D743">
        <v>0</v>
      </c>
      <c r="E743">
        <v>-1.357459982029619E-2</v>
      </c>
      <c r="F743">
        <v>1.9822428002075631E-2</v>
      </c>
      <c r="G743">
        <v>-5.8900704003249642E-4</v>
      </c>
      <c r="J743" s="14">
        <v>41583</v>
      </c>
      <c r="K743">
        <v>-5.587819569375462E-6</v>
      </c>
      <c r="L743">
        <v>1.0928554814853412E-2</v>
      </c>
      <c r="M743">
        <v>1.9236624300159064E-3</v>
      </c>
      <c r="N743">
        <v>6.4818462551457234E-3</v>
      </c>
      <c r="O743">
        <v>-6.5861205568285329E-3</v>
      </c>
      <c r="P743">
        <v>6.6040511876033509E-4</v>
      </c>
    </row>
    <row r="744" spans="1:16">
      <c r="A744" s="14">
        <v>40485</v>
      </c>
      <c r="B744">
        <v>-8.1260755382849199E-4</v>
      </c>
      <c r="C744">
        <v>-1.129962288214922E-2</v>
      </c>
      <c r="D744">
        <v>0</v>
      </c>
      <c r="E744">
        <v>-2.2792796620965251E-3</v>
      </c>
      <c r="F744">
        <v>7.12747329560113E-3</v>
      </c>
      <c r="G744">
        <v>-6.7896869604572264E-3</v>
      </c>
      <c r="J744" s="14">
        <v>41584</v>
      </c>
      <c r="K744">
        <v>1.4312390425392141E-3</v>
      </c>
      <c r="L744">
        <v>-5.7702695533961542E-3</v>
      </c>
      <c r="M744">
        <v>1.2098531741765521E-2</v>
      </c>
      <c r="N744">
        <v>-1.6648300811314028E-2</v>
      </c>
      <c r="O744">
        <v>4.1214057909724176E-3</v>
      </c>
      <c r="P744">
        <v>1.7602111584676073E-3</v>
      </c>
    </row>
    <row r="745" spans="1:16">
      <c r="A745" s="14">
        <v>40486</v>
      </c>
      <c r="B745">
        <v>1.6257094427591219E-2</v>
      </c>
      <c r="C745">
        <v>2.2472989605636838E-2</v>
      </c>
      <c r="D745">
        <v>5.3318593848230807E-4</v>
      </c>
      <c r="E745">
        <v>1.4730254543546137E-2</v>
      </c>
      <c r="F745">
        <v>-7.4988017894273024E-3</v>
      </c>
      <c r="G745">
        <v>1.184361795330772E-3</v>
      </c>
      <c r="J745" s="14">
        <v>41585</v>
      </c>
      <c r="K745">
        <v>-6.463533764977011E-3</v>
      </c>
      <c r="L745">
        <v>9.6018174909588295E-3</v>
      </c>
      <c r="M745">
        <v>-2.5345504238691789E-3</v>
      </c>
      <c r="N745">
        <v>-4.3891833945044001E-3</v>
      </c>
      <c r="O745">
        <v>-1.7231048512584016E-2</v>
      </c>
      <c r="P745">
        <v>8.5345954594994063E-3</v>
      </c>
    </row>
    <row r="746" spans="1:16">
      <c r="A746" s="14">
        <v>40487</v>
      </c>
      <c r="B746">
        <v>3.5896160196402117E-3</v>
      </c>
      <c r="C746">
        <v>0</v>
      </c>
      <c r="D746">
        <v>0</v>
      </c>
      <c r="E746">
        <v>1.1236249388464775E-3</v>
      </c>
      <c r="F746">
        <v>2.714866782922698E-2</v>
      </c>
      <c r="G746">
        <v>-1.400295068793881E-2</v>
      </c>
      <c r="J746" s="14">
        <v>41586</v>
      </c>
      <c r="K746">
        <v>6.3126129766711498E-3</v>
      </c>
      <c r="L746">
        <v>5.0828993296965601E-3</v>
      </c>
      <c r="M746">
        <v>-2.5417805823560822E-3</v>
      </c>
      <c r="N746">
        <v>1.0937046780694638E-2</v>
      </c>
      <c r="O746">
        <v>1.6790480867773857E-3</v>
      </c>
      <c r="P746">
        <v>1.0189490386166856E-2</v>
      </c>
    </row>
    <row r="747" spans="1:16">
      <c r="A747" s="14">
        <v>40490</v>
      </c>
      <c r="B747">
        <v>9.8474994441400399E-3</v>
      </c>
      <c r="C747">
        <v>0</v>
      </c>
      <c r="D747">
        <v>-1.0773381921906721E-4</v>
      </c>
      <c r="E747">
        <v>3.366784502618363E-3</v>
      </c>
      <c r="F747">
        <v>1.6821777020092216E-2</v>
      </c>
      <c r="G747">
        <v>-3.0013304780788418E-4</v>
      </c>
      <c r="J747" s="14">
        <v>41589</v>
      </c>
      <c r="K747">
        <v>-1.491916398902932E-3</v>
      </c>
      <c r="L747">
        <v>0</v>
      </c>
      <c r="M747">
        <v>-7.6627451485603796E-3</v>
      </c>
      <c r="N747">
        <v>5.0619679983167944E-3</v>
      </c>
      <c r="O747">
        <v>-1.4648293150384363E-3</v>
      </c>
      <c r="P747">
        <v>-9.10062451375593E-3</v>
      </c>
    </row>
    <row r="748" spans="1:16">
      <c r="A748" s="14">
        <v>40491</v>
      </c>
      <c r="B748">
        <v>-1.0389076529812385E-2</v>
      </c>
      <c r="C748">
        <v>1.1049900858638247E-2</v>
      </c>
      <c r="D748">
        <v>-4.6913643780638302E-3</v>
      </c>
      <c r="E748">
        <v>-3.3667845026183157E-3</v>
      </c>
      <c r="F748">
        <v>8.7632045776619375E-4</v>
      </c>
      <c r="G748">
        <v>-6.0203044870411155E-3</v>
      </c>
      <c r="J748" s="14">
        <v>41590</v>
      </c>
      <c r="K748">
        <v>-2.3924186579064753E-3</v>
      </c>
      <c r="L748">
        <v>-3.1741720079427231E-3</v>
      </c>
      <c r="M748">
        <v>-1.0309732584716493E-2</v>
      </c>
      <c r="N748">
        <v>9.3364760192677799E-3</v>
      </c>
      <c r="O748">
        <v>-5.6721649524664177E-3</v>
      </c>
      <c r="P748">
        <v>1.3054083166569946E-3</v>
      </c>
    </row>
    <row r="749" spans="1:16">
      <c r="A749" s="14">
        <v>40492</v>
      </c>
      <c r="B749">
        <v>2.3450046009872152E-3</v>
      </c>
      <c r="C749">
        <v>-1.6620978786066519E-2</v>
      </c>
      <c r="D749">
        <v>-5.8963864877301627E-3</v>
      </c>
      <c r="E749">
        <v>-2.2485138310389934E-3</v>
      </c>
      <c r="F749">
        <v>-4.3893019127114871E-3</v>
      </c>
      <c r="G749">
        <v>8.4188504124666445E-3</v>
      </c>
      <c r="J749" s="14">
        <v>41591</v>
      </c>
      <c r="K749">
        <v>3.6681869671280811E-3</v>
      </c>
      <c r="L749">
        <v>-5.74027525931656E-3</v>
      </c>
      <c r="M749">
        <v>-6.4973722407793812E-3</v>
      </c>
      <c r="N749">
        <v>-8.6145658135944585E-3</v>
      </c>
      <c r="O749">
        <v>3.7827804501740087E-3</v>
      </c>
      <c r="P749">
        <v>6.5206567988594015E-4</v>
      </c>
    </row>
    <row r="750" spans="1:16">
      <c r="A750" s="14">
        <v>40493</v>
      </c>
      <c r="B750">
        <v>-6.1070031773717624E-4</v>
      </c>
      <c r="C750">
        <v>-1.6901911678208446E-2</v>
      </c>
      <c r="D750">
        <v>5.3620414484326084E-3</v>
      </c>
      <c r="E750">
        <v>-6.779544757320859E-3</v>
      </c>
      <c r="F750">
        <v>-1.7611294816899596E-3</v>
      </c>
      <c r="G750">
        <v>-6.3078208529032485E-3</v>
      </c>
      <c r="J750" s="14">
        <v>41592</v>
      </c>
      <c r="K750">
        <v>4.5490282863868154E-3</v>
      </c>
      <c r="L750">
        <v>1.2788145351440615E-3</v>
      </c>
      <c r="M750">
        <v>-2.6114648519094323E-3</v>
      </c>
      <c r="N750">
        <v>7.2138942726114553E-4</v>
      </c>
      <c r="O750">
        <v>8.9795077489745329E-3</v>
      </c>
      <c r="P750">
        <v>5.6323948645632584E-3</v>
      </c>
    </row>
    <row r="751" spans="1:16">
      <c r="A751" s="14">
        <v>40494</v>
      </c>
      <c r="B751">
        <v>-1.4277447499282069E-2</v>
      </c>
      <c r="C751">
        <v>0</v>
      </c>
      <c r="D751">
        <v>0</v>
      </c>
      <c r="E751">
        <v>-7.9674118584248024E-3</v>
      </c>
      <c r="F751">
        <v>-1.15476660834571E-2</v>
      </c>
      <c r="G751">
        <v>-6.3471837011953415E-3</v>
      </c>
      <c r="J751" s="14">
        <v>41593</v>
      </c>
      <c r="K751">
        <v>3.9499728831007578E-3</v>
      </c>
      <c r="L751">
        <v>6.9997421148897164E-3</v>
      </c>
      <c r="M751">
        <v>-1.1224275771904444E-2</v>
      </c>
      <c r="N751">
        <v>-1.1595016066921662E-2</v>
      </c>
      <c r="O751">
        <v>3.7348997413620168E-3</v>
      </c>
      <c r="P751">
        <v>9.6742807895347296E-3</v>
      </c>
    </row>
    <row r="752" spans="1:16">
      <c r="A752" s="14">
        <v>40497</v>
      </c>
      <c r="B752">
        <v>-1.0800010516833069E-3</v>
      </c>
      <c r="C752">
        <v>-1.1428765006515072E-2</v>
      </c>
      <c r="D752">
        <v>4.8002572980981846E-3</v>
      </c>
      <c r="E752">
        <v>1.1415909643920372E-3</v>
      </c>
      <c r="F752">
        <v>5.167411214773915E-3</v>
      </c>
      <c r="G752">
        <v>3.3304475881013708E-3</v>
      </c>
      <c r="J752" s="14">
        <v>41596</v>
      </c>
      <c r="K752">
        <v>-1.8137393613721156E-3</v>
      </c>
      <c r="L752">
        <v>-2.8556310878535499E-3</v>
      </c>
      <c r="M752">
        <v>5.2977090546017123E-3</v>
      </c>
      <c r="N752">
        <v>-4.3827740892049844E-3</v>
      </c>
      <c r="O752">
        <v>-6.6502372694536094E-3</v>
      </c>
      <c r="P752">
        <v>1.9235940241665705E-3</v>
      </c>
    </row>
    <row r="753" spans="1:16">
      <c r="A753" s="14">
        <v>40498</v>
      </c>
      <c r="B753">
        <v>-1.0326386253525952E-2</v>
      </c>
      <c r="C753">
        <v>-2.3039518682000156E-3</v>
      </c>
      <c r="D753">
        <v>0</v>
      </c>
      <c r="E753">
        <v>1.0219590338760815E-2</v>
      </c>
      <c r="F753">
        <v>1.7723918750656156E-3</v>
      </c>
      <c r="G753">
        <v>7.5261870833679247E-3</v>
      </c>
      <c r="J753" s="14">
        <v>41597</v>
      </c>
      <c r="K753">
        <v>-1.0558143958027939E-3</v>
      </c>
      <c r="L753">
        <v>-4.1441110270360763E-3</v>
      </c>
      <c r="M753">
        <v>-8.6239096674573159E-3</v>
      </c>
      <c r="N753">
        <v>1.0196080202723962E-2</v>
      </c>
      <c r="O753">
        <v>-1.0403954440786926E-3</v>
      </c>
      <c r="P753">
        <v>-5.7819184300865216E-3</v>
      </c>
    </row>
    <row r="754" spans="1:16">
      <c r="A754" s="14">
        <v>40499</v>
      </c>
      <c r="B754">
        <v>4.6125453867266273E-3</v>
      </c>
      <c r="C754">
        <v>-2.0953053545365356E-2</v>
      </c>
      <c r="D754">
        <v>-1.0752156186465571E-2</v>
      </c>
      <c r="E754">
        <v>0</v>
      </c>
      <c r="F754">
        <v>-6.9398030898395512E-3</v>
      </c>
      <c r="G754">
        <v>1.103678212895786E-2</v>
      </c>
      <c r="J754" s="14">
        <v>41598</v>
      </c>
      <c r="K754">
        <v>-7.6980529747652695E-4</v>
      </c>
      <c r="L754">
        <v>0</v>
      </c>
      <c r="M754">
        <v>-6.6640501685117715E-4</v>
      </c>
      <c r="N754">
        <v>-2.0497192289759401E-2</v>
      </c>
      <c r="O754">
        <v>8.3373635417646373E-4</v>
      </c>
      <c r="P754">
        <v>-6.4464077881203172E-4</v>
      </c>
    </row>
    <row r="755" spans="1:16">
      <c r="A755" s="14">
        <v>40500</v>
      </c>
      <c r="B755">
        <v>1.6665789405896917E-2</v>
      </c>
      <c r="C755">
        <v>1.1696112220687786E-2</v>
      </c>
      <c r="D755">
        <v>1.0752156186465587E-2</v>
      </c>
      <c r="E755">
        <v>5.6342891436320219E-3</v>
      </c>
      <c r="F755">
        <v>3.391872388293464E-3</v>
      </c>
      <c r="G755">
        <v>6.7997209771029962E-3</v>
      </c>
      <c r="J755" s="14">
        <v>41599</v>
      </c>
      <c r="K755">
        <v>3.4675184895651967E-3</v>
      </c>
      <c r="L755">
        <v>-6.4041998071865851E-3</v>
      </c>
      <c r="M755">
        <v>-8.0316932377889044E-3</v>
      </c>
      <c r="N755">
        <v>1.3954080474880028E-2</v>
      </c>
      <c r="O755">
        <v>1.1197820450706534E-2</v>
      </c>
      <c r="P755">
        <v>3.6467998733123071E-3</v>
      </c>
    </row>
    <row r="756" spans="1:16">
      <c r="A756" s="14">
        <v>40501</v>
      </c>
      <c r="B756">
        <v>6.6953471794528041E-3</v>
      </c>
      <c r="C756">
        <v>-5.8309563276767642E-3</v>
      </c>
      <c r="D756">
        <v>-1.4327025936132934E-2</v>
      </c>
      <c r="E756">
        <v>2.2469383210855379E-3</v>
      </c>
      <c r="F756">
        <v>2.0430824570776208E-2</v>
      </c>
      <c r="G756">
        <v>1.0551164713768189E-2</v>
      </c>
      <c r="J756" s="14">
        <v>41600</v>
      </c>
      <c r="K756">
        <v>2.2567618984300656E-4</v>
      </c>
      <c r="L756">
        <v>-2.0126401595172438E-2</v>
      </c>
      <c r="M756">
        <v>8.6980982546400812E-3</v>
      </c>
      <c r="N756">
        <v>1.0161097876662886E-2</v>
      </c>
      <c r="O756">
        <v>-6.1992193607125767E-4</v>
      </c>
      <c r="P756">
        <v>-1.7145328228667818E-3</v>
      </c>
    </row>
    <row r="757" spans="1:16">
      <c r="A757" s="14">
        <v>40504</v>
      </c>
      <c r="B757">
        <v>-1.9708634726713012E-3</v>
      </c>
      <c r="C757">
        <v>5.8309563276766566E-3</v>
      </c>
      <c r="D757">
        <v>0</v>
      </c>
      <c r="E757">
        <v>3.3557833854190948E-3</v>
      </c>
      <c r="F757">
        <v>3.3121558098190228E-3</v>
      </c>
      <c r="G757">
        <v>6.6831474059926973E-3</v>
      </c>
      <c r="J757" s="14">
        <v>41603</v>
      </c>
      <c r="K757">
        <v>-2.8682131731888621E-4</v>
      </c>
      <c r="L757">
        <v>0</v>
      </c>
      <c r="M757">
        <v>-1.4765322710642979E-2</v>
      </c>
      <c r="N757">
        <v>1.0056900277952545E-2</v>
      </c>
      <c r="O757">
        <v>2.6463373165713698E-2</v>
      </c>
      <c r="P757">
        <v>2.7845227772259943E-3</v>
      </c>
    </row>
    <row r="758" spans="1:16">
      <c r="A758" s="14">
        <v>40505</v>
      </c>
      <c r="B758">
        <v>-1.049615239738457E-2</v>
      </c>
      <c r="C758">
        <v>-1.1696112220687657E-2</v>
      </c>
      <c r="D758">
        <v>-1.8462973774540504E-3</v>
      </c>
      <c r="E758">
        <v>-5.6027217065044684E-3</v>
      </c>
      <c r="F758">
        <v>1.2070290390669548E-3</v>
      </c>
      <c r="G758">
        <v>-3.4813147557994635E-3</v>
      </c>
      <c r="J758" s="14">
        <v>41604</v>
      </c>
      <c r="K758">
        <v>-9.0599741231339095E-3</v>
      </c>
      <c r="L758">
        <v>-2.3216018174937795E-2</v>
      </c>
      <c r="M758">
        <v>2.7344990141764943E-2</v>
      </c>
      <c r="N758">
        <v>0</v>
      </c>
      <c r="O758">
        <v>-1.131335378968994E-2</v>
      </c>
      <c r="P758">
        <v>-4.7167898276714105E-3</v>
      </c>
    </row>
    <row r="759" spans="1:16">
      <c r="A759" s="14">
        <v>40506</v>
      </c>
      <c r="B759">
        <v>8.4422911663948851E-3</v>
      </c>
      <c r="C759">
        <v>0</v>
      </c>
      <c r="D759">
        <v>0</v>
      </c>
      <c r="E759">
        <v>-1.6995470446784677E-2</v>
      </c>
      <c r="F759">
        <v>-1.1697830959694667E-2</v>
      </c>
      <c r="G759">
        <v>7.238520775217922E-3</v>
      </c>
      <c r="J759" s="14">
        <v>41605</v>
      </c>
      <c r="K759">
        <v>1.3978891843999834E-3</v>
      </c>
      <c r="L759">
        <v>-1.9656562910160828E-2</v>
      </c>
      <c r="M759">
        <v>1.9544228834492978E-2</v>
      </c>
      <c r="N759">
        <v>-6.4539571193973338E-3</v>
      </c>
      <c r="O759">
        <v>-5.0942080617071899E-3</v>
      </c>
      <c r="P759">
        <v>3.0040921276427244E-3</v>
      </c>
    </row>
    <row r="760" spans="1:16">
      <c r="A760" s="14">
        <v>40507</v>
      </c>
      <c r="B760">
        <v>3.4407574017982674E-3</v>
      </c>
      <c r="C760">
        <v>1.2859464900035556E-2</v>
      </c>
      <c r="D760">
        <v>0</v>
      </c>
      <c r="E760">
        <v>1.2493375574426353E-2</v>
      </c>
      <c r="F760">
        <v>1.4995076890615897E-2</v>
      </c>
      <c r="G760">
        <v>4.8931029536684843E-3</v>
      </c>
      <c r="J760" s="14">
        <v>41606</v>
      </c>
      <c r="K760">
        <v>6.8896363131792948E-4</v>
      </c>
      <c r="L760">
        <v>1.0216445027798253E-2</v>
      </c>
      <c r="M760">
        <v>1.6000176796911902E-2</v>
      </c>
      <c r="N760">
        <v>2.1559505269362839E-3</v>
      </c>
      <c r="O760">
        <v>-8.2037819565657019E-3</v>
      </c>
      <c r="P760">
        <v>3.2090077557725672E-3</v>
      </c>
    </row>
    <row r="761" spans="1:16">
      <c r="A761" s="14">
        <v>40508</v>
      </c>
      <c r="B761">
        <v>-3.6712316609363704E-3</v>
      </c>
      <c r="C761">
        <v>-1.1633526793477962E-3</v>
      </c>
      <c r="D761">
        <v>1.8311347595941097E-2</v>
      </c>
      <c r="E761">
        <v>-1.1351784610034327E-2</v>
      </c>
      <c r="F761">
        <v>-3.5025452186404475E-4</v>
      </c>
      <c r="G761">
        <v>-1.1486743781609515E-3</v>
      </c>
      <c r="J761" s="14">
        <v>41607</v>
      </c>
      <c r="K761">
        <v>2.1143677122465146E-3</v>
      </c>
      <c r="L761">
        <v>0</v>
      </c>
      <c r="M761">
        <v>2.3220536356369437E-2</v>
      </c>
      <c r="N761">
        <v>3.5822908362427076E-3</v>
      </c>
      <c r="O761">
        <v>8.2275548729384904E-4</v>
      </c>
      <c r="P761">
        <v>1.7072151301411272E-3</v>
      </c>
    </row>
    <row r="762" spans="1:16">
      <c r="A762" s="14">
        <v>40511</v>
      </c>
      <c r="B762">
        <v>3.2419673091761572E-4</v>
      </c>
      <c r="C762">
        <v>6.9537852284914025E-3</v>
      </c>
      <c r="D762">
        <v>-1.8311347595941059E-2</v>
      </c>
      <c r="E762">
        <v>1.585387948239269E-2</v>
      </c>
      <c r="F762">
        <v>-1.0081357571478463E-2</v>
      </c>
      <c r="G762">
        <v>1.4357974868955145E-3</v>
      </c>
      <c r="J762" s="14">
        <v>41610</v>
      </c>
      <c r="K762">
        <v>1.8022734132024962E-3</v>
      </c>
      <c r="L762">
        <v>1.879195269221938E-2</v>
      </c>
      <c r="M762">
        <v>2.5720181119166373E-2</v>
      </c>
      <c r="N762">
        <v>-9.3411845217342485E-3</v>
      </c>
      <c r="O762">
        <v>7.5899951443219862E-3</v>
      </c>
      <c r="P762">
        <v>-2.7756043900680873E-3</v>
      </c>
    </row>
    <row r="763" spans="1:16">
      <c r="A763" s="14">
        <v>40512</v>
      </c>
      <c r="B763">
        <v>4.4330271093521775E-3</v>
      </c>
      <c r="C763">
        <v>-1.1566319436634768E-3</v>
      </c>
      <c r="D763">
        <v>1.0811696258575637E-2</v>
      </c>
      <c r="E763">
        <v>0</v>
      </c>
      <c r="F763">
        <v>1.5675739409738306E-3</v>
      </c>
      <c r="G763">
        <v>-3.7384014887573507E-3</v>
      </c>
      <c r="J763" s="14">
        <v>41611</v>
      </c>
      <c r="K763">
        <v>-7.4310568148046796E-3</v>
      </c>
      <c r="L763">
        <v>-2.6649046730290449E-3</v>
      </c>
      <c r="M763">
        <v>1.5597018886985262E-2</v>
      </c>
      <c r="N763">
        <v>-3.6179860617836326E-3</v>
      </c>
      <c r="O763">
        <v>-2.6610801898432823E-3</v>
      </c>
      <c r="P763">
        <v>-1.4979107501762237E-3</v>
      </c>
    </row>
    <row r="764" spans="1:16">
      <c r="A764" s="14">
        <v>40513</v>
      </c>
      <c r="B764">
        <v>1.5172962267472358E-2</v>
      </c>
      <c r="C764">
        <v>-5.797153284827993E-3</v>
      </c>
      <c r="D764">
        <v>-1.0266975450070034E-2</v>
      </c>
      <c r="E764">
        <v>-1.357459982029619E-2</v>
      </c>
      <c r="F764">
        <v>1.1452115793671629E-2</v>
      </c>
      <c r="G764">
        <v>1.4018402171199252E-2</v>
      </c>
      <c r="J764" s="14">
        <v>41612</v>
      </c>
      <c r="K764">
        <v>-1.1128687589544051E-3</v>
      </c>
      <c r="L764">
        <v>-6.657051172286678E-4</v>
      </c>
      <c r="M764">
        <v>-7.1680660387607505E-3</v>
      </c>
      <c r="N764">
        <v>-3.629101351043584E-3</v>
      </c>
      <c r="O764">
        <v>-1.2623369016017577E-2</v>
      </c>
      <c r="P764">
        <v>-6.4270774566940487E-4</v>
      </c>
    </row>
    <row r="765" spans="1:16">
      <c r="A765" s="14">
        <v>40514</v>
      </c>
      <c r="B765">
        <v>1.155230607911385E-3</v>
      </c>
      <c r="C765">
        <v>2.8655429740218796E-2</v>
      </c>
      <c r="D765">
        <v>1.830007035980169E-2</v>
      </c>
      <c r="E765">
        <v>-3.4208706264884656E-3</v>
      </c>
      <c r="F765">
        <v>-3.3770211501198816E-4</v>
      </c>
      <c r="G765">
        <v>4.8182167933956636E-3</v>
      </c>
      <c r="J765" s="14">
        <v>41613</v>
      </c>
      <c r="K765">
        <v>-7.8865314342490053E-3</v>
      </c>
      <c r="L765">
        <v>9.2959546242811428E-3</v>
      </c>
      <c r="M765">
        <v>-2.8582629861994498E-2</v>
      </c>
      <c r="N765">
        <v>7.2768290791317509E-4</v>
      </c>
      <c r="O765">
        <v>-2.9148828957036217E-3</v>
      </c>
      <c r="P765">
        <v>-7.527838354580897E-3</v>
      </c>
    </row>
    <row r="766" spans="1:16">
      <c r="A766" s="14">
        <v>40515</v>
      </c>
      <c r="B766">
        <v>1.1853004510887348E-3</v>
      </c>
      <c r="C766">
        <v>-1.136382704924397E-2</v>
      </c>
      <c r="D766">
        <v>1.313834768993136E-2</v>
      </c>
      <c r="E766">
        <v>5.6984832518978002E-3</v>
      </c>
      <c r="F766">
        <v>-9.5492931802952166E-3</v>
      </c>
      <c r="G766">
        <v>-6.5239098368009649E-3</v>
      </c>
      <c r="J766" s="14">
        <v>41614</v>
      </c>
      <c r="K766">
        <v>6.2406569328411245E-3</v>
      </c>
      <c r="L766">
        <v>1.0520114009580625E-2</v>
      </c>
      <c r="M766">
        <v>5.2865754340400729E-2</v>
      </c>
      <c r="N766">
        <v>6.5194045049140337E-3</v>
      </c>
      <c r="O766">
        <v>1.043428654704079E-3</v>
      </c>
      <c r="P766">
        <v>5.1683870057502405E-3</v>
      </c>
    </row>
    <row r="767" spans="1:16">
      <c r="A767" s="14">
        <v>40518</v>
      </c>
      <c r="B767">
        <v>7.3377094910580636E-3</v>
      </c>
      <c r="C767">
        <v>-5.7307094980972341E-3</v>
      </c>
      <c r="D767">
        <v>-1.0476782293139969E-2</v>
      </c>
      <c r="E767">
        <v>-1.1399180071284209E-3</v>
      </c>
      <c r="F767">
        <v>1.1608666672037662E-2</v>
      </c>
      <c r="G767">
        <v>4.8257886950154654E-3</v>
      </c>
      <c r="J767" s="14">
        <v>41617</v>
      </c>
      <c r="K767">
        <v>2.5608886848634601E-3</v>
      </c>
      <c r="L767">
        <v>-2.5837293653461008E-2</v>
      </c>
      <c r="M767">
        <v>-5.2798390992029086E-3</v>
      </c>
      <c r="N767">
        <v>8.6269463834852556E-3</v>
      </c>
      <c r="O767">
        <v>-6.9054971596834531E-3</v>
      </c>
      <c r="P767">
        <v>5.1409953483063531E-3</v>
      </c>
    </row>
    <row r="768" spans="1:16">
      <c r="A768" s="14">
        <v>40519</v>
      </c>
      <c r="B768">
        <v>-1.9103219018987436E-3</v>
      </c>
      <c r="C768">
        <v>1.7094536547341214E-2</v>
      </c>
      <c r="D768">
        <v>0</v>
      </c>
      <c r="E768">
        <v>-4.5585652447692705E-3</v>
      </c>
      <c r="F768">
        <v>9.4395981167199466E-3</v>
      </c>
      <c r="G768">
        <v>-6.5350339461315394E-3</v>
      </c>
      <c r="J768" s="14">
        <v>41618</v>
      </c>
      <c r="K768">
        <v>9.1671874011744602E-4</v>
      </c>
      <c r="L768">
        <v>6.021225019599152E-3</v>
      </c>
      <c r="M768">
        <v>-2.356301865418933E-3</v>
      </c>
      <c r="N768">
        <v>2.1451577679824528E-3</v>
      </c>
      <c r="O768">
        <v>3.9784840803470285E-3</v>
      </c>
      <c r="P768">
        <v>-3.638994106978342E-3</v>
      </c>
    </row>
    <row r="769" spans="1:16">
      <c r="A769" s="14">
        <v>40520</v>
      </c>
      <c r="B769">
        <v>-7.0810233330708605E-3</v>
      </c>
      <c r="C769">
        <v>3.3817323260037701E-3</v>
      </c>
      <c r="D769">
        <v>-5.3330332515114705E-3</v>
      </c>
      <c r="E769">
        <v>0</v>
      </c>
      <c r="F769">
        <v>-2.0437003455513143E-2</v>
      </c>
      <c r="G769">
        <v>-8.5571944517324452E-4</v>
      </c>
      <c r="J769" s="14">
        <v>41619</v>
      </c>
      <c r="K769">
        <v>-1.3886444961695518E-2</v>
      </c>
      <c r="L769">
        <v>5.9851867551330255E-3</v>
      </c>
      <c r="M769">
        <v>-2.5075936362008996E-2</v>
      </c>
      <c r="N769">
        <v>-2.8618980639392821E-3</v>
      </c>
      <c r="O769">
        <v>-1.0090443530506435E-2</v>
      </c>
      <c r="P769">
        <v>-5.5916248110135522E-3</v>
      </c>
    </row>
    <row r="770" spans="1:16">
      <c r="A770" s="14">
        <v>40521</v>
      </c>
      <c r="B770">
        <v>1.1572429945141797E-3</v>
      </c>
      <c r="C770">
        <v>1.3425485738807018E-2</v>
      </c>
      <c r="D770">
        <v>0</v>
      </c>
      <c r="E770">
        <v>-5.7311421583847843E-3</v>
      </c>
      <c r="F770">
        <v>-8.6998441866682113E-4</v>
      </c>
      <c r="G770">
        <v>5.705609841299981E-4</v>
      </c>
      <c r="J770" s="14">
        <v>41620</v>
      </c>
      <c r="K770">
        <v>-9.4114888195548027E-4</v>
      </c>
      <c r="L770">
        <v>-3.9861415870378831E-3</v>
      </c>
      <c r="M770">
        <v>-1.4003198279243515E-2</v>
      </c>
      <c r="N770">
        <v>-5.7464821959092045E-3</v>
      </c>
      <c r="O770">
        <v>-1.5968321935946054E-2</v>
      </c>
      <c r="P770">
        <v>-3.6186131128115146E-3</v>
      </c>
    </row>
    <row r="771" spans="1:16">
      <c r="A771" s="14">
        <v>40522</v>
      </c>
      <c r="B771">
        <v>5.4964744842680184E-3</v>
      </c>
      <c r="C771">
        <v>1.1116765401820419E-3</v>
      </c>
      <c r="D771">
        <v>0</v>
      </c>
      <c r="E771">
        <v>5.7311421583847418E-3</v>
      </c>
      <c r="F771">
        <v>-6.1466779180671238E-3</v>
      </c>
      <c r="G771">
        <v>2.8670258349440574E-2</v>
      </c>
      <c r="J771" s="14">
        <v>41621</v>
      </c>
      <c r="K771">
        <v>9.1512517435623911E-4</v>
      </c>
      <c r="L771">
        <v>4.6478755487292175E-3</v>
      </c>
      <c r="M771">
        <v>6.722044152964496E-3</v>
      </c>
      <c r="N771">
        <v>8.608380259848513E-3</v>
      </c>
      <c r="O771">
        <v>2.1195349409473905E-4</v>
      </c>
      <c r="P771">
        <v>-8.3648327757234985E-3</v>
      </c>
    </row>
    <row r="772" spans="1:16">
      <c r="A772" s="14">
        <v>40525</v>
      </c>
      <c r="B772">
        <v>4.9016397805007371E-3</v>
      </c>
      <c r="C772">
        <v>2.8443868861577522E-2</v>
      </c>
      <c r="D772">
        <v>-5.3616270550114857E-3</v>
      </c>
      <c r="E772">
        <v>0</v>
      </c>
      <c r="F772">
        <v>3.836646682340656E-2</v>
      </c>
      <c r="G772">
        <v>-6.9442033290663659E-5</v>
      </c>
      <c r="J772" s="14">
        <v>41624</v>
      </c>
      <c r="K772">
        <v>4.4707651180014886E-3</v>
      </c>
      <c r="L772">
        <v>1.9686073299833837E-2</v>
      </c>
      <c r="M772">
        <v>-4.2727080560832588E-3</v>
      </c>
      <c r="N772">
        <v>-6.4493279630856611E-3</v>
      </c>
      <c r="O772">
        <v>-1.2860858250986645E-3</v>
      </c>
      <c r="P772">
        <v>-4.430412922873452E-3</v>
      </c>
    </row>
    <row r="773" spans="1:16">
      <c r="A773" s="14">
        <v>40526</v>
      </c>
      <c r="B773">
        <v>-1.187234234016113E-3</v>
      </c>
      <c r="C773">
        <v>3.7061217709718465E-2</v>
      </c>
      <c r="D773">
        <v>0</v>
      </c>
      <c r="E773">
        <v>4.558565244769241E-3</v>
      </c>
      <c r="F773">
        <v>-1.5887562409018792E-2</v>
      </c>
      <c r="G773">
        <v>6.99186886510341E-3</v>
      </c>
      <c r="J773" s="14">
        <v>41625</v>
      </c>
      <c r="K773">
        <v>-3.2274724373603626E-4</v>
      </c>
      <c r="L773">
        <v>5.1850311910421835E-3</v>
      </c>
      <c r="M773">
        <v>-4.9054458677543055E-3</v>
      </c>
      <c r="N773">
        <v>1.2146694611060204E-2</v>
      </c>
      <c r="O773">
        <v>7.494809540866604E-3</v>
      </c>
      <c r="P773">
        <v>-1.5555871766547995E-3</v>
      </c>
    </row>
    <row r="774" spans="1:16">
      <c r="A774" s="14">
        <v>40527</v>
      </c>
      <c r="B774">
        <v>-3.7640651965504773E-3</v>
      </c>
      <c r="C774">
        <v>-1.2549232096142534E-2</v>
      </c>
      <c r="D774">
        <v>7.8180759760672226E-3</v>
      </c>
      <c r="E774">
        <v>0</v>
      </c>
      <c r="F774">
        <v>4.1178321762003395E-2</v>
      </c>
      <c r="G774">
        <v>-1.9525044846204374E-3</v>
      </c>
      <c r="J774" s="14">
        <v>41626</v>
      </c>
      <c r="K774">
        <v>1.1672220691213759E-2</v>
      </c>
      <c r="L774">
        <v>-9.138606580403507E-3</v>
      </c>
      <c r="M774">
        <v>-8.0210214165374848E-3</v>
      </c>
      <c r="N774">
        <v>-1.3584877508147741E-2</v>
      </c>
      <c r="O774">
        <v>2.5513506813382267E-3</v>
      </c>
      <c r="P774">
        <v>6.8703155663219911E-3</v>
      </c>
    </row>
    <row r="775" spans="1:16">
      <c r="A775" s="14">
        <v>40528</v>
      </c>
      <c r="B775">
        <v>-3.6181112534095731E-3</v>
      </c>
      <c r="C775">
        <v>7.3381268572217931E-3</v>
      </c>
      <c r="D775">
        <v>0</v>
      </c>
      <c r="E775">
        <v>-9.1415587997441972E-3</v>
      </c>
      <c r="F775">
        <v>-2.1565627869376482E-3</v>
      </c>
      <c r="G775">
        <v>-1.0669020485122397E-2</v>
      </c>
      <c r="J775" s="14">
        <v>41627</v>
      </c>
      <c r="K775">
        <v>4.3479721242881721E-3</v>
      </c>
      <c r="L775">
        <v>6.573573196991271E-4</v>
      </c>
      <c r="M775">
        <v>1.5979724996342475E-2</v>
      </c>
      <c r="N775">
        <v>-6.5025793530780968E-3</v>
      </c>
      <c r="O775">
        <v>-6.8272183258179355E-3</v>
      </c>
      <c r="P775">
        <v>5.0664801886255821E-3</v>
      </c>
    </row>
    <row r="776" spans="1:16">
      <c r="A776" s="14">
        <v>40529</v>
      </c>
      <c r="B776">
        <v>1.5433159672582758E-3</v>
      </c>
      <c r="C776">
        <v>1.0471876392846862E-2</v>
      </c>
      <c r="D776">
        <v>-1.8629772234642863E-2</v>
      </c>
      <c r="E776">
        <v>5.7245845193668599E-3</v>
      </c>
      <c r="F776">
        <v>-2.3464524675985952E-2</v>
      </c>
      <c r="G776">
        <v>8.1518942131176136E-3</v>
      </c>
      <c r="J776" s="14">
        <v>41628</v>
      </c>
      <c r="K776">
        <v>5.526119384893258E-4</v>
      </c>
      <c r="L776">
        <v>1.4960314351517172E-2</v>
      </c>
      <c r="M776">
        <v>7.290006242894431E-3</v>
      </c>
      <c r="N776">
        <v>7.2209292203387621E-3</v>
      </c>
      <c r="O776">
        <v>-1.641433622843818E-2</v>
      </c>
      <c r="P776">
        <v>-1.3194343782064275E-3</v>
      </c>
    </row>
    <row r="777" spans="1:16">
      <c r="A777" s="14">
        <v>40532</v>
      </c>
      <c r="B777">
        <v>-5.8000294703613032E-4</v>
      </c>
      <c r="C777">
        <v>-5.2222307346566623E-3</v>
      </c>
      <c r="D777">
        <v>5.4211671271214889E-3</v>
      </c>
      <c r="E777">
        <v>4.5568922875058922E-3</v>
      </c>
      <c r="F777">
        <v>3.0485400866441417E-3</v>
      </c>
      <c r="G777">
        <v>-1.4664105529368931E-2</v>
      </c>
      <c r="J777" s="14">
        <v>41631</v>
      </c>
      <c r="K777">
        <v>3.9512646283249766E-3</v>
      </c>
      <c r="L777">
        <v>6.4403336748008555E-4</v>
      </c>
      <c r="M777">
        <v>4.831390610968358E-3</v>
      </c>
      <c r="N777">
        <v>0</v>
      </c>
      <c r="O777">
        <v>1.2120107000047413E-2</v>
      </c>
      <c r="P777">
        <v>3.73347149851058E-3</v>
      </c>
    </row>
    <row r="778" spans="1:16">
      <c r="A778" s="14">
        <v>40533</v>
      </c>
      <c r="B778">
        <v>1.3012459824478191E-2</v>
      </c>
      <c r="C778">
        <v>-9.4704068347683853E-3</v>
      </c>
      <c r="D778">
        <v>-3.248320590469147E-3</v>
      </c>
      <c r="E778">
        <v>-9.1346449370170724E-3</v>
      </c>
      <c r="F778">
        <v>1.8496144345863275E-3</v>
      </c>
      <c r="G778">
        <v>-8.526632427924176E-4</v>
      </c>
      <c r="J778" s="14">
        <v>41632</v>
      </c>
      <c r="K778">
        <v>5.2281788210360577E-3</v>
      </c>
      <c r="L778">
        <v>1.0270280320608574E-2</v>
      </c>
      <c r="M778">
        <v>0</v>
      </c>
      <c r="N778">
        <v>0</v>
      </c>
      <c r="O778">
        <v>7.7136647437426832E-3</v>
      </c>
      <c r="P778">
        <v>2.8455349928042484E-3</v>
      </c>
    </row>
    <row r="779" spans="1:16">
      <c r="A779" s="14">
        <v>40534</v>
      </c>
      <c r="B779">
        <v>1.1844007108989189E-3</v>
      </c>
      <c r="C779">
        <v>-1.0565887627681891E-3</v>
      </c>
      <c r="D779">
        <v>2.9389958349725749E-2</v>
      </c>
      <c r="E779">
        <v>1.366736576494247E-2</v>
      </c>
      <c r="F779">
        <v>1.0746062399278626E-2</v>
      </c>
      <c r="G779">
        <v>2.2213438387301998E-2</v>
      </c>
      <c r="J779" s="14">
        <v>41633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</row>
    <row r="780" spans="1:16">
      <c r="A780" s="14">
        <v>40535</v>
      </c>
      <c r="B780">
        <v>-4.8164893689779003E-4</v>
      </c>
      <c r="C780">
        <v>3.2278348709907048E-2</v>
      </c>
      <c r="D780">
        <v>5.2642314611090651E-4</v>
      </c>
      <c r="E780">
        <v>-5.6726388350537447E-3</v>
      </c>
      <c r="F780">
        <v>-1.6725321427368991E-3</v>
      </c>
      <c r="G780">
        <v>-7.8167414168281504E-3</v>
      </c>
      <c r="J780" s="14">
        <v>41634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</row>
    <row r="781" spans="1:16">
      <c r="A781" s="14">
        <v>40536</v>
      </c>
      <c r="B781">
        <v>9.1758117495129921E-4</v>
      </c>
      <c r="C781">
        <v>0</v>
      </c>
      <c r="D781">
        <v>0</v>
      </c>
      <c r="E781">
        <v>-1.0289707403154078E-2</v>
      </c>
      <c r="F781">
        <v>6.8407913646954177E-3</v>
      </c>
      <c r="G781">
        <v>5.6019272094077913E-4</v>
      </c>
      <c r="J781" s="14">
        <v>41635</v>
      </c>
      <c r="K781">
        <v>6.1371918133338076E-3</v>
      </c>
      <c r="L781">
        <v>-5.7642437674418449E-3</v>
      </c>
      <c r="M781">
        <v>6.0064119608914893E-3</v>
      </c>
      <c r="N781">
        <v>7.1691609929123894E-3</v>
      </c>
      <c r="O781">
        <v>-6.2140599063822445E-3</v>
      </c>
      <c r="P781">
        <v>7.6213354364005909E-3</v>
      </c>
    </row>
    <row r="782" spans="1:16">
      <c r="A782" s="14">
        <v>40539</v>
      </c>
      <c r="B782">
        <v>0</v>
      </c>
      <c r="C782">
        <v>0</v>
      </c>
      <c r="D782">
        <v>0</v>
      </c>
      <c r="E782">
        <v>0</v>
      </c>
      <c r="F782">
        <v>0</v>
      </c>
      <c r="G782">
        <v>0</v>
      </c>
      <c r="J782" s="14">
        <v>41638</v>
      </c>
      <c r="K782">
        <v>-4.7582563106868166E-4</v>
      </c>
      <c r="L782">
        <v>0</v>
      </c>
      <c r="M782">
        <v>0</v>
      </c>
      <c r="N782">
        <v>2.1564195538288236E-3</v>
      </c>
      <c r="O782">
        <v>6.4981482564705514E-4</v>
      </c>
      <c r="P782">
        <v>-4.3399046721010105E-4</v>
      </c>
    </row>
    <row r="783" spans="1:16">
      <c r="A783" s="14">
        <v>40540</v>
      </c>
      <c r="B783">
        <v>0</v>
      </c>
      <c r="C783">
        <v>0</v>
      </c>
      <c r="D783">
        <v>0</v>
      </c>
      <c r="E783">
        <v>0</v>
      </c>
      <c r="F783">
        <v>0</v>
      </c>
      <c r="G783">
        <v>0</v>
      </c>
      <c r="J783" s="14">
        <v>41639</v>
      </c>
      <c r="K783">
        <v>2.9579300825878091E-3</v>
      </c>
      <c r="L783">
        <v>1.4029751414927355E-2</v>
      </c>
      <c r="M783">
        <v>-6.006411960891472E-3</v>
      </c>
      <c r="N783">
        <v>-1.4377577426020719E-3</v>
      </c>
      <c r="O783">
        <v>1.7148502683969988E-3</v>
      </c>
      <c r="P783">
        <v>-1.7374375758804441E-3</v>
      </c>
    </row>
    <row r="784" spans="1:16">
      <c r="A784" s="14">
        <v>40541</v>
      </c>
      <c r="B784">
        <v>5.7639201843989176E-3</v>
      </c>
      <c r="C784">
        <v>-2.70009987705607E-2</v>
      </c>
      <c r="D784">
        <v>-5.2767436540075915E-3</v>
      </c>
      <c r="E784">
        <v>3.1952964318526116E-2</v>
      </c>
      <c r="F784">
        <v>-1.1197998616273561E-2</v>
      </c>
      <c r="G784">
        <v>2.5179169115038275E-3</v>
      </c>
      <c r="J784" s="14">
        <v>4164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</row>
    <row r="785" spans="1:16">
      <c r="A785" s="14">
        <v>40542</v>
      </c>
      <c r="B785">
        <v>-7.6746532247879188E-4</v>
      </c>
      <c r="C785">
        <v>5.2496456581900865E-3</v>
      </c>
      <c r="D785">
        <v>-1.0639161064894247E-2</v>
      </c>
      <c r="E785">
        <v>-9.028195951851066E-3</v>
      </c>
      <c r="F785">
        <v>2.3554747477694555E-3</v>
      </c>
      <c r="G785">
        <v>-3.3580140456769534E-3</v>
      </c>
      <c r="J785" s="14">
        <v>41641</v>
      </c>
      <c r="K785">
        <v>-1.5219445515122425E-3</v>
      </c>
      <c r="L785">
        <v>2.8717435102443688E-2</v>
      </c>
      <c r="M785">
        <v>3.6077295297279321E-3</v>
      </c>
      <c r="N785">
        <v>6.4487637558433208E-3</v>
      </c>
      <c r="O785">
        <v>3.6385728439080898E-3</v>
      </c>
      <c r="P785">
        <v>-5.4499073933101782E-3</v>
      </c>
    </row>
    <row r="786" spans="1:16">
      <c r="A786" s="14">
        <v>40543</v>
      </c>
      <c r="B786">
        <v>6.5563137165799989E-4</v>
      </c>
      <c r="C786">
        <v>-5.2496456581902131E-3</v>
      </c>
      <c r="D786">
        <v>0</v>
      </c>
      <c r="E786">
        <v>-2.2689714106959198E-3</v>
      </c>
      <c r="F786">
        <v>-8.5920893969098529E-3</v>
      </c>
      <c r="G786">
        <v>-9.2948274301514235E-3</v>
      </c>
      <c r="J786" s="14">
        <v>41642</v>
      </c>
      <c r="K786">
        <v>-2.8760282421461448E-3</v>
      </c>
      <c r="L786">
        <v>-9.2755160534947704E-3</v>
      </c>
      <c r="M786">
        <v>-5.9964275557442361E-4</v>
      </c>
      <c r="N786">
        <v>-1.0049240418671307E-2</v>
      </c>
      <c r="O786">
        <v>-9.0115627756625905E-3</v>
      </c>
      <c r="P786">
        <v>-2.8455349928043529E-3</v>
      </c>
    </row>
    <row r="787" spans="1:16">
      <c r="A787" s="14">
        <v>40546</v>
      </c>
      <c r="B787">
        <v>0</v>
      </c>
      <c r="C787">
        <v>0</v>
      </c>
      <c r="D787">
        <v>0</v>
      </c>
      <c r="E787">
        <v>0</v>
      </c>
      <c r="F787">
        <v>0</v>
      </c>
      <c r="G787">
        <v>0</v>
      </c>
      <c r="J787" s="14">
        <v>41645</v>
      </c>
      <c r="K787">
        <v>-3.9435302378364673E-3</v>
      </c>
      <c r="L787">
        <v>-6.2297938564566894E-3</v>
      </c>
      <c r="M787">
        <v>5.9876872871031722E-3</v>
      </c>
      <c r="N787">
        <v>6.4719491200486753E-3</v>
      </c>
      <c r="O787">
        <v>-5.6159430742966747E-3</v>
      </c>
      <c r="P787">
        <v>-6.3771581998385007E-3</v>
      </c>
    </row>
    <row r="788" spans="1:16">
      <c r="A788" s="14">
        <v>40547</v>
      </c>
      <c r="B788">
        <v>-2.6995926109872051E-3</v>
      </c>
      <c r="C788">
        <v>0</v>
      </c>
      <c r="D788">
        <v>-5.3616270550114857E-3</v>
      </c>
      <c r="E788">
        <v>-5.6985586413536848E-3</v>
      </c>
      <c r="F788">
        <v>5.8980524068815059E-3</v>
      </c>
      <c r="G788">
        <v>-1.1327476907327537E-3</v>
      </c>
      <c r="J788" s="14">
        <v>41646</v>
      </c>
      <c r="K788">
        <v>7.485042887689441E-3</v>
      </c>
      <c r="L788">
        <v>0</v>
      </c>
      <c r="M788">
        <v>-8.3935812125774927E-3</v>
      </c>
      <c r="N788">
        <v>-1.0811303270604897E-2</v>
      </c>
      <c r="O788">
        <v>1.3770158810065679E-2</v>
      </c>
      <c r="P788">
        <v>3.9631210795342126E-3</v>
      </c>
    </row>
    <row r="789" spans="1:16">
      <c r="A789" s="14">
        <v>40548</v>
      </c>
      <c r="B789">
        <v>-4.6049509671684455E-4</v>
      </c>
      <c r="C789">
        <v>0</v>
      </c>
      <c r="D789">
        <v>0</v>
      </c>
      <c r="E789">
        <v>5.6985586413537239E-3</v>
      </c>
      <c r="F789">
        <v>-4.2077226170713243E-3</v>
      </c>
      <c r="G789">
        <v>8.4629446456243197E-3</v>
      </c>
      <c r="J789" s="14">
        <v>41647</v>
      </c>
      <c r="K789">
        <v>1.3080819620883636E-3</v>
      </c>
      <c r="L789">
        <v>-2.2118194068125568E-2</v>
      </c>
      <c r="M789">
        <v>-9.678874622761539E-3</v>
      </c>
      <c r="N789">
        <v>1.2960003165769732E-2</v>
      </c>
      <c r="O789">
        <v>-5.7892814514610945E-3</v>
      </c>
      <c r="P789">
        <v>-3.5219516404260613E-3</v>
      </c>
    </row>
    <row r="790" spans="1:16">
      <c r="A790" s="14">
        <v>40549</v>
      </c>
      <c r="B790">
        <v>-6.3121035392418564E-3</v>
      </c>
      <c r="C790">
        <v>2.0835228066498179E-2</v>
      </c>
      <c r="D790">
        <v>1.3351937918845685E-2</v>
      </c>
      <c r="E790">
        <v>-5.6985586413536848E-3</v>
      </c>
      <c r="F790">
        <v>1.2413703916512081E-2</v>
      </c>
      <c r="G790">
        <v>2.5243609771669166E-3</v>
      </c>
      <c r="J790" s="14">
        <v>41648</v>
      </c>
      <c r="K790">
        <v>1.0855859025045711E-3</v>
      </c>
      <c r="L790">
        <v>2.5535815256034705E-3</v>
      </c>
      <c r="M790">
        <v>-1.2232598490846274E-2</v>
      </c>
      <c r="N790">
        <v>-1.2236134878184224E-2</v>
      </c>
      <c r="O790">
        <v>2.5779114059416115E-3</v>
      </c>
      <c r="P790">
        <v>-1.7658467427712913E-3</v>
      </c>
    </row>
    <row r="791" spans="1:16">
      <c r="A791" s="14">
        <v>40550</v>
      </c>
      <c r="B791">
        <v>-2.9501060306406503E-3</v>
      </c>
      <c r="C791">
        <v>-3.0350132367830844E-2</v>
      </c>
      <c r="D791">
        <v>3.7064288047649828E-3</v>
      </c>
      <c r="E791">
        <v>-5.7312184144628475E-3</v>
      </c>
      <c r="F791">
        <v>9.1269877844885692E-3</v>
      </c>
      <c r="G791">
        <v>-2.8055151759591363E-3</v>
      </c>
      <c r="J791" s="14">
        <v>41649</v>
      </c>
      <c r="K791">
        <v>8.6344217607650653E-3</v>
      </c>
      <c r="L791">
        <v>0</v>
      </c>
      <c r="M791">
        <v>3.0720170461892198E-3</v>
      </c>
      <c r="N791">
        <v>-1.4482609400626788E-3</v>
      </c>
      <c r="O791">
        <v>8.750723019114226E-3</v>
      </c>
      <c r="P791">
        <v>1.9252449901296174E-2</v>
      </c>
    </row>
    <row r="792" spans="1:16">
      <c r="A792" s="14">
        <v>40553</v>
      </c>
      <c r="B792">
        <v>-2.0498232405619238E-3</v>
      </c>
      <c r="C792">
        <v>4.5696527502699737E-2</v>
      </c>
      <c r="D792">
        <v>0</v>
      </c>
      <c r="E792">
        <v>1.2564906289934476E-2</v>
      </c>
      <c r="F792">
        <v>-1.2637199590092572E-2</v>
      </c>
      <c r="G792">
        <v>-5.6353783286981997E-3</v>
      </c>
      <c r="J792" s="14">
        <v>41652</v>
      </c>
      <c r="K792">
        <v>-4.7734736783008316E-3</v>
      </c>
      <c r="L792">
        <v>6.358275043659579E-4</v>
      </c>
      <c r="M792">
        <v>2.0644604649630412E-2</v>
      </c>
      <c r="N792">
        <v>7.2439265247714049E-4</v>
      </c>
      <c r="O792">
        <v>4.2423323461333378E-3</v>
      </c>
      <c r="P792">
        <v>5.6179144198843537E-3</v>
      </c>
    </row>
    <row r="793" spans="1:16">
      <c r="A793" s="14">
        <v>40554</v>
      </c>
      <c r="B793">
        <v>1.1706284656698786E-2</v>
      </c>
      <c r="C793">
        <v>-2.0514646149530993E-2</v>
      </c>
      <c r="D793">
        <v>1.4691211176037803E-2</v>
      </c>
      <c r="E793">
        <v>1.0162038128429165E-2</v>
      </c>
      <c r="F793">
        <v>1.9227082131948164E-2</v>
      </c>
      <c r="G793">
        <v>1.0121297469064965E-2</v>
      </c>
      <c r="J793" s="14">
        <v>41653</v>
      </c>
      <c r="K793">
        <v>1.0257925343296274E-3</v>
      </c>
      <c r="L793">
        <v>0</v>
      </c>
      <c r="M793">
        <v>-1.3309287940721381E-2</v>
      </c>
      <c r="N793">
        <v>6.5000029467619539E-3</v>
      </c>
      <c r="O793">
        <v>-8.0745212792614641E-3</v>
      </c>
      <c r="P793">
        <v>6.6574488854897465E-3</v>
      </c>
    </row>
    <row r="794" spans="1:16">
      <c r="A794" s="14">
        <v>40555</v>
      </c>
      <c r="B794">
        <v>4.4672096406007146E-3</v>
      </c>
      <c r="C794">
        <v>1.030992849064586E-2</v>
      </c>
      <c r="D794">
        <v>0</v>
      </c>
      <c r="E794">
        <v>-2.3876434679065368E-2</v>
      </c>
      <c r="F794">
        <v>-4.1191177303453617E-3</v>
      </c>
      <c r="G794">
        <v>-4.7671524090738297E-3</v>
      </c>
      <c r="J794" s="14">
        <v>41654</v>
      </c>
      <c r="K794">
        <v>5.8577695652817134E-3</v>
      </c>
      <c r="L794">
        <v>-3.189409029969368E-3</v>
      </c>
      <c r="M794">
        <v>7.2811541262789914E-3</v>
      </c>
      <c r="N794">
        <v>7.2116605539567055E-4</v>
      </c>
      <c r="O794">
        <v>2.7687877783226932E-3</v>
      </c>
      <c r="P794">
        <v>-1.9280763764579218E-3</v>
      </c>
    </row>
    <row r="795" spans="1:16">
      <c r="A795" s="14">
        <v>40556</v>
      </c>
      <c r="B795">
        <v>-4.3718317440946744E-3</v>
      </c>
      <c r="C795">
        <v>-2.4925875159461305E-2</v>
      </c>
      <c r="D795">
        <v>-1.5748789779742554E-2</v>
      </c>
      <c r="E795">
        <v>1.1494902607019318E-3</v>
      </c>
      <c r="F795">
        <v>1.1612540635533789E-3</v>
      </c>
      <c r="G795">
        <v>-7.0510324667343392E-3</v>
      </c>
      <c r="J795" s="14">
        <v>41655</v>
      </c>
      <c r="K795">
        <v>4.2749044673070528E-3</v>
      </c>
      <c r="L795">
        <v>0</v>
      </c>
      <c r="M795">
        <v>-8.5006044703116509E-3</v>
      </c>
      <c r="N795">
        <v>-1.5224545608232696E-2</v>
      </c>
      <c r="O795">
        <v>0</v>
      </c>
      <c r="P795">
        <v>-2.3620932068983001E-3</v>
      </c>
    </row>
    <row r="796" spans="1:16">
      <c r="A796" s="14">
        <v>40557</v>
      </c>
      <c r="B796">
        <v>4.6607666870401732E-3</v>
      </c>
      <c r="C796">
        <v>-1.0510303830204906E-3</v>
      </c>
      <c r="D796">
        <v>3.1252053427970453E-2</v>
      </c>
      <c r="E796">
        <v>1.369874846651253E-2</v>
      </c>
      <c r="F796">
        <v>2.1309845369629648E-3</v>
      </c>
      <c r="G796">
        <v>1.6968874067433211E-3</v>
      </c>
      <c r="J796" s="14">
        <v>41656</v>
      </c>
      <c r="K796">
        <v>4.2207693298688094E-3</v>
      </c>
      <c r="L796">
        <v>-7.0514603403493987E-3</v>
      </c>
      <c r="M796">
        <v>0</v>
      </c>
      <c r="N796">
        <v>7.3169776287006585E-4</v>
      </c>
      <c r="O796">
        <v>-1.1121447554208653E-2</v>
      </c>
      <c r="P796">
        <v>8.5999397506434326E-4</v>
      </c>
    </row>
    <row r="797" spans="1:16">
      <c r="A797" s="14">
        <v>40560</v>
      </c>
      <c r="B797">
        <v>-1.6400470774548316E-3</v>
      </c>
      <c r="C797">
        <v>-4.2207611765782737E-3</v>
      </c>
      <c r="D797">
        <v>3.5268683764973968E-2</v>
      </c>
      <c r="E797">
        <v>3.3972975776651207E-3</v>
      </c>
      <c r="F797">
        <v>1.8067743640974642E-2</v>
      </c>
      <c r="G797">
        <v>3.6663264067638211E-3</v>
      </c>
      <c r="J797" s="14">
        <v>41659</v>
      </c>
      <c r="K797">
        <v>7.3551384190858526E-3</v>
      </c>
      <c r="L797">
        <v>3.8518464241851279E-3</v>
      </c>
      <c r="M797">
        <v>-3.8537276248650859E-2</v>
      </c>
      <c r="N797">
        <v>7.2716788432051691E-3</v>
      </c>
      <c r="O797">
        <v>7.7136647437426832E-3</v>
      </c>
      <c r="P797">
        <v>9.6185904961894261E-3</v>
      </c>
    </row>
    <row r="798" spans="1:16">
      <c r="A798" s="14">
        <v>40561</v>
      </c>
      <c r="B798">
        <v>8.8749891649042099E-3</v>
      </c>
      <c r="C798">
        <v>-5.2941431247545681E-3</v>
      </c>
      <c r="D798">
        <v>3.2615481599337524E-3</v>
      </c>
      <c r="E798">
        <v>-6.802688205292725E-3</v>
      </c>
      <c r="F798">
        <v>1.4504521674790838E-3</v>
      </c>
      <c r="G798">
        <v>-7.0629855421843069E-3</v>
      </c>
      <c r="J798" s="14">
        <v>41660</v>
      </c>
      <c r="K798">
        <v>-2.7444991501787415E-3</v>
      </c>
      <c r="L798">
        <v>-8.3665976503849819E-3</v>
      </c>
      <c r="M798">
        <v>2.3176135754749704E-2</v>
      </c>
      <c r="N798">
        <v>-2.1767588118327226E-3</v>
      </c>
      <c r="O798">
        <v>-1.1379690186674984E-2</v>
      </c>
      <c r="P798">
        <v>-7.0446542233287349E-3</v>
      </c>
    </row>
    <row r="799" spans="1:16">
      <c r="A799" s="14">
        <v>40562</v>
      </c>
      <c r="B799">
        <v>-8.8840319368042858E-3</v>
      </c>
      <c r="C799">
        <v>9.5149043013328174E-3</v>
      </c>
      <c r="D799">
        <v>-1.3212591738479929E-2</v>
      </c>
      <c r="E799">
        <v>1.1364192169316127E-3</v>
      </c>
      <c r="F799">
        <v>-1.2637384295137713E-2</v>
      </c>
      <c r="G799">
        <v>3.9614410369731281E-3</v>
      </c>
      <c r="J799" s="14">
        <v>41661</v>
      </c>
      <c r="K799">
        <v>2.6372262266656007E-3</v>
      </c>
      <c r="L799">
        <v>3.2264527771884693E-3</v>
      </c>
      <c r="M799">
        <v>-9.3307749505659506E-3</v>
      </c>
      <c r="N799">
        <v>-3.6371527340535244E-3</v>
      </c>
      <c r="O799">
        <v>1.010047387233594E-2</v>
      </c>
      <c r="P799">
        <v>8.5623933543132981E-4</v>
      </c>
    </row>
    <row r="800" spans="1:16">
      <c r="A800" s="14">
        <v>40563</v>
      </c>
      <c r="B800">
        <v>-8.0312170312673258E-3</v>
      </c>
      <c r="C800">
        <v>-3.0999123930631884E-2</v>
      </c>
      <c r="D800">
        <v>-5.0122458584900935E-3</v>
      </c>
      <c r="E800">
        <v>0</v>
      </c>
      <c r="F800">
        <v>-1.0494015225467092E-2</v>
      </c>
      <c r="G800">
        <v>-2.5443470438033327E-3</v>
      </c>
      <c r="J800" s="14">
        <v>41662</v>
      </c>
      <c r="K800">
        <v>-3.3747205928716137E-3</v>
      </c>
      <c r="L800">
        <v>-2.5815867532776502E-3</v>
      </c>
      <c r="M800">
        <v>-1.1313864399476528E-2</v>
      </c>
      <c r="N800">
        <v>-4.381713536998285E-3</v>
      </c>
      <c r="O800">
        <v>8.2993092465056366E-3</v>
      </c>
      <c r="P800">
        <v>6.4200145141261216E-4</v>
      </c>
    </row>
    <row r="801" spans="1:16">
      <c r="A801" s="14">
        <v>40564</v>
      </c>
      <c r="B801">
        <v>-5.4519535161202237E-3</v>
      </c>
      <c r="C801">
        <v>9.7205352359958468E-3</v>
      </c>
      <c r="D801">
        <v>-1.0101823796946532E-2</v>
      </c>
      <c r="E801">
        <v>-2.2776232585697753E-3</v>
      </c>
      <c r="F801">
        <v>-2.352048216329844E-2</v>
      </c>
      <c r="G801">
        <v>-2.8338332350555335E-4</v>
      </c>
      <c r="J801" s="14">
        <v>41663</v>
      </c>
      <c r="K801">
        <v>-1.5566210725456848E-2</v>
      </c>
      <c r="L801">
        <v>-1.8910504019901807E-2</v>
      </c>
      <c r="M801">
        <v>-7.614583407384223E-3</v>
      </c>
      <c r="N801">
        <v>0</v>
      </c>
      <c r="O801">
        <v>1.8690507427653387E-2</v>
      </c>
      <c r="P801">
        <v>-1.5520900097838483E-2</v>
      </c>
    </row>
    <row r="802" spans="1:16">
      <c r="A802" s="14">
        <v>40567</v>
      </c>
      <c r="B802">
        <v>7.1579014103475063E-3</v>
      </c>
      <c r="C802">
        <v>1.0695890571703523E-2</v>
      </c>
      <c r="D802">
        <v>0</v>
      </c>
      <c r="E802">
        <v>2.2776232585698299E-3</v>
      </c>
      <c r="F802">
        <v>9.0704592994018517E-3</v>
      </c>
      <c r="G802">
        <v>9.0218495749480043E-3</v>
      </c>
      <c r="J802" s="14">
        <v>41666</v>
      </c>
      <c r="K802">
        <v>-9.9249051947791402E-3</v>
      </c>
      <c r="L802">
        <v>-7.9309701013764618E-3</v>
      </c>
      <c r="M802">
        <v>-8.9566623456619216E-3</v>
      </c>
      <c r="N802">
        <v>-8.0857259029747906E-3</v>
      </c>
      <c r="O802">
        <v>-2.6567766593695214E-2</v>
      </c>
      <c r="P802">
        <v>-1.5216940713221672E-3</v>
      </c>
    </row>
    <row r="803" spans="1:16">
      <c r="A803" s="14">
        <v>40568</v>
      </c>
      <c r="B803">
        <v>-6.6106170419253929E-3</v>
      </c>
      <c r="C803">
        <v>0</v>
      </c>
      <c r="D803">
        <v>-5.0887712155032712E-3</v>
      </c>
      <c r="E803">
        <v>-1.0281606606009694E-2</v>
      </c>
      <c r="F803">
        <v>-1.7880888397757706E-2</v>
      </c>
      <c r="G803">
        <v>-8.4236858170163827E-4</v>
      </c>
      <c r="J803" s="14">
        <v>41667</v>
      </c>
      <c r="K803">
        <v>7.7282781040809868E-3</v>
      </c>
      <c r="L803">
        <v>-3.9908196267211954E-3</v>
      </c>
      <c r="M803">
        <v>1.6571245753046148E-2</v>
      </c>
      <c r="N803">
        <v>5.1511783277907236E-3</v>
      </c>
      <c r="O803">
        <v>2.3860129806595645E-2</v>
      </c>
      <c r="P803">
        <v>-2.8329259821310167E-3</v>
      </c>
    </row>
    <row r="804" spans="1:16">
      <c r="A804" s="14">
        <v>40569</v>
      </c>
      <c r="B804">
        <v>1.5425039673163037E-2</v>
      </c>
      <c r="C804">
        <v>0</v>
      </c>
      <c r="D804">
        <v>-3.1090109089450698E-2</v>
      </c>
      <c r="E804">
        <v>1.0281606606009661E-2</v>
      </c>
      <c r="F804">
        <v>-9.5811042301346631E-3</v>
      </c>
      <c r="G804">
        <v>1.5054511998114688E-2</v>
      </c>
      <c r="J804" s="14">
        <v>41668</v>
      </c>
      <c r="K804">
        <v>-2.8627738383384337E-3</v>
      </c>
      <c r="L804">
        <v>-4.0035539474485649E-3</v>
      </c>
      <c r="M804">
        <v>-1.272284893997512E-2</v>
      </c>
      <c r="N804">
        <v>-5.1511783277907305E-3</v>
      </c>
      <c r="O804">
        <v>1.2232083667816822E-2</v>
      </c>
      <c r="P804">
        <v>1.0635102038469865E-2</v>
      </c>
    </row>
    <row r="805" spans="1:16">
      <c r="A805" s="14">
        <v>40570</v>
      </c>
      <c r="B805">
        <v>-3.8574721183995725E-3</v>
      </c>
      <c r="C805">
        <v>5.3053481835861234E-3</v>
      </c>
      <c r="D805">
        <v>0</v>
      </c>
      <c r="E805">
        <v>0</v>
      </c>
      <c r="F805">
        <v>-6.9284067436655924E-4</v>
      </c>
      <c r="G805">
        <v>7.1685156767514469E-3</v>
      </c>
      <c r="J805" s="14">
        <v>41669</v>
      </c>
      <c r="K805">
        <v>7.0460039205190745E-3</v>
      </c>
      <c r="L805">
        <v>-6.0388214993469021E-3</v>
      </c>
      <c r="M805">
        <v>1.9186588085212254E-3</v>
      </c>
      <c r="N805">
        <v>3.6826986499948282E-3</v>
      </c>
      <c r="O805">
        <v>8.8296321920416782E-3</v>
      </c>
      <c r="P805">
        <v>7.3131759363645613E-3</v>
      </c>
    </row>
    <row r="806" spans="1:16">
      <c r="A806" s="14">
        <v>40571</v>
      </c>
      <c r="B806">
        <v>2.3617123777825988E-3</v>
      </c>
      <c r="C806">
        <v>5.2773499393464389E-3</v>
      </c>
      <c r="D806">
        <v>-5.2767436540075915E-3</v>
      </c>
      <c r="E806">
        <v>-1.1364192169317352E-3</v>
      </c>
      <c r="F806">
        <v>1.451810415606267E-2</v>
      </c>
      <c r="G806">
        <v>-7.168515676751322E-3</v>
      </c>
      <c r="J806" s="14">
        <v>41670</v>
      </c>
      <c r="K806">
        <v>-2.941546568143561E-3</v>
      </c>
      <c r="L806">
        <v>2.0159053853855483E-3</v>
      </c>
      <c r="M806">
        <v>-7.6968221240356635E-3</v>
      </c>
      <c r="N806">
        <v>1.4684796777959998E-3</v>
      </c>
      <c r="O806">
        <v>1.8419410267958482E-2</v>
      </c>
      <c r="P806">
        <v>2.1411511005039025E-3</v>
      </c>
    </row>
    <row r="807" spans="1:16">
      <c r="A807" s="14">
        <v>40574</v>
      </c>
      <c r="B807">
        <v>8.4784814656604247E-3</v>
      </c>
      <c r="C807">
        <v>5.2496456581900865E-3</v>
      </c>
      <c r="D807">
        <v>0</v>
      </c>
      <c r="E807">
        <v>-2.2802160195868029E-3</v>
      </c>
      <c r="F807">
        <v>-6.6365733529104931E-3</v>
      </c>
      <c r="G807">
        <v>6.3439736667398926E-3</v>
      </c>
      <c r="J807" s="14">
        <v>41673</v>
      </c>
      <c r="K807">
        <v>-1.534824691175546E-2</v>
      </c>
      <c r="L807">
        <v>0</v>
      </c>
      <c r="M807">
        <v>-1.8194659135034819E-2</v>
      </c>
      <c r="N807">
        <v>-1.9272921996035627E-2</v>
      </c>
      <c r="O807">
        <v>-2.6625603088971397E-2</v>
      </c>
      <c r="P807">
        <v>-1.5083187013347954E-2</v>
      </c>
    </row>
    <row r="808" spans="1:16">
      <c r="A808" s="14">
        <v>40575</v>
      </c>
      <c r="B808">
        <v>1.1783332755756298E-2</v>
      </c>
      <c r="C808">
        <v>0</v>
      </c>
      <c r="D808">
        <v>5.2767436540076219E-3</v>
      </c>
      <c r="E808">
        <v>3.4166352365185616E-3</v>
      </c>
      <c r="F808">
        <v>2.5638985281253184E-3</v>
      </c>
      <c r="G808">
        <v>1.6484047105772214E-3</v>
      </c>
      <c r="J808" s="14">
        <v>41674</v>
      </c>
      <c r="K808">
        <v>1.3745329301922586E-3</v>
      </c>
      <c r="L808">
        <v>-1.8983943161924234E-2</v>
      </c>
      <c r="M808">
        <v>-1.6529139850134232E-2</v>
      </c>
      <c r="N808">
        <v>-2.2485283894242637E-3</v>
      </c>
      <c r="O808">
        <v>5.3390689260630767E-3</v>
      </c>
      <c r="P808">
        <v>-1.2232523054404828E-2</v>
      </c>
    </row>
    <row r="809" spans="1:16">
      <c r="A809" s="14">
        <v>40576</v>
      </c>
      <c r="B809">
        <v>-2.3608043497097063E-3</v>
      </c>
      <c r="C809">
        <v>3.5995549094324203E-2</v>
      </c>
      <c r="D809">
        <v>2.6279669168576846E-3</v>
      </c>
      <c r="E809">
        <v>-3.416635236518523E-3</v>
      </c>
      <c r="F809">
        <v>-3.429982655047889E-4</v>
      </c>
      <c r="G809">
        <v>-6.0570745508348985E-3</v>
      </c>
      <c r="J809" s="14">
        <v>41675</v>
      </c>
      <c r="K809">
        <v>4.0800120110279225E-3</v>
      </c>
      <c r="L809">
        <v>-2.742607194333703E-3</v>
      </c>
      <c r="M809">
        <v>1.7184623880482783E-2</v>
      </c>
      <c r="N809">
        <v>1.4892162585845947E-2</v>
      </c>
      <c r="O809">
        <v>8.7709032313914581E-3</v>
      </c>
      <c r="P809">
        <v>-2.8611918771470199E-3</v>
      </c>
    </row>
    <row r="810" spans="1:16">
      <c r="A810" s="14">
        <v>40577</v>
      </c>
      <c r="B810">
        <v>1.1719180159508203E-2</v>
      </c>
      <c r="C810">
        <v>0</v>
      </c>
      <c r="D810">
        <v>0</v>
      </c>
      <c r="E810">
        <v>-6.864971369491186E-3</v>
      </c>
      <c r="F810">
        <v>-3.0693490282327155E-3</v>
      </c>
      <c r="G810">
        <v>6.3311405151343231E-3</v>
      </c>
      <c r="J810" s="14">
        <v>41676</v>
      </c>
      <c r="K810">
        <v>1.1271871911452127E-2</v>
      </c>
      <c r="L810">
        <v>8.8844532047863568E-3</v>
      </c>
      <c r="M810">
        <v>2.6184558152938845E-3</v>
      </c>
      <c r="N810">
        <v>8.0976380330035937E-3</v>
      </c>
      <c r="O810">
        <v>1.751140384462082E-2</v>
      </c>
      <c r="P810">
        <v>2.029064607014798E-2</v>
      </c>
    </row>
    <row r="811" spans="1:16">
      <c r="A811" s="14">
        <v>40578</v>
      </c>
      <c r="B811">
        <v>-3.5822478810213082E-3</v>
      </c>
      <c r="C811">
        <v>-9.1340427609406145E-3</v>
      </c>
      <c r="D811">
        <v>2.621078804519231E-3</v>
      </c>
      <c r="E811">
        <v>-1.1481704498069178E-3</v>
      </c>
      <c r="F811">
        <v>-9.4386530169310208E-3</v>
      </c>
      <c r="G811">
        <v>2.7459696400425993E-4</v>
      </c>
      <c r="J811" s="14">
        <v>41677</v>
      </c>
      <c r="K811">
        <v>5.3161890909575217E-3</v>
      </c>
      <c r="L811">
        <v>-1.0255237006139154E-2</v>
      </c>
      <c r="M811">
        <v>5.8647698537300551E-3</v>
      </c>
      <c r="N811">
        <v>1.238569071226424E-2</v>
      </c>
      <c r="O811">
        <v>4.3825643097171402E-3</v>
      </c>
      <c r="P811">
        <v>6.0292820143705095E-3</v>
      </c>
    </row>
    <row r="812" spans="1:16">
      <c r="A812" s="14">
        <v>40581</v>
      </c>
      <c r="B812">
        <v>1.4546806199610032E-3</v>
      </c>
      <c r="C812">
        <v>4.0704712097932418E-3</v>
      </c>
      <c r="D812">
        <v>0</v>
      </c>
      <c r="E812">
        <v>-1.149490260701862E-3</v>
      </c>
      <c r="F812">
        <v>1.7238092344824924E-3</v>
      </c>
      <c r="G812">
        <v>1.9188604868729607E-3</v>
      </c>
      <c r="J812" s="14">
        <v>41680</v>
      </c>
      <c r="K812">
        <v>5.570460051323615E-4</v>
      </c>
      <c r="L812">
        <v>2.3767311517828515E-2</v>
      </c>
      <c r="M812">
        <v>3.2434042853836248E-3</v>
      </c>
      <c r="N812">
        <v>-9.4574605212533625E-3</v>
      </c>
      <c r="O812">
        <v>1.3420826459071234E-2</v>
      </c>
      <c r="P812">
        <v>4.4984262273076343E-3</v>
      </c>
    </row>
    <row r="813" spans="1:16">
      <c r="A813" s="14">
        <v>40582</v>
      </c>
      <c r="B813">
        <v>5.8394892512927564E-3</v>
      </c>
      <c r="C813">
        <v>6.0721552137194233E-3</v>
      </c>
      <c r="D813">
        <v>-5.2490457213767413E-3</v>
      </c>
      <c r="E813">
        <v>1.0301644057948669E-2</v>
      </c>
      <c r="F813">
        <v>-1.0726487078069441E-2</v>
      </c>
      <c r="G813">
        <v>3.8261074796548961E-3</v>
      </c>
      <c r="J813" s="14">
        <v>41681</v>
      </c>
      <c r="K813">
        <v>6.3235397642995772E-3</v>
      </c>
      <c r="L813">
        <v>3.3529387537434073E-3</v>
      </c>
      <c r="M813">
        <v>0</v>
      </c>
      <c r="N813">
        <v>1.4619133904628539E-3</v>
      </c>
      <c r="O813">
        <v>-3.5341583118853044E-3</v>
      </c>
      <c r="P813">
        <v>-8.553612909729402E-4</v>
      </c>
    </row>
    <row r="814" spans="1:16">
      <c r="A814" s="14">
        <v>40583</v>
      </c>
      <c r="B814">
        <v>-7.7522271588322117E-3</v>
      </c>
      <c r="C814">
        <v>-1.0085836625720204E-3</v>
      </c>
      <c r="D814">
        <v>0</v>
      </c>
      <c r="E814">
        <v>2.2776232585698299E-3</v>
      </c>
      <c r="F814">
        <v>-7.6823760292889882E-3</v>
      </c>
      <c r="G814">
        <v>-1.9115257396556235E-3</v>
      </c>
      <c r="J814" s="14">
        <v>41682</v>
      </c>
      <c r="K814">
        <v>1.6648199450360235E-3</v>
      </c>
      <c r="L814">
        <v>-3.3529387537434775E-3</v>
      </c>
      <c r="M814">
        <v>1.0950336600798504E-2</v>
      </c>
      <c r="N814">
        <v>6.5472861907279953E-3</v>
      </c>
      <c r="O814">
        <v>-3.9484941395268009E-4</v>
      </c>
      <c r="P814">
        <v>2.7768507882815385E-3</v>
      </c>
    </row>
    <row r="815" spans="1:16">
      <c r="A815" s="14">
        <v>40584</v>
      </c>
      <c r="B815">
        <v>4.0767140176549577E-3</v>
      </c>
      <c r="C815">
        <v>-1.0152913404258387E-2</v>
      </c>
      <c r="D815">
        <v>0</v>
      </c>
      <c r="E815">
        <v>0</v>
      </c>
      <c r="F815">
        <v>-2.817949479210572E-3</v>
      </c>
      <c r="G815">
        <v>-1.2374483532493031E-2</v>
      </c>
      <c r="J815" s="14">
        <v>41683</v>
      </c>
      <c r="K815">
        <v>7.2671641245815851E-3</v>
      </c>
      <c r="L815">
        <v>1.6640537422062226E-2</v>
      </c>
      <c r="M815">
        <v>5.1351624286380872E-3</v>
      </c>
      <c r="N815">
        <v>-2.0513322019643072E-2</v>
      </c>
      <c r="O815">
        <v>-1.5746799784521299E-3</v>
      </c>
      <c r="P815">
        <v>3.194567977200509E-3</v>
      </c>
    </row>
    <row r="816" spans="1:16">
      <c r="A816" s="14">
        <v>40585</v>
      </c>
      <c r="B816">
        <v>-5.1959283350501706E-3</v>
      </c>
      <c r="C816">
        <v>2.0203780358910382E-2</v>
      </c>
      <c r="D816">
        <v>4.7253792767024344E-3</v>
      </c>
      <c r="E816">
        <v>-1.1364192169317352E-3</v>
      </c>
      <c r="F816">
        <v>4.7352700531589293E-3</v>
      </c>
      <c r="G816">
        <v>-6.6632035362038612E-3</v>
      </c>
      <c r="J816" s="14">
        <v>41684</v>
      </c>
      <c r="K816">
        <v>3.785637020902813E-3</v>
      </c>
      <c r="L816">
        <v>-2.0001478113926153E-2</v>
      </c>
      <c r="M816">
        <v>-7.0674689175441938E-3</v>
      </c>
      <c r="N816">
        <v>5.9040130426765329E-3</v>
      </c>
      <c r="O816">
        <v>5.3101016468774945E-3</v>
      </c>
      <c r="P816">
        <v>8.5027095475511067E-4</v>
      </c>
    </row>
    <row r="817" spans="1:16">
      <c r="A817" s="14">
        <v>40588</v>
      </c>
      <c r="B817">
        <v>1.0406241394352471E-2</v>
      </c>
      <c r="C817">
        <v>0</v>
      </c>
      <c r="D817">
        <v>0</v>
      </c>
      <c r="E817">
        <v>1.1364192169316127E-3</v>
      </c>
      <c r="F817">
        <v>-3.4962806738681258E-3</v>
      </c>
      <c r="G817">
        <v>-8.1108536765811395E-3</v>
      </c>
      <c r="J817" s="14">
        <v>41687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</row>
    <row r="818" spans="1:16">
      <c r="A818" s="14">
        <v>40589</v>
      </c>
      <c r="B818">
        <v>1.3495018429375797E-3</v>
      </c>
      <c r="C818">
        <v>9.9508514371905478E-3</v>
      </c>
      <c r="D818">
        <v>-1.0581219500853415E-2</v>
      </c>
      <c r="E818">
        <v>0</v>
      </c>
      <c r="F818">
        <v>1.2900078714713903E-2</v>
      </c>
      <c r="G818">
        <v>-4.220710095645154E-3</v>
      </c>
      <c r="J818" s="14">
        <v>41688</v>
      </c>
      <c r="K818">
        <v>1.6229929022472463E-3</v>
      </c>
      <c r="L818">
        <v>0</v>
      </c>
      <c r="M818">
        <v>1.0263016906723791E-2</v>
      </c>
      <c r="N818">
        <v>8.0620227862385485E-3</v>
      </c>
      <c r="O818">
        <v>-2.1632174090533652E-3</v>
      </c>
      <c r="P818">
        <v>1.4862367622471059E-3</v>
      </c>
    </row>
    <row r="819" spans="1:16">
      <c r="A819" s="14">
        <v>40590</v>
      </c>
      <c r="B819">
        <v>9.2875758994002307E-3</v>
      </c>
      <c r="C819">
        <v>0</v>
      </c>
      <c r="D819">
        <v>8.0522489619184335E-3</v>
      </c>
      <c r="E819">
        <v>0</v>
      </c>
      <c r="F819">
        <v>-1.7360812045785243E-3</v>
      </c>
      <c r="G819">
        <v>7.0252709685976961E-3</v>
      </c>
      <c r="J819" s="14">
        <v>41689</v>
      </c>
      <c r="K819">
        <v>3.1007902650934884E-3</v>
      </c>
      <c r="L819">
        <v>2.3955491067600559E-2</v>
      </c>
      <c r="M819">
        <v>7.6285312040576059E-3</v>
      </c>
      <c r="N819">
        <v>1.0887784921031306E-2</v>
      </c>
      <c r="O819">
        <v>9.8215550348331273E-4</v>
      </c>
      <c r="P819">
        <v>6.7650432755876145E-3</v>
      </c>
    </row>
    <row r="820" spans="1:16">
      <c r="A820" s="14">
        <v>40591</v>
      </c>
      <c r="B820">
        <v>5.5961399383884433E-3</v>
      </c>
      <c r="C820">
        <v>-9.9508514371905131E-3</v>
      </c>
      <c r="D820">
        <v>-3.8068682459455848E-3</v>
      </c>
      <c r="E820">
        <v>-6.841476009442053E-3</v>
      </c>
      <c r="F820">
        <v>-3.3824567455507487E-4</v>
      </c>
      <c r="G820">
        <v>2.517212155763577E-3</v>
      </c>
      <c r="J820" s="14">
        <v>41690</v>
      </c>
      <c r="K820">
        <v>6.505969742154471E-3</v>
      </c>
      <c r="L820">
        <v>-7.2593967819163906E-3</v>
      </c>
      <c r="M820">
        <v>-5.7159357365558928E-3</v>
      </c>
      <c r="N820">
        <v>-3.61610607782617E-3</v>
      </c>
      <c r="O820">
        <v>1.5005866779206619E-2</v>
      </c>
      <c r="P820">
        <v>2.3149661574528016E-3</v>
      </c>
    </row>
    <row r="821" spans="1:16">
      <c r="A821" s="14">
        <v>40592</v>
      </c>
      <c r="B821">
        <v>-7.556598734965598E-4</v>
      </c>
      <c r="C821">
        <v>-5.0128060396593625E-3</v>
      </c>
      <c r="D821">
        <v>-1.0603473907001447E-3</v>
      </c>
      <c r="E821">
        <v>6.841476009442066E-3</v>
      </c>
      <c r="F821">
        <v>3.8073993284524206E-3</v>
      </c>
      <c r="G821">
        <v>2.2320096327590874E-3</v>
      </c>
      <c r="J821" s="14">
        <v>41691</v>
      </c>
      <c r="K821">
        <v>-2.6034698785937086E-4</v>
      </c>
      <c r="L821">
        <v>1.5117651445156572E-2</v>
      </c>
      <c r="M821">
        <v>-3.8288559672688726E-3</v>
      </c>
      <c r="N821">
        <v>8.6579765206941644E-3</v>
      </c>
      <c r="O821">
        <v>-1.0109506805023904E-2</v>
      </c>
      <c r="P821">
        <v>5.2419434188539426E-3</v>
      </c>
    </row>
    <row r="822" spans="1:16">
      <c r="A822" s="14">
        <v>40595</v>
      </c>
      <c r="B822">
        <v>0</v>
      </c>
      <c r="C822">
        <v>0</v>
      </c>
      <c r="D822">
        <v>0</v>
      </c>
      <c r="E822">
        <v>0</v>
      </c>
      <c r="F822">
        <v>0</v>
      </c>
      <c r="G822">
        <v>0</v>
      </c>
      <c r="J822" s="14">
        <v>41694</v>
      </c>
      <c r="K822">
        <v>1.6405457486741292E-3</v>
      </c>
      <c r="L822">
        <v>-8.5177733665715832E-3</v>
      </c>
      <c r="M822">
        <v>-8.991953815693763E-3</v>
      </c>
      <c r="N822">
        <v>-5.0418704428679311E-3</v>
      </c>
      <c r="O822">
        <v>1.5699064612396493E-2</v>
      </c>
      <c r="P822">
        <v>2.714800948968647E-3</v>
      </c>
    </row>
    <row r="823" spans="1:16">
      <c r="A823" s="14">
        <v>40596</v>
      </c>
      <c r="B823">
        <v>-1.1344983652324029E-2</v>
      </c>
      <c r="C823">
        <v>-1.2132122565143538E-2</v>
      </c>
      <c r="D823">
        <v>1.7867971680895704E-2</v>
      </c>
      <c r="E823">
        <v>-1.0281606606009694E-2</v>
      </c>
      <c r="F823">
        <v>-2.2922225137740809E-2</v>
      </c>
      <c r="G823">
        <v>-6.7110303277468381E-3</v>
      </c>
      <c r="J823" s="14">
        <v>41695</v>
      </c>
      <c r="K823">
        <v>-2.6717021692675039E-3</v>
      </c>
      <c r="L823">
        <v>-3.1409279997462299E-2</v>
      </c>
      <c r="M823">
        <v>0</v>
      </c>
      <c r="N823">
        <v>-7.245335849841562E-3</v>
      </c>
      <c r="O823">
        <v>6.7090787249858719E-3</v>
      </c>
      <c r="P823">
        <v>-1.8789652865708799E-3</v>
      </c>
    </row>
    <row r="824" spans="1:16">
      <c r="A824" s="14">
        <v>40597</v>
      </c>
      <c r="B824">
        <v>-4.9957042460279635E-4</v>
      </c>
      <c r="C824">
        <v>1.2132122565143419E-2</v>
      </c>
      <c r="D824">
        <v>-1.0471785505315112E-2</v>
      </c>
      <c r="E824">
        <v>9.1451873890779183E-3</v>
      </c>
      <c r="F824">
        <v>-4.4451138290068221E-3</v>
      </c>
      <c r="G824">
        <v>-4.2177695585166137E-3</v>
      </c>
      <c r="J824" s="14">
        <v>41696</v>
      </c>
      <c r="K824">
        <v>4.5905517956924824E-4</v>
      </c>
      <c r="L824">
        <v>-3.3997930637757784E-3</v>
      </c>
      <c r="M824">
        <v>3.2210409831947939E-3</v>
      </c>
      <c r="N824">
        <v>-1.2440061845933253E-2</v>
      </c>
      <c r="O824">
        <v>-4.0175999074286359E-3</v>
      </c>
      <c r="P824">
        <v>-2.0899202042005702E-4</v>
      </c>
    </row>
    <row r="825" spans="1:16">
      <c r="A825" s="14">
        <v>40598</v>
      </c>
      <c r="B825">
        <v>-6.0496389719113322E-3</v>
      </c>
      <c r="C825">
        <v>1.4963657476849882E-2</v>
      </c>
      <c r="D825">
        <v>0</v>
      </c>
      <c r="E825">
        <v>0</v>
      </c>
      <c r="F825">
        <v>1.0621082819140664E-2</v>
      </c>
      <c r="G825">
        <v>-2.5392272307887395E-3</v>
      </c>
      <c r="J825" s="14">
        <v>41697</v>
      </c>
      <c r="K825">
        <v>1.9581008799929435E-3</v>
      </c>
      <c r="L825">
        <v>8.1408259790767649E-3</v>
      </c>
      <c r="M825">
        <v>2.5692256474322975E-3</v>
      </c>
      <c r="N825">
        <v>1.4706392820839295E-3</v>
      </c>
      <c r="O825">
        <v>3.6342168208805094E-3</v>
      </c>
      <c r="P825">
        <v>6.6653916535277889E-3</v>
      </c>
    </row>
    <row r="826" spans="1:16">
      <c r="A826" s="14">
        <v>40599</v>
      </c>
      <c r="B826">
        <v>1.3315253664035711E-2</v>
      </c>
      <c r="C826">
        <v>9.8528068192411198E-3</v>
      </c>
      <c r="D826">
        <v>0</v>
      </c>
      <c r="E826">
        <v>1.1364192169316127E-3</v>
      </c>
      <c r="F826">
        <v>8.4140415787989486E-3</v>
      </c>
      <c r="G826">
        <v>7.5984201455069744E-3</v>
      </c>
      <c r="J826" s="14">
        <v>41698</v>
      </c>
      <c r="K826">
        <v>-1.3652586186605931E-4</v>
      </c>
      <c r="L826">
        <v>2.2052266594688379E-2</v>
      </c>
      <c r="M826">
        <v>-1.1613457312799067E-2</v>
      </c>
      <c r="N826">
        <v>-2.9454802920460821E-3</v>
      </c>
      <c r="O826">
        <v>-9.4053015273887781E-3</v>
      </c>
      <c r="P826">
        <v>2.6951025450486646E-3</v>
      </c>
    </row>
    <row r="827" spans="1:16">
      <c r="A827" s="14">
        <v>40602</v>
      </c>
      <c r="B827">
        <v>6.1252967864620401E-3</v>
      </c>
      <c r="C827">
        <v>-9.8528068192411146E-3</v>
      </c>
      <c r="D827">
        <v>2.0833705224766425E-2</v>
      </c>
      <c r="E827">
        <v>0</v>
      </c>
      <c r="F827">
        <v>1.1268085921157507E-2</v>
      </c>
      <c r="G827">
        <v>9.7638295296568877E-3</v>
      </c>
      <c r="J827" s="14">
        <v>41701</v>
      </c>
      <c r="K827">
        <v>2.6357044889050883E-4</v>
      </c>
      <c r="L827">
        <v>2.8026261337892253E-2</v>
      </c>
      <c r="M827">
        <v>-6.4938568242024785E-4</v>
      </c>
      <c r="N827">
        <v>-1.3364122453383996E-2</v>
      </c>
      <c r="O827">
        <v>-1.9048613963692132E-4</v>
      </c>
      <c r="P827">
        <v>-3.1100475453217915E-3</v>
      </c>
    </row>
    <row r="828" spans="1:16">
      <c r="A828" s="14">
        <v>40603</v>
      </c>
      <c r="B828">
        <v>-8.9813086139629557E-4</v>
      </c>
      <c r="C828">
        <v>2.9266828307646826E-2</v>
      </c>
      <c r="D828">
        <v>0</v>
      </c>
      <c r="E828">
        <v>0</v>
      </c>
      <c r="F828">
        <v>9.2729950315673017E-3</v>
      </c>
      <c r="G828">
        <v>-1.2290847472415961E-2</v>
      </c>
      <c r="J828" s="14">
        <v>41702</v>
      </c>
      <c r="K828">
        <v>5.4300582222792815E-3</v>
      </c>
      <c r="L828">
        <v>3.9687833479301403E-2</v>
      </c>
      <c r="M828">
        <v>0</v>
      </c>
      <c r="N828">
        <v>-2.9939863739573262E-3</v>
      </c>
      <c r="O828">
        <v>6.1509248746069878E-3</v>
      </c>
      <c r="P828">
        <v>8.301094759910931E-4</v>
      </c>
    </row>
    <row r="829" spans="1:16">
      <c r="A829" s="14">
        <v>40604</v>
      </c>
      <c r="B829">
        <v>1.6069129291604097E-3</v>
      </c>
      <c r="C829">
        <v>3.310175906660047E-2</v>
      </c>
      <c r="D829">
        <v>0</v>
      </c>
      <c r="E829">
        <v>0</v>
      </c>
      <c r="F829">
        <v>-2.7360427244406504E-3</v>
      </c>
      <c r="G829">
        <v>-4.7893631584383653E-3</v>
      </c>
    </row>
    <row r="830" spans="1:16">
      <c r="A830" s="14">
        <v>40605</v>
      </c>
      <c r="B830">
        <v>5.0172350508395289E-3</v>
      </c>
      <c r="C830">
        <v>-9.3463675998973917E-3</v>
      </c>
      <c r="D830">
        <v>0</v>
      </c>
      <c r="E830">
        <v>0</v>
      </c>
      <c r="F830">
        <v>-6.7942217184327751E-4</v>
      </c>
      <c r="G830">
        <v>1.6930571885229312E-3</v>
      </c>
    </row>
    <row r="831" spans="1:16">
      <c r="A831" s="14">
        <v>40606</v>
      </c>
      <c r="B831">
        <v>2.6731959662505038E-3</v>
      </c>
      <c r="C831">
        <v>0</v>
      </c>
      <c r="D831">
        <v>0</v>
      </c>
      <c r="E831">
        <v>-3.416635236518523E-3</v>
      </c>
      <c r="F831">
        <v>-1.4340490095740762E-2</v>
      </c>
      <c r="G831">
        <v>-1.6930571885229952E-3</v>
      </c>
    </row>
    <row r="832" spans="1:16">
      <c r="A832" s="14">
        <v>40609</v>
      </c>
      <c r="B832">
        <v>-1.1319137499613446E-2</v>
      </c>
      <c r="C832">
        <v>-2.0872752185601248E-2</v>
      </c>
      <c r="D832">
        <v>1.1341422973633721E-3</v>
      </c>
      <c r="E832">
        <v>3.4166352365185616E-3</v>
      </c>
      <c r="F832">
        <v>-1.2160757336398677E-3</v>
      </c>
      <c r="G832">
        <v>-1.2789498330518054E-2</v>
      </c>
    </row>
    <row r="833" spans="1:7">
      <c r="A833" s="14">
        <v>40610</v>
      </c>
      <c r="B833">
        <v>-5.502990756397385E-3</v>
      </c>
      <c r="C833">
        <v>1.6166604982862605E-2</v>
      </c>
      <c r="D833">
        <v>9.1228374917226192E-3</v>
      </c>
      <c r="E833">
        <v>0</v>
      </c>
      <c r="F833">
        <v>-1.0775180419326371E-2</v>
      </c>
      <c r="G833">
        <v>8.2610329686731536E-3</v>
      </c>
    </row>
    <row r="834" spans="1:7">
      <c r="A834" s="14">
        <v>40611</v>
      </c>
      <c r="B834">
        <v>-9.0510626627371103E-3</v>
      </c>
      <c r="C834">
        <v>4.7061472027386591E-3</v>
      </c>
      <c r="D834">
        <v>0</v>
      </c>
      <c r="E834">
        <v>-1.1429777055816603E-2</v>
      </c>
      <c r="F834">
        <v>1.091557234702111E-2</v>
      </c>
      <c r="G834">
        <v>2.2667960535487498E-3</v>
      </c>
    </row>
    <row r="835" spans="1:7">
      <c r="A835" s="14">
        <v>40612</v>
      </c>
      <c r="B835">
        <v>-1.788599460419403E-2</v>
      </c>
      <c r="C835">
        <v>-2.4716433917582187E-2</v>
      </c>
      <c r="D835">
        <v>-1.0256979789085996E-2</v>
      </c>
      <c r="E835">
        <v>2.2726944418363627E-2</v>
      </c>
      <c r="F835">
        <v>-1.5348645059859289E-2</v>
      </c>
      <c r="G835">
        <v>3.1085562078451336E-3</v>
      </c>
    </row>
    <row r="836" spans="1:7">
      <c r="A836" s="14">
        <v>40613</v>
      </c>
      <c r="B836">
        <v>3.1897293382964109E-3</v>
      </c>
      <c r="C836">
        <v>2.0010286714843579E-2</v>
      </c>
      <c r="D836">
        <v>1.0256979789085867E-2</v>
      </c>
      <c r="E836">
        <v>-2.2726944418363496E-2</v>
      </c>
      <c r="F836">
        <v>4.6104605007455841E-3</v>
      </c>
      <c r="G836">
        <v>-6.1559280649964845E-3</v>
      </c>
    </row>
    <row r="837" spans="1:7">
      <c r="A837" s="14">
        <v>40616</v>
      </c>
      <c r="B837">
        <v>-4.0142874780410833E-3</v>
      </c>
      <c r="C837">
        <v>-3.259886978073942E-2</v>
      </c>
      <c r="D837">
        <v>0</v>
      </c>
      <c r="E837">
        <v>1.142977705581665E-2</v>
      </c>
      <c r="F837">
        <v>0</v>
      </c>
      <c r="G837">
        <v>-6.6441413022506864E-3</v>
      </c>
    </row>
    <row r="838" spans="1:7">
      <c r="A838" s="14">
        <v>40617</v>
      </c>
      <c r="B838">
        <v>-5.2550264655541303E-3</v>
      </c>
      <c r="C838">
        <v>-8.8121262646068746E-3</v>
      </c>
      <c r="D838">
        <v>-2.0618899508537316E-2</v>
      </c>
      <c r="E838">
        <v>-1.1429777055816603E-2</v>
      </c>
      <c r="F838">
        <v>1.1439848701290282E-2</v>
      </c>
      <c r="G838">
        <v>-5.5228768097210354E-3</v>
      </c>
    </row>
    <row r="839" spans="1:7">
      <c r="A839" s="14">
        <v>40618</v>
      </c>
      <c r="B839">
        <v>-1.4373782011555868E-3</v>
      </c>
      <c r="C839">
        <v>7.837967040726479E-3</v>
      </c>
      <c r="D839">
        <v>-5.2215035120091379E-3</v>
      </c>
      <c r="E839">
        <v>9.1521537972468637E-3</v>
      </c>
      <c r="F839">
        <v>-8.7715713168208911E-4</v>
      </c>
      <c r="G839">
        <v>1.7049850089622485E-2</v>
      </c>
    </row>
    <row r="840" spans="1:7">
      <c r="A840" s="14">
        <v>40619</v>
      </c>
      <c r="B840">
        <v>1.6252141288929264E-2</v>
      </c>
      <c r="C840">
        <v>2.4093765400213268E-2</v>
      </c>
      <c r="D840">
        <v>5.2215035120091883E-3</v>
      </c>
      <c r="E840">
        <v>1.3574790621116682E-2</v>
      </c>
      <c r="F840">
        <v>1.5292113914159968E-2</v>
      </c>
      <c r="G840">
        <v>1.5072233420912115E-2</v>
      </c>
    </row>
    <row r="841" spans="1:7">
      <c r="A841" s="14">
        <v>40620</v>
      </c>
      <c r="B841">
        <v>3.1958232093198045E-3</v>
      </c>
      <c r="C841">
        <v>1.7000473983716985E-2</v>
      </c>
      <c r="D841">
        <v>-4.2560204388287962E-2</v>
      </c>
      <c r="E841">
        <v>-1.129716736254696E-2</v>
      </c>
      <c r="F841">
        <v>-7.7968143625599057E-3</v>
      </c>
      <c r="G841">
        <v>-3.1096773509123165E-3</v>
      </c>
    </row>
    <row r="842" spans="1:7">
      <c r="A842" s="14">
        <v>40623</v>
      </c>
      <c r="B842">
        <v>1.6226210013950273E-2</v>
      </c>
      <c r="C842">
        <v>-4.1094239383930378E-2</v>
      </c>
      <c r="D842">
        <v>4.2560204388288045E-2</v>
      </c>
      <c r="E842">
        <v>1.1297167362547041E-2</v>
      </c>
      <c r="F842">
        <v>2.8269584192435589E-2</v>
      </c>
      <c r="G842">
        <v>3.6739240412523512E-3</v>
      </c>
    </row>
    <row r="843" spans="1:7">
      <c r="A843" s="14">
        <v>40624</v>
      </c>
      <c r="B843">
        <v>-8.7789994803422493E-4</v>
      </c>
      <c r="C843">
        <v>6.8043644659589947E-3</v>
      </c>
      <c r="D843">
        <v>9.5370134150752489E-3</v>
      </c>
      <c r="E843">
        <v>0</v>
      </c>
      <c r="F843">
        <v>-6.0922631217449202E-3</v>
      </c>
      <c r="G843">
        <v>2.2544214880360347E-3</v>
      </c>
    </row>
    <row r="844" spans="1:7">
      <c r="A844" s="14">
        <v>40625</v>
      </c>
      <c r="B844">
        <v>6.2632819758515011E-3</v>
      </c>
      <c r="C844">
        <v>2.6768664538660714E-2</v>
      </c>
      <c r="D844">
        <v>0</v>
      </c>
      <c r="E844">
        <v>0</v>
      </c>
      <c r="F844">
        <v>-6.4839468007078724E-3</v>
      </c>
      <c r="G844">
        <v>-8.4793334516054617E-3</v>
      </c>
    </row>
    <row r="845" spans="1:7">
      <c r="A845" s="14">
        <v>40626</v>
      </c>
      <c r="B845">
        <v>-3.9018809606960725E-3</v>
      </c>
      <c r="C845">
        <v>6.580451053176427E-3</v>
      </c>
      <c r="D845">
        <v>9.0394221061817076E-3</v>
      </c>
      <c r="E845">
        <v>5.6027944047754167E-3</v>
      </c>
      <c r="F845">
        <v>2.0557104577286324E-3</v>
      </c>
      <c r="G845">
        <v>-1.4206516595873528E-3</v>
      </c>
    </row>
    <row r="846" spans="1:7">
      <c r="A846" s="14">
        <v>40627</v>
      </c>
      <c r="B846">
        <v>7.1441322513213169E-4</v>
      </c>
      <c r="C846">
        <v>1.4053312001484887E-2</v>
      </c>
      <c r="D846">
        <v>-1.3382054549039285E-2</v>
      </c>
      <c r="E846">
        <v>1.6622462273706978E-2</v>
      </c>
      <c r="F846">
        <v>3.2348848730459397E-3</v>
      </c>
      <c r="G846">
        <v>-4.8438748805764856E-3</v>
      </c>
    </row>
    <row r="847" spans="1:7">
      <c r="A847" s="14">
        <v>40630</v>
      </c>
      <c r="B847">
        <v>-1.0494539902483956E-2</v>
      </c>
      <c r="C847">
        <v>-1.4053312001484892E-2</v>
      </c>
      <c r="D847">
        <v>2.5577359932680257E-2</v>
      </c>
      <c r="E847">
        <v>-7.7214192823268192E-3</v>
      </c>
      <c r="F847">
        <v>-1.4051753455650302E-2</v>
      </c>
      <c r="G847">
        <v>-8.5713250558368574E-4</v>
      </c>
    </row>
    <row r="848" spans="1:7">
      <c r="A848" s="14">
        <v>40631</v>
      </c>
      <c r="B848">
        <v>3.4378285806590594E-3</v>
      </c>
      <c r="C848">
        <v>3.1575903834702941E-2</v>
      </c>
      <c r="D848">
        <v>0</v>
      </c>
      <c r="E848">
        <v>5.7958027684372583E-3</v>
      </c>
      <c r="F848">
        <v>1.037428193514137E-3</v>
      </c>
      <c r="G848">
        <v>9.9556887876870292E-3</v>
      </c>
    </row>
    <row r="849" spans="1:7">
      <c r="A849" s="14">
        <v>40632</v>
      </c>
      <c r="B849">
        <v>1.0995880702644543E-2</v>
      </c>
      <c r="C849">
        <v>1.4518666109173182E-2</v>
      </c>
      <c r="D849">
        <v>0</v>
      </c>
      <c r="E849">
        <v>2.5235608570998866E-2</v>
      </c>
      <c r="F849">
        <v>5.6637848214337672E-3</v>
      </c>
      <c r="G849">
        <v>2.8296172961893567E-4</v>
      </c>
    </row>
    <row r="850" spans="1:7">
      <c r="A850" s="14">
        <v>40633</v>
      </c>
      <c r="B850">
        <v>2.3109079268259676E-3</v>
      </c>
      <c r="C850">
        <v>0</v>
      </c>
      <c r="D850">
        <v>2.0000288899694778E-2</v>
      </c>
      <c r="E850">
        <v>2.1634568497381837E-3</v>
      </c>
      <c r="F850">
        <v>6.3265330693924723E-3</v>
      </c>
      <c r="G850">
        <v>-3.4014551789997684E-3</v>
      </c>
    </row>
    <row r="851" spans="1:7">
      <c r="A851" s="14">
        <v>40634</v>
      </c>
      <c r="B851">
        <v>1.6902934336872392E-3</v>
      </c>
      <c r="C851">
        <v>1.4310887514067774E-2</v>
      </c>
      <c r="D851">
        <v>-2.000028889969473E-2</v>
      </c>
      <c r="E851">
        <v>1.0754126601273747E-2</v>
      </c>
      <c r="F851">
        <v>-1.6976095132569494E-3</v>
      </c>
      <c r="G851">
        <v>3.401455178999859E-3</v>
      </c>
    </row>
    <row r="852" spans="1:7">
      <c r="A852" s="14">
        <v>40637</v>
      </c>
      <c r="B852">
        <v>6.2221748982501978E-3</v>
      </c>
      <c r="C852">
        <v>-1.431088751406785E-2</v>
      </c>
      <c r="D852">
        <v>0</v>
      </c>
      <c r="E852">
        <v>5.3307707741955101E-3</v>
      </c>
      <c r="F852">
        <v>-5.13311176652048E-3</v>
      </c>
      <c r="G852">
        <v>-2.8338449326786234E-3</v>
      </c>
    </row>
    <row r="853" spans="1:7">
      <c r="A853" s="14">
        <v>40638</v>
      </c>
      <c r="B853">
        <v>3.6634875274135243E-3</v>
      </c>
      <c r="C853">
        <v>4.4933133793987569E-3</v>
      </c>
      <c r="D853">
        <v>0</v>
      </c>
      <c r="E853">
        <v>-1.0693377739624834E-2</v>
      </c>
      <c r="F853">
        <v>1.706338486538315E-3</v>
      </c>
      <c r="G853">
        <v>8.196186912725726E-3</v>
      </c>
    </row>
    <row r="854" spans="1:7">
      <c r="A854" s="14">
        <v>40639</v>
      </c>
      <c r="B854">
        <v>-4.7318199252038293E-3</v>
      </c>
      <c r="C854">
        <v>-1.8100448076652776E-2</v>
      </c>
      <c r="D854">
        <v>-1.1174217230404588E-2</v>
      </c>
      <c r="E854">
        <v>-1.0812265400098062E-2</v>
      </c>
      <c r="F854">
        <v>2.9135052915031981E-3</v>
      </c>
      <c r="G854">
        <v>1.9679228295943684E-3</v>
      </c>
    </row>
    <row r="855" spans="1:7">
      <c r="A855" s="14">
        <v>40640</v>
      </c>
      <c r="B855">
        <v>-6.7026715018980677E-3</v>
      </c>
      <c r="C855">
        <v>4.5547323895169869E-3</v>
      </c>
      <c r="D855">
        <v>0</v>
      </c>
      <c r="E855">
        <v>1.0812265400097942E-2</v>
      </c>
      <c r="F855">
        <v>-9.7794403890902638E-3</v>
      </c>
      <c r="G855">
        <v>-1.0447256281199958E-2</v>
      </c>
    </row>
    <row r="856" spans="1:7">
      <c r="A856" s="14">
        <v>40641</v>
      </c>
      <c r="B856">
        <v>7.1099371261638305E-3</v>
      </c>
      <c r="C856">
        <v>1.801892948147759E-2</v>
      </c>
      <c r="D856">
        <v>2.1223710964991635E-2</v>
      </c>
      <c r="E856">
        <v>1.0693377739624898E-2</v>
      </c>
      <c r="F856">
        <v>6.1791690517771711E-3</v>
      </c>
      <c r="G856">
        <v>6.5069159632597656E-3</v>
      </c>
    </row>
    <row r="857" spans="1:7">
      <c r="A857" s="14">
        <v>40644</v>
      </c>
      <c r="B857">
        <v>-1.5002755154209374E-2</v>
      </c>
      <c r="C857">
        <v>-1.6201881470252366E-2</v>
      </c>
      <c r="D857">
        <v>0</v>
      </c>
      <c r="E857">
        <v>-5.3307707741956471E-3</v>
      </c>
      <c r="F857">
        <v>-6.8706682495327321E-3</v>
      </c>
      <c r="G857">
        <v>1.1278350172929006E-3</v>
      </c>
    </row>
    <row r="858" spans="1:7">
      <c r="A858" s="14">
        <v>40645</v>
      </c>
      <c r="B858">
        <v>-1.3976201509768612E-2</v>
      </c>
      <c r="C858">
        <v>-1.817048011225268E-3</v>
      </c>
      <c r="D858">
        <v>-1.5112368219875123E-2</v>
      </c>
      <c r="E858">
        <v>0</v>
      </c>
      <c r="F858">
        <v>-7.6266014828122106E-3</v>
      </c>
      <c r="G858">
        <v>3.0933212594464916E-3</v>
      </c>
    </row>
    <row r="859" spans="1:7">
      <c r="A859" s="14">
        <v>40646</v>
      </c>
      <c r="B859">
        <v>2.3815705131176508E-3</v>
      </c>
      <c r="C859">
        <v>0</v>
      </c>
      <c r="D859">
        <v>5.0628744852880617E-3</v>
      </c>
      <c r="E859">
        <v>-5.3626069654292528E-3</v>
      </c>
      <c r="F859">
        <v>1.4497269732344964E-2</v>
      </c>
      <c r="G859">
        <v>-4.5031602764295702E-3</v>
      </c>
    </row>
    <row r="860" spans="1:7">
      <c r="A860" s="14">
        <v>40647</v>
      </c>
      <c r="B860">
        <v>-8.5414805782807772E-4</v>
      </c>
      <c r="C860">
        <v>0</v>
      </c>
      <c r="D860">
        <v>0</v>
      </c>
      <c r="E860">
        <v>0</v>
      </c>
      <c r="F860">
        <v>-5.660858272555299E-3</v>
      </c>
      <c r="G860">
        <v>3.0982912414447435E-3</v>
      </c>
    </row>
    <row r="861" spans="1:7">
      <c r="A861" s="14">
        <v>40648</v>
      </c>
      <c r="B861">
        <v>-1.6428294021994896E-3</v>
      </c>
      <c r="C861">
        <v>1.801892948147759E-2</v>
      </c>
      <c r="D861">
        <v>-1.0152841396360324E-2</v>
      </c>
      <c r="E861">
        <v>-4.9596387459162353E-2</v>
      </c>
      <c r="F861">
        <v>-1.5807761679937311E-2</v>
      </c>
      <c r="G861">
        <v>-2.534362745900159E-3</v>
      </c>
    </row>
    <row r="862" spans="1:7">
      <c r="A862" s="14">
        <v>40651</v>
      </c>
      <c r="B862">
        <v>-7.0314627462267241E-3</v>
      </c>
      <c r="C862">
        <v>1.769998620158085E-2</v>
      </c>
      <c r="D862">
        <v>0</v>
      </c>
      <c r="E862">
        <v>1.6805802402580856E-2</v>
      </c>
      <c r="F862">
        <v>5.2629425741279742E-4</v>
      </c>
      <c r="G862">
        <v>-1.1281751858847272E-3</v>
      </c>
    </row>
    <row r="863" spans="1:7">
      <c r="A863" s="14">
        <v>40652</v>
      </c>
      <c r="B863">
        <v>2.517239796121405E-3</v>
      </c>
      <c r="C863">
        <v>-2.5768114675193056E-2</v>
      </c>
      <c r="D863">
        <v>-1.0256979789085996E-2</v>
      </c>
      <c r="E863">
        <v>-4.4555860634889564E-3</v>
      </c>
      <c r="F863">
        <v>-5.2629425741271729E-4</v>
      </c>
      <c r="G863">
        <v>-6.2290549675892972E-3</v>
      </c>
    </row>
    <row r="864" spans="1:7">
      <c r="A864" s="14">
        <v>40653</v>
      </c>
      <c r="B864">
        <v>1.1674417396680997E-2</v>
      </c>
      <c r="C864">
        <v>3.0143448833137063E-2</v>
      </c>
      <c r="D864">
        <v>0</v>
      </c>
      <c r="E864">
        <v>4.455586063488913E-3</v>
      </c>
      <c r="F864">
        <v>1.5116620924654394E-2</v>
      </c>
      <c r="G864">
        <v>1.1857857389814144E-2</v>
      </c>
    </row>
    <row r="865" spans="1:7">
      <c r="A865" s="14">
        <v>40654</v>
      </c>
      <c r="B865">
        <v>5.789374766360063E-3</v>
      </c>
      <c r="C865">
        <v>1.387649595808677E-2</v>
      </c>
      <c r="D865">
        <v>0</v>
      </c>
      <c r="E865">
        <v>2.3064162388601345E-2</v>
      </c>
      <c r="F865">
        <v>-6.7521732758482576E-3</v>
      </c>
      <c r="G865">
        <v>-1.404080015440675E-3</v>
      </c>
    </row>
    <row r="866" spans="1:7">
      <c r="A866" s="14">
        <v>40655</v>
      </c>
      <c r="B866">
        <v>0</v>
      </c>
      <c r="C866">
        <v>0</v>
      </c>
      <c r="D866">
        <v>0</v>
      </c>
      <c r="E866">
        <v>0</v>
      </c>
      <c r="F866">
        <v>0</v>
      </c>
      <c r="G866">
        <v>0</v>
      </c>
    </row>
    <row r="867" spans="1:7">
      <c r="A867" s="14">
        <v>40658</v>
      </c>
      <c r="B867">
        <v>-4.6412347072244953E-3</v>
      </c>
      <c r="C867">
        <v>7.7264759407788298E-3</v>
      </c>
      <c r="D867">
        <v>0</v>
      </c>
      <c r="E867">
        <v>9.726422667980154E-3</v>
      </c>
      <c r="F867">
        <v>6.958216194185682E-4</v>
      </c>
      <c r="G867">
        <v>-1.1246851791698311E-3</v>
      </c>
    </row>
    <row r="868" spans="1:7">
      <c r="A868" s="14">
        <v>40659</v>
      </c>
      <c r="B868">
        <v>1.2786980240500316E-4</v>
      </c>
      <c r="C868">
        <v>-8.5861683498914005E-3</v>
      </c>
      <c r="D868">
        <v>0</v>
      </c>
      <c r="E868">
        <v>-1.5167465421712382E-2</v>
      </c>
      <c r="F868">
        <v>5.3647328952145905E-3</v>
      </c>
      <c r="G868">
        <v>-5.6281728930062172E-4</v>
      </c>
    </row>
    <row r="869" spans="1:7">
      <c r="A869" s="14">
        <v>40660</v>
      </c>
      <c r="B869">
        <v>-8.8516253169620192E-4</v>
      </c>
      <c r="C869">
        <v>-1.7392137706918508E-2</v>
      </c>
      <c r="D869">
        <v>5.1555666491988187E-4</v>
      </c>
      <c r="E869">
        <v>-6.57191094960033E-3</v>
      </c>
      <c r="F869">
        <v>-6.0605545146332649E-3</v>
      </c>
      <c r="G869">
        <v>-6.496503741810853E-3</v>
      </c>
    </row>
    <row r="870" spans="1:7">
      <c r="A870" s="14">
        <v>40661</v>
      </c>
      <c r="B870">
        <v>4.0227623598085386E-4</v>
      </c>
      <c r="C870">
        <v>0</v>
      </c>
      <c r="D870">
        <v>9.7414231241660203E-3</v>
      </c>
      <c r="E870">
        <v>0</v>
      </c>
      <c r="F870">
        <v>4.675880326418809E-3</v>
      </c>
      <c r="G870">
        <v>-3.122033129319472E-3</v>
      </c>
    </row>
    <row r="871" spans="1:7">
      <c r="A871" s="14">
        <v>40662</v>
      </c>
      <c r="B871">
        <v>3.6200413780357113E-3</v>
      </c>
      <c r="C871">
        <v>-1.7699986201580802E-2</v>
      </c>
      <c r="D871">
        <v>0</v>
      </c>
      <c r="E871">
        <v>1.0977663727819076E-3</v>
      </c>
      <c r="F871">
        <v>6.5487214328640922E-3</v>
      </c>
      <c r="G871">
        <v>7.9275676228470308E-3</v>
      </c>
    </row>
    <row r="872" spans="1:7">
      <c r="A872" s="14">
        <v>40665</v>
      </c>
      <c r="B872">
        <v>-7.3723833347275546E-4</v>
      </c>
      <c r="C872">
        <v>4.7087773911011016E-2</v>
      </c>
      <c r="D872">
        <v>1.0152841396360433E-2</v>
      </c>
      <c r="E872">
        <v>2.1919240736741285E-3</v>
      </c>
      <c r="F872">
        <v>2.1224990096376673E-2</v>
      </c>
      <c r="G872">
        <v>8.1455406960065022E-3</v>
      </c>
    </row>
    <row r="873" spans="1:7">
      <c r="A873" s="14">
        <v>40666</v>
      </c>
      <c r="B873">
        <v>-1.7529644564120248E-2</v>
      </c>
      <c r="C873">
        <v>-2.8508441300222849E-2</v>
      </c>
      <c r="D873">
        <v>-1.0152841396360324E-2</v>
      </c>
      <c r="E873">
        <v>-8.8000287150993717E-3</v>
      </c>
      <c r="F873">
        <v>1.0201376758641568E-2</v>
      </c>
      <c r="G873">
        <v>-4.2052003780663006E-3</v>
      </c>
    </row>
    <row r="874" spans="1:7">
      <c r="A874" s="14">
        <v>40667</v>
      </c>
      <c r="B874">
        <v>-5.9368023711282225E-3</v>
      </c>
      <c r="C874">
        <v>7.8568038216751054E-3</v>
      </c>
      <c r="D874">
        <v>1.0152841396360433E-2</v>
      </c>
      <c r="E874">
        <v>0</v>
      </c>
      <c r="F874">
        <v>2.6644478710588803E-3</v>
      </c>
      <c r="G874">
        <v>7.2769228013955609E-3</v>
      </c>
    </row>
    <row r="875" spans="1:7">
      <c r="A875" s="14">
        <v>40668</v>
      </c>
      <c r="B875">
        <v>-1.1523390703356147E-2</v>
      </c>
      <c r="C875">
        <v>0</v>
      </c>
      <c r="D875">
        <v>0</v>
      </c>
      <c r="E875">
        <v>0</v>
      </c>
      <c r="F875">
        <v>7.9290120996512985E-3</v>
      </c>
      <c r="G875">
        <v>8.3671444503833866E-4</v>
      </c>
    </row>
    <row r="876" spans="1:7">
      <c r="A876" s="14">
        <v>40669</v>
      </c>
      <c r="B876">
        <v>8.2677424236927369E-3</v>
      </c>
      <c r="C876">
        <v>1.3816530072588297E-2</v>
      </c>
      <c r="D876">
        <v>-1.0110532138096725E-3</v>
      </c>
      <c r="E876">
        <v>-4.430911883937942E-3</v>
      </c>
      <c r="F876">
        <v>1.6645962260593679E-2</v>
      </c>
      <c r="G876">
        <v>1.5756427352244515E-2</v>
      </c>
    </row>
    <row r="877" spans="1:7">
      <c r="A877" s="14">
        <v>40672</v>
      </c>
      <c r="B877">
        <v>8.1146536829711114E-3</v>
      </c>
      <c r="C877">
        <v>-2.0799333962177535E-2</v>
      </c>
      <c r="D877">
        <v>4.0367820808616455E-3</v>
      </c>
      <c r="E877">
        <v>1.1087278905785693E-3</v>
      </c>
      <c r="F877">
        <v>2.2886496580104283E-2</v>
      </c>
      <c r="G877">
        <v>1.1453639157820519E-2</v>
      </c>
    </row>
    <row r="878" spans="1:7">
      <c r="A878" s="14">
        <v>40673</v>
      </c>
      <c r="B878">
        <v>-2.5091106254009239E-3</v>
      </c>
      <c r="C878">
        <v>1.9938848989977678E-2</v>
      </c>
      <c r="D878">
        <v>0</v>
      </c>
      <c r="E878">
        <v>1.4309342757211322E-2</v>
      </c>
      <c r="F878">
        <v>1.0392108081656061E-2</v>
      </c>
      <c r="G878">
        <v>2.4375867466431421E-3</v>
      </c>
    </row>
    <row r="879" spans="1:7">
      <c r="A879" s="14">
        <v>40674</v>
      </c>
      <c r="B879">
        <v>-1.621899436056181E-2</v>
      </c>
      <c r="C879">
        <v>4.2861107255389181E-3</v>
      </c>
      <c r="D879">
        <v>0</v>
      </c>
      <c r="E879">
        <v>0</v>
      </c>
      <c r="F879">
        <v>-4.2363613926213947E-3</v>
      </c>
      <c r="G879">
        <v>-8.1167232819304342E-4</v>
      </c>
    </row>
    <row r="880" spans="1:7">
      <c r="A880" s="14">
        <v>40675</v>
      </c>
      <c r="B880">
        <v>-2.2310741016661477E-3</v>
      </c>
      <c r="C880">
        <v>8.508646614647104E-3</v>
      </c>
      <c r="D880">
        <v>-1.3178570263412416E-2</v>
      </c>
      <c r="E880">
        <v>1.8409746916659551E-2</v>
      </c>
      <c r="F880">
        <v>1.5761186534740809E-4</v>
      </c>
      <c r="G880">
        <v>2.5392386126004661E-2</v>
      </c>
    </row>
    <row r="881" spans="1:7">
      <c r="A881" s="14">
        <v>40676</v>
      </c>
      <c r="B881">
        <v>-7.6757043427068752E-4</v>
      </c>
      <c r="C881">
        <v>-1.6235122555426161E-2</v>
      </c>
      <c r="D881">
        <v>-5.1146712208980788E-3</v>
      </c>
      <c r="E881">
        <v>-1.0730192167179608E-3</v>
      </c>
      <c r="F881">
        <v>1.2030974115159082E-2</v>
      </c>
      <c r="G881">
        <v>-5.2790113948378466E-4</v>
      </c>
    </row>
    <row r="882" spans="1:7">
      <c r="A882" s="14">
        <v>40679</v>
      </c>
      <c r="B882">
        <v>1.0605122450997792E-3</v>
      </c>
      <c r="C882">
        <v>7.7264759407788298E-3</v>
      </c>
      <c r="D882">
        <v>1.375054920225695E-2</v>
      </c>
      <c r="E882">
        <v>3.2156097044112133E-3</v>
      </c>
      <c r="F882">
        <v>-9.2433446714993372E-4</v>
      </c>
      <c r="G882">
        <v>7.9174724113634893E-4</v>
      </c>
    </row>
    <row r="883" spans="1:7">
      <c r="A883" s="14">
        <v>40680</v>
      </c>
      <c r="B883">
        <v>3.7985513549194327E-3</v>
      </c>
      <c r="C883">
        <v>6.8118123753939169E-3</v>
      </c>
      <c r="D883">
        <v>4.2592957730187191E-3</v>
      </c>
      <c r="E883">
        <v>-2.142590487693222E-3</v>
      </c>
      <c r="F883">
        <v>-1.0791490422243664E-2</v>
      </c>
      <c r="G883">
        <v>2.1082664223701845E-3</v>
      </c>
    </row>
    <row r="884" spans="1:7">
      <c r="A884" s="14">
        <v>40681</v>
      </c>
      <c r="B884">
        <v>1.2357917761127799E-2</v>
      </c>
      <c r="C884">
        <v>5.9241617513217104E-3</v>
      </c>
      <c r="D884">
        <v>0</v>
      </c>
      <c r="E884">
        <v>-7.5387106764001829E-3</v>
      </c>
      <c r="F884">
        <v>8.6070841279987688E-3</v>
      </c>
      <c r="G884">
        <v>1.6710825566617089E-2</v>
      </c>
    </row>
    <row r="885" spans="1:7">
      <c r="A885" s="14">
        <v>40682</v>
      </c>
      <c r="B885">
        <v>1.339938743684374E-3</v>
      </c>
      <c r="C885">
        <v>1.6868200842285466E-3</v>
      </c>
      <c r="D885">
        <v>0</v>
      </c>
      <c r="E885">
        <v>0</v>
      </c>
      <c r="F885">
        <v>-5.314468559592252E-3</v>
      </c>
      <c r="G885">
        <v>9.7915334231498709E-3</v>
      </c>
    </row>
    <row r="886" spans="1:7">
      <c r="A886" s="14">
        <v>40683</v>
      </c>
      <c r="B886">
        <v>2.1476155061263109E-3</v>
      </c>
      <c r="C886">
        <v>-2.04276080307308E-2</v>
      </c>
      <c r="D886">
        <v>-8.3316960062185166E-3</v>
      </c>
      <c r="E886">
        <v>3.2364344869440379E-3</v>
      </c>
      <c r="F886">
        <v>1.7084851706674415E-2</v>
      </c>
      <c r="G886">
        <v>-4.6264706767013561E-3</v>
      </c>
    </row>
    <row r="887" spans="1:7">
      <c r="A887" s="14">
        <v>40686</v>
      </c>
      <c r="B887">
        <v>0</v>
      </c>
      <c r="C887">
        <v>0</v>
      </c>
      <c r="D887">
        <v>0</v>
      </c>
      <c r="E887">
        <v>0</v>
      </c>
      <c r="F887">
        <v>0</v>
      </c>
      <c r="G887">
        <v>0</v>
      </c>
    </row>
    <row r="888" spans="1:7">
      <c r="A888" s="14">
        <v>40687</v>
      </c>
      <c r="B888">
        <v>-4.093155515632595E-3</v>
      </c>
      <c r="C888">
        <v>2.127215066434893E-2</v>
      </c>
      <c r="D888">
        <v>-1.0256827553316996E-2</v>
      </c>
      <c r="E888">
        <v>0</v>
      </c>
      <c r="F888">
        <v>-1.9985378184231156E-3</v>
      </c>
      <c r="G888">
        <v>-5.4245534804188865E-3</v>
      </c>
    </row>
    <row r="889" spans="1:7">
      <c r="A889" s="14">
        <v>40688</v>
      </c>
      <c r="B889">
        <v>1.1485888114511485E-2</v>
      </c>
      <c r="C889">
        <v>-1.3563371368018469E-2</v>
      </c>
      <c r="D889">
        <v>1.0256827553316993E-2</v>
      </c>
      <c r="E889">
        <v>2.1550851489004013E-3</v>
      </c>
      <c r="F889">
        <v>8.7577112222976695E-3</v>
      </c>
      <c r="G889">
        <v>1.8116437133855901E-3</v>
      </c>
    </row>
    <row r="890" spans="1:7">
      <c r="A890" s="14">
        <v>40689</v>
      </c>
      <c r="B890">
        <v>1.7750963251310407E-3</v>
      </c>
      <c r="C890">
        <v>5.1550866817851218E-2</v>
      </c>
      <c r="D890">
        <v>0</v>
      </c>
      <c r="E890">
        <v>-5.3915196358444483E-3</v>
      </c>
      <c r="F890">
        <v>8.8336740358565709E-3</v>
      </c>
      <c r="G890">
        <v>3.3553173122259912E-3</v>
      </c>
    </row>
    <row r="891" spans="1:7">
      <c r="A891" s="14">
        <v>40690</v>
      </c>
      <c r="B891">
        <v>1.9580527373348256E-3</v>
      </c>
      <c r="C891">
        <v>-5.2402486618874144E-2</v>
      </c>
      <c r="D891">
        <v>1.5692264739599403E-2</v>
      </c>
      <c r="E891">
        <v>1.0754126601273747E-2</v>
      </c>
      <c r="F891">
        <v>-1.5209899504931242E-3</v>
      </c>
      <c r="G891">
        <v>5.6528788442843179E-3</v>
      </c>
    </row>
    <row r="892" spans="1:7">
      <c r="A892" s="14">
        <v>40693</v>
      </c>
      <c r="B892">
        <v>2.4013893747729664E-3</v>
      </c>
      <c r="C892">
        <v>1.6093160864689593E-2</v>
      </c>
      <c r="D892">
        <v>5.0136900831798019E-4</v>
      </c>
      <c r="E892">
        <v>-2.4907654360850174E-2</v>
      </c>
      <c r="F892">
        <v>-5.6274539590733365E-3</v>
      </c>
      <c r="G892">
        <v>-3.079375524647245E-3</v>
      </c>
    </row>
    <row r="893" spans="1:7">
      <c r="A893" s="14">
        <v>40694</v>
      </c>
      <c r="B893">
        <v>-1.8721283748279283E-3</v>
      </c>
      <c r="C893">
        <v>-8.4368599255636046E-3</v>
      </c>
      <c r="D893">
        <v>9.4927457534065753E-3</v>
      </c>
      <c r="E893">
        <v>-1.3245537661160598E-2</v>
      </c>
      <c r="F893">
        <v>-3.2916031565274013E-2</v>
      </c>
      <c r="G893">
        <v>2.3105598118715242E-3</v>
      </c>
    </row>
    <row r="894" spans="1:7">
      <c r="A894" s="14">
        <v>40695</v>
      </c>
      <c r="B894">
        <v>-1.9928444302904538E-2</v>
      </c>
      <c r="C894">
        <v>-8.5086466146472549E-3</v>
      </c>
      <c r="D894">
        <v>1.4317657870961779E-2</v>
      </c>
      <c r="E894">
        <v>0</v>
      </c>
      <c r="F894">
        <v>6.1402133805787433E-3</v>
      </c>
      <c r="G894">
        <v>-1.3683621335447583E-2</v>
      </c>
    </row>
    <row r="895" spans="1:7">
      <c r="A895" s="14">
        <v>40696</v>
      </c>
      <c r="B895">
        <v>-6.1930940613817188E-4</v>
      </c>
      <c r="C895">
        <v>5.0007153902136448E-2</v>
      </c>
      <c r="D895">
        <v>0</v>
      </c>
      <c r="E895">
        <v>3.3261863976088405E-3</v>
      </c>
      <c r="F895">
        <v>5.1542464041094815E-3</v>
      </c>
      <c r="G895">
        <v>0</v>
      </c>
    </row>
    <row r="896" spans="1:7">
      <c r="A896" s="14">
        <v>40697</v>
      </c>
      <c r="B896">
        <v>-1.1802005571454332E-4</v>
      </c>
      <c r="C896">
        <v>-1.5565698951091257E-2</v>
      </c>
      <c r="D896">
        <v>0</v>
      </c>
      <c r="E896">
        <v>8.8227886604418451E-3</v>
      </c>
      <c r="F896">
        <v>-9.0926858885230569E-3</v>
      </c>
      <c r="G896">
        <v>-5.1937387448270527E-4</v>
      </c>
    </row>
    <row r="897" spans="1:7">
      <c r="A897" s="14">
        <v>40700</v>
      </c>
      <c r="B897">
        <v>-1.4849310538389013E-2</v>
      </c>
      <c r="C897">
        <v>-8.2942738589783377E-3</v>
      </c>
      <c r="D897">
        <v>0</v>
      </c>
      <c r="E897">
        <v>-1.0977663727820312E-3</v>
      </c>
      <c r="F897">
        <v>4.8708893280292988E-3</v>
      </c>
      <c r="G897">
        <v>-2.3442174583669147E-3</v>
      </c>
    </row>
    <row r="898" spans="1:7">
      <c r="A898" s="14">
        <v>40701</v>
      </c>
      <c r="B898">
        <v>-2.5155188307368205E-3</v>
      </c>
      <c r="C898">
        <v>1.5698611465305608E-2</v>
      </c>
      <c r="D898">
        <v>-2.5819998745750351E-2</v>
      </c>
      <c r="E898">
        <v>-8.8325222620025731E-3</v>
      </c>
      <c r="F898">
        <v>3.366337742479839E-3</v>
      </c>
      <c r="G898">
        <v>-2.0867915873365585E-3</v>
      </c>
    </row>
    <row r="899" spans="1:7">
      <c r="A899" s="14">
        <v>40702</v>
      </c>
      <c r="B899">
        <v>-7.3261492100563227E-3</v>
      </c>
      <c r="C899">
        <v>-1.6529658741418821E-2</v>
      </c>
      <c r="D899">
        <v>-3.5271930070538905E-3</v>
      </c>
      <c r="E899">
        <v>3.3221839933592744E-3</v>
      </c>
      <c r="F899">
        <v>1.0952732236674913E-3</v>
      </c>
      <c r="G899">
        <v>2.6085192272606427E-3</v>
      </c>
    </row>
    <row r="900" spans="1:7">
      <c r="A900" s="14">
        <v>40703</v>
      </c>
      <c r="B900">
        <v>5.4424385914568097E-3</v>
      </c>
      <c r="C900">
        <v>6.6420924407529303E-3</v>
      </c>
      <c r="D900">
        <v>0</v>
      </c>
      <c r="E900">
        <v>0</v>
      </c>
      <c r="F900">
        <v>-1.9146038719118463E-2</v>
      </c>
      <c r="G900">
        <v>0</v>
      </c>
    </row>
    <row r="901" spans="1:7">
      <c r="A901" s="14">
        <v>40704</v>
      </c>
      <c r="B901">
        <v>-1.3040491134701097E-2</v>
      </c>
      <c r="C901">
        <v>5.7817710264442138E-3</v>
      </c>
      <c r="D901">
        <v>0</v>
      </c>
      <c r="E901">
        <v>-5.5408704166255013E-3</v>
      </c>
      <c r="F901">
        <v>-1.0920195281084896E-2</v>
      </c>
      <c r="G901">
        <v>-2.6085192272606093E-3</v>
      </c>
    </row>
    <row r="902" spans="1:7">
      <c r="A902" s="14">
        <v>40707</v>
      </c>
      <c r="B902">
        <v>-1.0260554983765463E-2</v>
      </c>
      <c r="C902">
        <v>-4.1270392186943004E-3</v>
      </c>
      <c r="D902">
        <v>-2.9092313608507697E-2</v>
      </c>
      <c r="E902">
        <v>4.4358218449446702E-3</v>
      </c>
      <c r="F902">
        <v>-2.1216634978540861E-2</v>
      </c>
      <c r="G902">
        <v>-6.5442512332798325E-5</v>
      </c>
    </row>
    <row r="903" spans="1:7">
      <c r="A903" s="14">
        <v>40708</v>
      </c>
      <c r="B903">
        <v>1.2214626577452418E-2</v>
      </c>
      <c r="C903">
        <v>0</v>
      </c>
      <c r="D903">
        <v>6.1137861721735718E-3</v>
      </c>
      <c r="E903">
        <v>0</v>
      </c>
      <c r="F903">
        <v>2.9695560368591806E-3</v>
      </c>
      <c r="G903">
        <v>-8.5109134103397432E-3</v>
      </c>
    </row>
    <row r="904" spans="1:7">
      <c r="A904" s="14">
        <v>40709</v>
      </c>
      <c r="B904">
        <v>-9.5639177667243887E-3</v>
      </c>
      <c r="C904">
        <v>-4.9987950934271601E-2</v>
      </c>
      <c r="D904">
        <v>2.0648542635356296E-3</v>
      </c>
      <c r="E904">
        <v>1.2092207335532764E-2</v>
      </c>
      <c r="F904">
        <v>1.8037227157985114E-3</v>
      </c>
      <c r="G904">
        <v>-6.4304830124100416E-3</v>
      </c>
    </row>
    <row r="905" spans="1:7">
      <c r="A905" s="14">
        <v>40710</v>
      </c>
      <c r="B905">
        <v>-9.200865375812068E-3</v>
      </c>
      <c r="C905">
        <v>6.0627085948410471E-3</v>
      </c>
      <c r="D905">
        <v>1.7880993852169121E-2</v>
      </c>
      <c r="E905">
        <v>-5.4768204952088525E-3</v>
      </c>
      <c r="F905">
        <v>-1.1721995436299742E-2</v>
      </c>
      <c r="G905">
        <v>-6.7436532341278938E-3</v>
      </c>
    </row>
    <row r="906" spans="1:7">
      <c r="A906" s="14">
        <v>40711</v>
      </c>
      <c r="B906">
        <v>-4.9191195996645207E-3</v>
      </c>
      <c r="C906">
        <v>-2.730287536788217E-2</v>
      </c>
      <c r="D906">
        <v>0</v>
      </c>
      <c r="E906">
        <v>0</v>
      </c>
      <c r="F906">
        <v>-3.3317683088469928E-3</v>
      </c>
      <c r="G906">
        <v>7.0116472428312978E-3</v>
      </c>
    </row>
    <row r="907" spans="1:7">
      <c r="A907" s="14">
        <v>40714</v>
      </c>
      <c r="B907">
        <v>5.3190238548700862E-3</v>
      </c>
      <c r="C907">
        <v>0</v>
      </c>
      <c r="D907">
        <v>0</v>
      </c>
      <c r="E907">
        <v>0</v>
      </c>
      <c r="F907">
        <v>8.7978887502819358E-3</v>
      </c>
      <c r="G907">
        <v>2.4162105288047239E-2</v>
      </c>
    </row>
    <row r="908" spans="1:7">
      <c r="A908" s="14">
        <v>40715</v>
      </c>
      <c r="B908">
        <v>1.5940390659340442E-2</v>
      </c>
      <c r="C908">
        <v>2.6436441501099361E-2</v>
      </c>
      <c r="D908">
        <v>-7.6241662988520307E-3</v>
      </c>
      <c r="E908">
        <v>5.4768204952087753E-3</v>
      </c>
      <c r="F908">
        <v>5.2724295787720862E-3</v>
      </c>
      <c r="G908">
        <v>-3.1527190910669023E-3</v>
      </c>
    </row>
    <row r="909" spans="1:7">
      <c r="A909" s="14">
        <v>40716</v>
      </c>
      <c r="B909">
        <v>-1.6243720595718027E-4</v>
      </c>
      <c r="C909">
        <v>2.0651902583101765E-2</v>
      </c>
      <c r="D909">
        <v>0</v>
      </c>
      <c r="E909">
        <v>-1.6528029180477667E-2</v>
      </c>
      <c r="F909">
        <v>1.2245694050845798E-2</v>
      </c>
      <c r="G909">
        <v>7.8911210333991249E-4</v>
      </c>
    </row>
    <row r="910" spans="1:7">
      <c r="A910" s="14">
        <v>40717</v>
      </c>
      <c r="B910">
        <v>-6.2107844495425469E-3</v>
      </c>
      <c r="C910">
        <v>0</v>
      </c>
      <c r="D910">
        <v>0</v>
      </c>
      <c r="E910">
        <v>-1.6805802402580717E-2</v>
      </c>
      <c r="F910">
        <v>-7.3272312125556233E-3</v>
      </c>
      <c r="G910">
        <v>-5.5374744483592427E-3</v>
      </c>
    </row>
    <row r="911" spans="1:7">
      <c r="A911" s="14">
        <v>40718</v>
      </c>
      <c r="B911">
        <v>-5.2332344584262508E-3</v>
      </c>
      <c r="C911">
        <v>-4.267819500740319E-3</v>
      </c>
      <c r="D911">
        <v>-8.7126485064523678E-3</v>
      </c>
      <c r="E911">
        <v>-3.3973871446531657E-3</v>
      </c>
      <c r="F911">
        <v>-1.8489969990282362E-2</v>
      </c>
      <c r="G911">
        <v>7.9286651509701326E-4</v>
      </c>
    </row>
    <row r="912" spans="1:7">
      <c r="A912" s="14">
        <v>40721</v>
      </c>
      <c r="B912">
        <v>4.4628103864607794E-3</v>
      </c>
      <c r="C912">
        <v>8.5679727337285871E-4</v>
      </c>
      <c r="D912">
        <v>0</v>
      </c>
      <c r="E912">
        <v>2.0203189547233824E-2</v>
      </c>
      <c r="F912">
        <v>7.144425572475784E-3</v>
      </c>
      <c r="G912">
        <v>3.9554958299220597E-3</v>
      </c>
    </row>
    <row r="913" spans="1:7">
      <c r="A913" s="14">
        <v>40722</v>
      </c>
      <c r="B913">
        <v>1.1466711149565666E-2</v>
      </c>
      <c r="C913">
        <v>2.5615698960407816E-3</v>
      </c>
      <c r="D913">
        <v>0</v>
      </c>
      <c r="E913">
        <v>9.9488937124419061E-3</v>
      </c>
      <c r="F913">
        <v>1.5265138150553508E-2</v>
      </c>
      <c r="G913">
        <v>-2.6355289817541405E-4</v>
      </c>
    </row>
    <row r="914" spans="1:7">
      <c r="A914" s="14">
        <v>40723</v>
      </c>
      <c r="B914">
        <v>6.3981272401151291E-3</v>
      </c>
      <c r="C914">
        <v>1.702602296544194E-3</v>
      </c>
      <c r="D914">
        <v>8.7126485064523973E-3</v>
      </c>
      <c r="E914">
        <v>5.5426731662570044E-3</v>
      </c>
      <c r="F914">
        <v>3.8934962987962249E-3</v>
      </c>
      <c r="G914">
        <v>-2.8997045559626517E-3</v>
      </c>
    </row>
    <row r="915" spans="1:7">
      <c r="A915" s="14">
        <v>40724</v>
      </c>
      <c r="B915">
        <v>8.8345341020839713E-3</v>
      </c>
      <c r="C915">
        <v>0</v>
      </c>
      <c r="D915">
        <v>0</v>
      </c>
      <c r="E915">
        <v>-2.1219467385625041E-2</v>
      </c>
      <c r="F915">
        <v>1.3541030394794195E-2</v>
      </c>
      <c r="G915">
        <v>-1.5851048908811186E-3</v>
      </c>
    </row>
    <row r="916" spans="1:7">
      <c r="A916" s="14">
        <v>40725</v>
      </c>
      <c r="B916">
        <v>0</v>
      </c>
      <c r="C916">
        <v>0</v>
      </c>
      <c r="D916">
        <v>0</v>
      </c>
      <c r="E916">
        <v>0</v>
      </c>
      <c r="F916">
        <v>0</v>
      </c>
      <c r="G916">
        <v>0</v>
      </c>
    </row>
    <row r="917" spans="1:7">
      <c r="A917" s="14">
        <v>40728</v>
      </c>
      <c r="B917">
        <v>6.7892063741826162E-3</v>
      </c>
      <c r="C917">
        <v>0</v>
      </c>
      <c r="D917">
        <v>0</v>
      </c>
      <c r="E917">
        <v>1.0106589384957216E-2</v>
      </c>
      <c r="F917">
        <v>1.3360117904789075E-2</v>
      </c>
      <c r="G917">
        <v>4.4848094468437271E-3</v>
      </c>
    </row>
    <row r="918" spans="1:7">
      <c r="A918" s="14">
        <v>40729</v>
      </c>
      <c r="B918">
        <v>2.9064501373539035E-3</v>
      </c>
      <c r="C918">
        <v>1.9385200876905616E-2</v>
      </c>
      <c r="D918">
        <v>2.0002330512648856E-2</v>
      </c>
      <c r="E918">
        <v>1.1112878000667887E-2</v>
      </c>
      <c r="F918">
        <v>-1.4478894825510935E-2</v>
      </c>
      <c r="G918">
        <v>3.6783626115336403E-3</v>
      </c>
    </row>
    <row r="919" spans="1:7">
      <c r="A919" s="14">
        <v>40730</v>
      </c>
      <c r="B919">
        <v>-1.6193825961828543E-3</v>
      </c>
      <c r="C919">
        <v>-1.3446621983355523E-2</v>
      </c>
      <c r="D919">
        <v>0</v>
      </c>
      <c r="E919">
        <v>-2.1219467385625041E-2</v>
      </c>
      <c r="F919">
        <v>9.5902825827712376E-4</v>
      </c>
      <c r="G919">
        <v>6.7959539909112866E-3</v>
      </c>
    </row>
    <row r="920" spans="1:7">
      <c r="A920" s="14">
        <v>40731</v>
      </c>
      <c r="B920">
        <v>2.2991129786848385E-4</v>
      </c>
      <c r="C920">
        <v>3.376455740096285E-3</v>
      </c>
      <c r="D920">
        <v>-2.819989271741509E-2</v>
      </c>
      <c r="E920">
        <v>6.4469345664619829E-2</v>
      </c>
      <c r="F920">
        <v>-9.5902825827706923E-4</v>
      </c>
      <c r="G920">
        <v>-1.4430289236511561E-2</v>
      </c>
    </row>
    <row r="921" spans="1:7">
      <c r="A921" s="14">
        <v>40732</v>
      </c>
      <c r="B921">
        <v>-2.5618675332621959E-3</v>
      </c>
      <c r="C921">
        <v>-3.3764557400961918E-3</v>
      </c>
      <c r="D921">
        <v>8.1975622047662389E-3</v>
      </c>
      <c r="E921">
        <v>0</v>
      </c>
      <c r="F921">
        <v>-1.5992749987438229E-4</v>
      </c>
      <c r="G921">
        <v>2.6402970232002239E-4</v>
      </c>
    </row>
    <row r="922" spans="1:7">
      <c r="A922" s="14">
        <v>40735</v>
      </c>
      <c r="B922">
        <v>-1.4459306336203492E-2</v>
      </c>
      <c r="C922">
        <v>0</v>
      </c>
      <c r="D922">
        <v>0</v>
      </c>
      <c r="E922">
        <v>-1.600111143479261E-2</v>
      </c>
      <c r="F922">
        <v>-6.2679364920556679E-3</v>
      </c>
      <c r="G922">
        <v>-2.6451470068213872E-3</v>
      </c>
    </row>
    <row r="923" spans="1:7">
      <c r="A923" s="14">
        <v>40736</v>
      </c>
      <c r="B923">
        <v>4.136348157662232E-3</v>
      </c>
      <c r="C923">
        <v>0</v>
      </c>
      <c r="D923">
        <v>0</v>
      </c>
      <c r="E923">
        <v>-5.3900269298133669E-3</v>
      </c>
      <c r="F923">
        <v>1.2496830544747961E-2</v>
      </c>
      <c r="G923">
        <v>9.7533619278104295E-3</v>
      </c>
    </row>
    <row r="924" spans="1:7">
      <c r="A924" s="14">
        <v>40737</v>
      </c>
      <c r="B924">
        <v>6.9627850242018783E-3</v>
      </c>
      <c r="C924">
        <v>-5.9385788935500143E-3</v>
      </c>
      <c r="D924">
        <v>0</v>
      </c>
      <c r="E924">
        <v>1.0751157153760793E-2</v>
      </c>
      <c r="F924">
        <v>3.0260090381887747E-3</v>
      </c>
      <c r="G924">
        <v>-1.3126133745578453E-3</v>
      </c>
    </row>
    <row r="925" spans="1:7">
      <c r="A925" s="14">
        <v>40738</v>
      </c>
      <c r="B925">
        <v>-5.4183195315302378E-3</v>
      </c>
      <c r="C925">
        <v>-3.0242811534936558E-2</v>
      </c>
      <c r="D925">
        <v>0</v>
      </c>
      <c r="E925">
        <v>-1.6173663515631456E-2</v>
      </c>
      <c r="F925">
        <v>-5.9017850118518594E-3</v>
      </c>
      <c r="G925">
        <v>-5.2564110650913309E-4</v>
      </c>
    </row>
    <row r="926" spans="1:7">
      <c r="A926" s="14">
        <v>40739</v>
      </c>
      <c r="B926">
        <v>3.5116229858047727E-3</v>
      </c>
      <c r="C926">
        <v>0</v>
      </c>
      <c r="D926">
        <v>0</v>
      </c>
      <c r="E926">
        <v>-6.5407948937924818E-3</v>
      </c>
      <c r="F926">
        <v>-4.8042958148410133E-3</v>
      </c>
      <c r="G926">
        <v>1.8382544810670335E-3</v>
      </c>
    </row>
    <row r="927" spans="1:7">
      <c r="A927" s="14">
        <v>40742</v>
      </c>
      <c r="B927">
        <v>-3.4084140100456603E-3</v>
      </c>
      <c r="C927">
        <v>0</v>
      </c>
      <c r="D927">
        <v>0</v>
      </c>
      <c r="E927">
        <v>2.2714458409424008E-2</v>
      </c>
      <c r="F927">
        <v>-3.8515491235897544E-3</v>
      </c>
      <c r="G927">
        <v>-7.6369120866588659E-3</v>
      </c>
    </row>
    <row r="928" spans="1:7">
      <c r="A928" s="14">
        <v>40743</v>
      </c>
      <c r="B928">
        <v>5.9314060499276056E-3</v>
      </c>
      <c r="C928">
        <v>0</v>
      </c>
      <c r="D928">
        <v>0</v>
      </c>
      <c r="E928">
        <v>-1.8346993951277653E-2</v>
      </c>
      <c r="F928">
        <v>5.4626543592758174E-3</v>
      </c>
      <c r="G928">
        <v>1.3209355414537983E-3</v>
      </c>
    </row>
    <row r="929" spans="1:7">
      <c r="A929" s="14">
        <v>40744</v>
      </c>
      <c r="B929">
        <v>6.2464184005259801E-4</v>
      </c>
      <c r="C929">
        <v>0</v>
      </c>
      <c r="D929">
        <v>1.015138241586845E-2</v>
      </c>
      <c r="E929">
        <v>2.2616581119491871E-2</v>
      </c>
      <c r="F929">
        <v>-9.3398562499028715E-3</v>
      </c>
      <c r="G929">
        <v>-8.4832666011727589E-3</v>
      </c>
    </row>
    <row r="930" spans="1:7">
      <c r="A930" s="14">
        <v>40745</v>
      </c>
      <c r="B930">
        <v>7.0011428245922314E-3</v>
      </c>
      <c r="C930">
        <v>4.38069019223228E-3</v>
      </c>
      <c r="D930">
        <v>0</v>
      </c>
      <c r="E930">
        <v>-6.4112362830610449E-3</v>
      </c>
      <c r="F930">
        <v>8.219826265352996E-3</v>
      </c>
      <c r="G930">
        <v>3.4547438522508746E-3</v>
      </c>
    </row>
    <row r="931" spans="1:7">
      <c r="A931" s="14">
        <v>40746</v>
      </c>
      <c r="B931">
        <v>4.9683966535435968E-3</v>
      </c>
      <c r="C931">
        <v>2.1597949150119557E-2</v>
      </c>
      <c r="D931">
        <v>-2.0305279594808948E-2</v>
      </c>
      <c r="E931">
        <v>9.5999094499705558E-3</v>
      </c>
      <c r="F931">
        <v>1.0373459906709126E-2</v>
      </c>
      <c r="G931">
        <v>3.1791787047278745E-3</v>
      </c>
    </row>
    <row r="932" spans="1:7">
      <c r="A932" s="14">
        <v>40749</v>
      </c>
      <c r="B932">
        <v>-4.3576995276058197E-3</v>
      </c>
      <c r="C932">
        <v>2.8642369485835199E-2</v>
      </c>
      <c r="D932">
        <v>-1.0293037437643779E-4</v>
      </c>
      <c r="E932">
        <v>-2.1257186297915891E-3</v>
      </c>
      <c r="F932">
        <v>-1.3270014393156471E-2</v>
      </c>
      <c r="G932">
        <v>-3.71012092861771E-3</v>
      </c>
    </row>
    <row r="933" spans="1:7">
      <c r="A933" s="14">
        <v>40750</v>
      </c>
      <c r="B933">
        <v>-1.0127787091069458E-2</v>
      </c>
      <c r="C933">
        <v>8.3190197837784436E-4</v>
      </c>
      <c r="D933">
        <v>1.2804680437326639E-2</v>
      </c>
      <c r="E933">
        <v>-5.3325417053323018E-3</v>
      </c>
      <c r="F933">
        <v>-1.5403173698218005E-2</v>
      </c>
      <c r="G933">
        <v>-9.8704547948937002E-3</v>
      </c>
    </row>
    <row r="934" spans="1:7">
      <c r="A934" s="14">
        <v>40751</v>
      </c>
      <c r="B934">
        <v>-1.9999479337900715E-2</v>
      </c>
      <c r="C934">
        <v>-1.2525608101328196E-2</v>
      </c>
      <c r="D934">
        <v>-2.5478528840096972E-3</v>
      </c>
      <c r="E934">
        <v>0</v>
      </c>
      <c r="F934">
        <v>-2.1468869701056239E-2</v>
      </c>
      <c r="G934">
        <v>-1.3495985564473352E-2</v>
      </c>
    </row>
    <row r="935" spans="1:7">
      <c r="A935" s="14">
        <v>40752</v>
      </c>
      <c r="B935">
        <v>1.4497522186953113E-3</v>
      </c>
      <c r="C935">
        <v>2.4078853314819872E-2</v>
      </c>
      <c r="D935">
        <v>-1.5424963949316382E-2</v>
      </c>
      <c r="E935">
        <v>-5.3611302239474001E-3</v>
      </c>
      <c r="F935">
        <v>2.5060394967016598E-2</v>
      </c>
      <c r="G935">
        <v>-3.5384455666512449E-3</v>
      </c>
    </row>
    <row r="936" spans="1:7">
      <c r="A936" s="14">
        <v>40753</v>
      </c>
      <c r="B936">
        <v>-7.8602619446078818E-3</v>
      </c>
      <c r="C936">
        <v>-7.4126661961049899E-3</v>
      </c>
      <c r="D936">
        <v>0</v>
      </c>
      <c r="E936">
        <v>5.361130223947466E-3</v>
      </c>
      <c r="F936">
        <v>2.9201206101948387E-3</v>
      </c>
      <c r="G936">
        <v>-5.7428494357122505E-3</v>
      </c>
    </row>
    <row r="937" spans="1:7">
      <c r="A937" s="14">
        <v>40756</v>
      </c>
      <c r="B937">
        <v>0</v>
      </c>
      <c r="C937">
        <v>0</v>
      </c>
      <c r="D937">
        <v>0</v>
      </c>
      <c r="E937">
        <v>0</v>
      </c>
      <c r="F937">
        <v>0</v>
      </c>
      <c r="G937">
        <v>0</v>
      </c>
    </row>
    <row r="938" spans="1:7">
      <c r="A938" s="14">
        <v>40757</v>
      </c>
      <c r="B938">
        <v>-1.5044592611418344E-2</v>
      </c>
      <c r="C938">
        <v>-8.2983737370467252E-3</v>
      </c>
      <c r="D938">
        <v>0</v>
      </c>
      <c r="E938">
        <v>-1.0686409643360674E-3</v>
      </c>
      <c r="F938">
        <v>1.6197916983283906E-4</v>
      </c>
      <c r="G938">
        <v>-1.1031840769208007E-2</v>
      </c>
    </row>
    <row r="939" spans="1:7">
      <c r="A939" s="14">
        <v>40758</v>
      </c>
      <c r="B939">
        <v>4.9831624709984184E-3</v>
      </c>
      <c r="C939">
        <v>0</v>
      </c>
      <c r="D939">
        <v>1.5321750163038493E-2</v>
      </c>
      <c r="E939">
        <v>-4.292489259611237E-3</v>
      </c>
      <c r="F939">
        <v>-2.2152165415319343E-2</v>
      </c>
      <c r="G939">
        <v>1.7864641762838255E-2</v>
      </c>
    </row>
    <row r="940" spans="1:7">
      <c r="A940" s="14">
        <v>40759</v>
      </c>
      <c r="B940">
        <v>-3.4603268963550815E-2</v>
      </c>
      <c r="C940">
        <v>-1.1737269918321885E-2</v>
      </c>
      <c r="D940">
        <v>-1.4182895770319367E-2</v>
      </c>
      <c r="E940">
        <v>-3.1679109563725008E-2</v>
      </c>
      <c r="F940">
        <v>2.3156326508215596E-3</v>
      </c>
      <c r="G940">
        <v>-1.5925635013550113E-2</v>
      </c>
    </row>
    <row r="941" spans="1:7">
      <c r="A941" s="14">
        <v>40760</v>
      </c>
      <c r="B941">
        <v>-1.7762908699963741E-2</v>
      </c>
      <c r="C941">
        <v>-6.8931899451990811E-2</v>
      </c>
      <c r="D941">
        <v>4.1466130214046687E-4</v>
      </c>
      <c r="E941">
        <v>1.5417793354172269E-2</v>
      </c>
      <c r="F941">
        <v>-1.2156015142076319E-2</v>
      </c>
      <c r="G941">
        <v>1.6591882224462208E-3</v>
      </c>
    </row>
    <row r="942" spans="1:7">
      <c r="A942" s="14">
        <v>40763</v>
      </c>
      <c r="B942">
        <v>-4.1203282910943932E-2</v>
      </c>
      <c r="C942">
        <v>-5.3814513584246597E-2</v>
      </c>
      <c r="D942">
        <v>-4.9308114959985709E-2</v>
      </c>
      <c r="E942">
        <v>-3.3334692992466115E-2</v>
      </c>
      <c r="F942">
        <v>-7.5335089363517807E-2</v>
      </c>
      <c r="G942">
        <v>-1.2231996587305397E-2</v>
      </c>
    </row>
    <row r="943" spans="1:7">
      <c r="A943" s="14">
        <v>40764</v>
      </c>
      <c r="B943">
        <v>3.6887239311887907E-2</v>
      </c>
      <c r="C943">
        <v>-1.8280583784944869E-2</v>
      </c>
      <c r="D943">
        <v>0</v>
      </c>
      <c r="E943">
        <v>5.6329584634239897E-3</v>
      </c>
      <c r="F943">
        <v>3.2884048367605744E-2</v>
      </c>
      <c r="G943">
        <v>3.8682555517088733E-2</v>
      </c>
    </row>
    <row r="944" spans="1:7">
      <c r="A944" s="14">
        <v>40765</v>
      </c>
      <c r="B944">
        <v>7.4330092000760148E-3</v>
      </c>
      <c r="C944">
        <v>9.6614262359023314E-3</v>
      </c>
      <c r="D944">
        <v>1.0861198208296043E-3</v>
      </c>
      <c r="E944">
        <v>1.0061387532826973E-2</v>
      </c>
      <c r="F944">
        <v>5.3615298662596199E-2</v>
      </c>
      <c r="G944">
        <v>-6.4790933177059883E-3</v>
      </c>
    </row>
    <row r="945" spans="1:7">
      <c r="A945" s="14">
        <v>40766</v>
      </c>
      <c r="B945">
        <v>2.7737213045064591E-2</v>
      </c>
      <c r="C945">
        <v>-9.6614262359023591E-3</v>
      </c>
      <c r="D945">
        <v>9.7251448646516764E-3</v>
      </c>
      <c r="E945">
        <v>-4.4599816391025122E-3</v>
      </c>
      <c r="F945">
        <v>1.480665487209545E-2</v>
      </c>
      <c r="G945">
        <v>2.3290779977795786E-2</v>
      </c>
    </row>
    <row r="946" spans="1:7">
      <c r="A946" s="14">
        <v>40767</v>
      </c>
      <c r="B946">
        <v>1.9117756166625295E-4</v>
      </c>
      <c r="C946">
        <v>9.7236819603939396E-4</v>
      </c>
      <c r="D946">
        <v>0</v>
      </c>
      <c r="E946">
        <v>3.943488033232713E-2</v>
      </c>
      <c r="F946">
        <v>3.0553058994309306E-2</v>
      </c>
      <c r="G946">
        <v>4.7515567666690014E-3</v>
      </c>
    </row>
    <row r="947" spans="1:7">
      <c r="A947" s="14">
        <v>40770</v>
      </c>
      <c r="B947">
        <v>1.122071277037973E-2</v>
      </c>
      <c r="C947">
        <v>-9.7236819603936447E-4</v>
      </c>
      <c r="D947">
        <v>0</v>
      </c>
      <c r="E947">
        <v>-1.0732354874571672E-3</v>
      </c>
      <c r="F947">
        <v>-1.4197579397091256E-2</v>
      </c>
      <c r="G947">
        <v>-1.5813449935704904E-3</v>
      </c>
    </row>
    <row r="948" spans="1:7">
      <c r="A948" s="14">
        <v>40771</v>
      </c>
      <c r="B948">
        <v>-1.2027382675788826E-2</v>
      </c>
      <c r="C948">
        <v>1.8280583784944914E-2</v>
      </c>
      <c r="D948">
        <v>-2.7802325245902336E-2</v>
      </c>
      <c r="E948">
        <v>0</v>
      </c>
      <c r="F948">
        <v>-1.3903460879065238E-2</v>
      </c>
      <c r="G948">
        <v>4.9994138996688146E-3</v>
      </c>
    </row>
    <row r="949" spans="1:7">
      <c r="A949" s="14">
        <v>40772</v>
      </c>
      <c r="B949">
        <v>4.0060711568718245E-3</v>
      </c>
      <c r="C949">
        <v>0</v>
      </c>
      <c r="D949">
        <v>2.1979436539971614E-2</v>
      </c>
      <c r="E949">
        <v>-2.724876684420224E-2</v>
      </c>
      <c r="F949">
        <v>8.9110034605020139E-3</v>
      </c>
      <c r="G949">
        <v>6.5402074429404752E-3</v>
      </c>
    </row>
    <row r="950" spans="1:7">
      <c r="A950" s="14">
        <v>40773</v>
      </c>
      <c r="B950">
        <v>-3.1680136671242781E-2</v>
      </c>
      <c r="C950">
        <v>-2.8036264551269122E-2</v>
      </c>
      <c r="D950">
        <v>0</v>
      </c>
      <c r="E950">
        <v>-5.5426731662569402E-3</v>
      </c>
      <c r="F950">
        <v>-2.4176141611055694E-2</v>
      </c>
      <c r="G950">
        <v>-6.2779792177294954E-3</v>
      </c>
    </row>
    <row r="951" spans="1:7">
      <c r="A951" s="14">
        <v>40774</v>
      </c>
      <c r="B951">
        <v>-1.4650530557357631E-2</v>
      </c>
      <c r="C951">
        <v>-8.8601799995213764E-3</v>
      </c>
      <c r="D951">
        <v>-4.3885581005427041E-2</v>
      </c>
      <c r="E951">
        <v>-5.5702048344108603E-3</v>
      </c>
      <c r="F951">
        <v>-1.9039307941968765E-2</v>
      </c>
      <c r="G951">
        <v>3.4055338730131506E-3</v>
      </c>
    </row>
    <row r="952" spans="1:7">
      <c r="A952" s="14">
        <v>40777</v>
      </c>
      <c r="B952">
        <v>5.2269241342730692E-3</v>
      </c>
      <c r="C952">
        <v>-3.6257906033157858E-2</v>
      </c>
      <c r="D952">
        <v>2.1906144465455309E-2</v>
      </c>
      <c r="E952">
        <v>-1.2366815316034736E-2</v>
      </c>
      <c r="F952">
        <v>-3.3649262837833876E-4</v>
      </c>
      <c r="G952">
        <v>1.5568686610206633E-2</v>
      </c>
    </row>
    <row r="953" spans="1:7">
      <c r="A953" s="14">
        <v>40778</v>
      </c>
      <c r="B953">
        <v>2.2245179369927721E-2</v>
      </c>
      <c r="C953">
        <v>0</v>
      </c>
      <c r="D953">
        <v>1.1049395068270743E-2</v>
      </c>
      <c r="E953">
        <v>1.0129342960813706E-2</v>
      </c>
      <c r="F953">
        <v>1.3560322999034464E-2</v>
      </c>
      <c r="G953">
        <v>1.3553337727100658E-2</v>
      </c>
    </row>
    <row r="954" spans="1:7">
      <c r="A954" s="14">
        <v>40779</v>
      </c>
      <c r="B954">
        <v>4.6326779927596048E-4</v>
      </c>
      <c r="C954">
        <v>0</v>
      </c>
      <c r="D954">
        <v>-1.1060080352825492E-4</v>
      </c>
      <c r="E954">
        <v>1.8859166106237744E-2</v>
      </c>
      <c r="F954">
        <v>-1.1543063545487111E-2</v>
      </c>
      <c r="G954">
        <v>-6.1148306775294526E-3</v>
      </c>
    </row>
    <row r="955" spans="1:7">
      <c r="A955" s="14">
        <v>40780</v>
      </c>
      <c r="B955">
        <v>-4.8022092028575814E-3</v>
      </c>
      <c r="C955">
        <v>1.0203629569486172E-2</v>
      </c>
      <c r="D955">
        <v>-2.2113093574835135E-2</v>
      </c>
      <c r="E955">
        <v>-1.1051488916605734E-2</v>
      </c>
      <c r="F955">
        <v>-1.7482883798334025E-2</v>
      </c>
      <c r="G955">
        <v>-5.1241350882995553E-3</v>
      </c>
    </row>
    <row r="956" spans="1:7">
      <c r="A956" s="14">
        <v>40781</v>
      </c>
      <c r="B956">
        <v>3.5104071685536295E-3</v>
      </c>
      <c r="C956">
        <v>5.33726086525982E-2</v>
      </c>
      <c r="D956">
        <v>0</v>
      </c>
      <c r="E956">
        <v>1.1051488916605649E-2</v>
      </c>
      <c r="F956">
        <v>2.6366282888262031E-2</v>
      </c>
      <c r="G956">
        <v>-1.3186725849166163E-2</v>
      </c>
    </row>
    <row r="957" spans="1:7">
      <c r="A957" s="14">
        <v>40784</v>
      </c>
      <c r="B957">
        <v>1.4673804618840472E-2</v>
      </c>
      <c r="C957">
        <v>-8.7024714230807387E-3</v>
      </c>
      <c r="D957">
        <v>0</v>
      </c>
      <c r="E957">
        <v>-3.352434476866447E-2</v>
      </c>
      <c r="F957">
        <v>2.390281221013775E-2</v>
      </c>
      <c r="G957">
        <v>1.6008331427235404E-2</v>
      </c>
    </row>
    <row r="958" spans="1:7">
      <c r="A958" s="14">
        <v>40785</v>
      </c>
      <c r="B958">
        <v>1.0414305761333821E-2</v>
      </c>
      <c r="C958">
        <v>0</v>
      </c>
      <c r="D958">
        <v>0</v>
      </c>
      <c r="E958">
        <v>5.6682866604991613E-3</v>
      </c>
      <c r="F958">
        <v>1.1494193689917739E-2</v>
      </c>
      <c r="G958">
        <v>-3.5924679052275412E-3</v>
      </c>
    </row>
    <row r="959" spans="1:7">
      <c r="A959" s="14">
        <v>40786</v>
      </c>
      <c r="B959">
        <v>1.0620115837331674E-2</v>
      </c>
      <c r="C959">
        <v>3.9969160044713833E-2</v>
      </c>
      <c r="D959">
        <v>0</v>
      </c>
      <c r="E959">
        <v>1.6804569191559513E-2</v>
      </c>
      <c r="F959">
        <v>2.9975499411039132E-2</v>
      </c>
      <c r="G959">
        <v>1.226359842565041E-2</v>
      </c>
    </row>
    <row r="960" spans="1:7">
      <c r="A960" s="14">
        <v>40787</v>
      </c>
      <c r="B960">
        <v>-5.2215557314277483E-3</v>
      </c>
      <c r="C960">
        <v>-1.2201334454037548E-2</v>
      </c>
      <c r="D960">
        <v>5.7144788673767826E-3</v>
      </c>
      <c r="E960">
        <v>0</v>
      </c>
      <c r="F960">
        <v>-2.8049417534962266E-2</v>
      </c>
      <c r="G960">
        <v>-8.9271111795919122E-3</v>
      </c>
    </row>
    <row r="961" spans="1:7">
      <c r="A961" s="14">
        <v>40788</v>
      </c>
      <c r="B961">
        <v>-7.7715506542666195E-3</v>
      </c>
      <c r="C961">
        <v>-2.2925444623490783E-2</v>
      </c>
      <c r="D961">
        <v>0</v>
      </c>
      <c r="E961">
        <v>1.2148299027353076E-2</v>
      </c>
      <c r="F961">
        <v>-1.1796406504353596E-2</v>
      </c>
      <c r="G961">
        <v>-2.3089867505392322E-3</v>
      </c>
    </row>
    <row r="962" spans="1:7">
      <c r="A962" s="14">
        <v>40791</v>
      </c>
      <c r="B962">
        <v>0</v>
      </c>
      <c r="C962">
        <v>0</v>
      </c>
      <c r="D962">
        <v>0</v>
      </c>
      <c r="E962">
        <v>0</v>
      </c>
      <c r="F962">
        <v>0</v>
      </c>
      <c r="G962">
        <v>0</v>
      </c>
    </row>
    <row r="963" spans="1:7">
      <c r="A963" s="14">
        <v>40792</v>
      </c>
      <c r="B963">
        <v>-6.6599421278928355E-3</v>
      </c>
      <c r="C963">
        <v>0</v>
      </c>
      <c r="D963">
        <v>0</v>
      </c>
      <c r="E963">
        <v>-1.214829902735304E-2</v>
      </c>
      <c r="F963">
        <v>9.3882239456055776E-3</v>
      </c>
      <c r="G963">
        <v>-1.3704035466138005E-2</v>
      </c>
    </row>
    <row r="964" spans="1:7">
      <c r="A964" s="14">
        <v>40793</v>
      </c>
      <c r="B964">
        <v>1.6355501750243872E-2</v>
      </c>
      <c r="C964">
        <v>0</v>
      </c>
      <c r="D964">
        <v>0</v>
      </c>
      <c r="E964">
        <v>0</v>
      </c>
      <c r="F964">
        <v>2.1278864836818914E-2</v>
      </c>
      <c r="G964">
        <v>6.2290972548697861E-3</v>
      </c>
    </row>
    <row r="965" spans="1:7">
      <c r="A965" s="14">
        <v>40794</v>
      </c>
      <c r="B965">
        <v>-2.8795416287638702E-3</v>
      </c>
      <c r="C965">
        <v>0</v>
      </c>
      <c r="D965">
        <v>0</v>
      </c>
      <c r="E965">
        <v>-1.1171610728135502E-2</v>
      </c>
      <c r="F965">
        <v>-4.2892351455615157E-3</v>
      </c>
      <c r="G965">
        <v>3.8732272799695952E-3</v>
      </c>
    </row>
    <row r="966" spans="1:7">
      <c r="A966" s="14">
        <v>40795</v>
      </c>
      <c r="B966">
        <v>-2.3646231853701689E-2</v>
      </c>
      <c r="C966">
        <v>-3.2402808284218154E-2</v>
      </c>
      <c r="D966">
        <v>0</v>
      </c>
      <c r="E966">
        <v>1.117161072813537E-2</v>
      </c>
      <c r="F966">
        <v>-2.1059237313694551E-2</v>
      </c>
      <c r="G966">
        <v>-4.6496762221324957E-3</v>
      </c>
    </row>
    <row r="967" spans="1:7">
      <c r="A967" s="14">
        <v>40798</v>
      </c>
      <c r="B967">
        <v>-1.9444580470110037E-2</v>
      </c>
      <c r="C967">
        <v>7.9529540722090581E-3</v>
      </c>
      <c r="D967">
        <v>-1.1100035113465174E-4</v>
      </c>
      <c r="E967">
        <v>2.8480445826077519E-2</v>
      </c>
      <c r="F967">
        <v>-1.6052405426923034E-2</v>
      </c>
      <c r="G967">
        <v>-2.0736685869434139E-3</v>
      </c>
    </row>
    <row r="968" spans="1:7">
      <c r="A968" s="14">
        <v>40799</v>
      </c>
      <c r="B968">
        <v>5.4507029423916014E-3</v>
      </c>
      <c r="C968">
        <v>1.278951790652447E-2</v>
      </c>
      <c r="D968">
        <v>-2.833082975315997E-2</v>
      </c>
      <c r="E968">
        <v>-2.4045183278096176E-2</v>
      </c>
      <c r="F968">
        <v>9.5323797387015102E-3</v>
      </c>
      <c r="G968">
        <v>7.1343058336971693E-4</v>
      </c>
    </row>
    <row r="969" spans="1:7">
      <c r="A969" s="14">
        <v>40800</v>
      </c>
      <c r="B969">
        <v>7.2950742821868263E-3</v>
      </c>
      <c r="C969">
        <v>-1.9558293741469006E-3</v>
      </c>
      <c r="D969">
        <v>0</v>
      </c>
      <c r="E969">
        <v>6.6162263686244957E-3</v>
      </c>
      <c r="F969">
        <v>-2.4614396119180555E-3</v>
      </c>
      <c r="G969">
        <v>1.7196512818058115E-2</v>
      </c>
    </row>
    <row r="970" spans="1:7">
      <c r="A970" s="14">
        <v>40801</v>
      </c>
      <c r="B970">
        <v>1.0636647214560287E-2</v>
      </c>
      <c r="C970">
        <v>5.710106416071685E-2</v>
      </c>
      <c r="D970">
        <v>1.1428240790673843E-2</v>
      </c>
      <c r="E970">
        <v>-8.831398700396783E-3</v>
      </c>
      <c r="F970">
        <v>9.7881121132583192E-3</v>
      </c>
      <c r="G970">
        <v>5.9240834548916765E-3</v>
      </c>
    </row>
    <row r="971" spans="1:7">
      <c r="A971" s="14">
        <v>40802</v>
      </c>
      <c r="B971">
        <v>-1.3020286653264594E-2</v>
      </c>
      <c r="C971">
        <v>-3.5058043682001286E-2</v>
      </c>
      <c r="D971">
        <v>6.0051548649616027E-3</v>
      </c>
      <c r="E971">
        <v>-1.1077597694747502E-3</v>
      </c>
      <c r="F971">
        <v>-5.6926763688591236E-3</v>
      </c>
      <c r="G971">
        <v>-1.6050105660788273E-2</v>
      </c>
    </row>
    <row r="972" spans="1:7">
      <c r="A972" s="14">
        <v>40805</v>
      </c>
      <c r="B972">
        <v>-7.4940765315474655E-3</v>
      </c>
      <c r="C972">
        <v>0</v>
      </c>
      <c r="D972">
        <v>1.0897434097524441E-2</v>
      </c>
      <c r="E972">
        <v>1.1077597694747667E-3</v>
      </c>
      <c r="F972">
        <v>-8.220749200111931E-4</v>
      </c>
      <c r="G972">
        <v>-5.4949445377926618E-3</v>
      </c>
    </row>
    <row r="973" spans="1:7">
      <c r="A973" s="14">
        <v>40806</v>
      </c>
      <c r="B973">
        <v>3.2117608440967471E-3</v>
      </c>
      <c r="C973">
        <v>1.0554044067068736E-2</v>
      </c>
      <c r="D973">
        <v>1.650961505859291E-2</v>
      </c>
      <c r="E973">
        <v>0</v>
      </c>
      <c r="F973">
        <v>-1.6353410514061081E-3</v>
      </c>
      <c r="G973">
        <v>1.0491718927011942E-3</v>
      </c>
    </row>
    <row r="974" spans="1:7">
      <c r="A974" s="14">
        <v>40807</v>
      </c>
      <c r="B974">
        <v>-2.1027637895267064E-2</v>
      </c>
      <c r="C974">
        <v>-2.5124608077752478E-2</v>
      </c>
      <c r="D974">
        <v>0</v>
      </c>
      <c r="E974">
        <v>5.5304155071982299E-3</v>
      </c>
      <c r="F974">
        <v>-6.2409822784993321E-3</v>
      </c>
      <c r="G974">
        <v>-2.8877362595026083E-3</v>
      </c>
    </row>
    <row r="975" spans="1:7">
      <c r="A975" s="14">
        <v>40808</v>
      </c>
      <c r="B975">
        <v>-3.3375262177265413E-2</v>
      </c>
      <c r="C975">
        <v>-3.6875109095353041E-2</v>
      </c>
      <c r="D975">
        <v>-7.9931870556601253E-2</v>
      </c>
      <c r="E975">
        <v>-7.7505057234070881E-3</v>
      </c>
      <c r="F975">
        <v>-4.7028089500435299E-2</v>
      </c>
      <c r="G975">
        <v>5.76660339339744E-3</v>
      </c>
    </row>
    <row r="976" spans="1:7">
      <c r="A976" s="14">
        <v>40809</v>
      </c>
      <c r="B976">
        <v>-8.6522499798516034E-3</v>
      </c>
      <c r="C976">
        <v>0</v>
      </c>
      <c r="D976">
        <v>1.1833987800291861E-2</v>
      </c>
      <c r="E976">
        <v>-5.5702048344108603E-3</v>
      </c>
      <c r="F976">
        <v>2.100696574790448E-2</v>
      </c>
      <c r="G976">
        <v>8.5883044396524531E-3</v>
      </c>
    </row>
    <row r="977" spans="1:7">
      <c r="A977" s="14">
        <v>40812</v>
      </c>
      <c r="B977">
        <v>2.1348046696820607E-2</v>
      </c>
      <c r="C977">
        <v>3.3938383024155493E-2</v>
      </c>
      <c r="D977">
        <v>-8.861570179151651E-3</v>
      </c>
      <c r="E977">
        <v>-1.1234364357148714E-2</v>
      </c>
      <c r="F977">
        <v>-8.5113059912880838E-4</v>
      </c>
      <c r="G977">
        <v>-1.8156749047267208E-3</v>
      </c>
    </row>
    <row r="978" spans="1:7">
      <c r="A978" s="14">
        <v>40813</v>
      </c>
      <c r="B978">
        <v>9.6925901760486575E-3</v>
      </c>
      <c r="C978">
        <v>0</v>
      </c>
      <c r="D978">
        <v>3.2119008123707826E-2</v>
      </c>
      <c r="E978">
        <v>1.12343643571487E-2</v>
      </c>
      <c r="F978">
        <v>6.3578730676507419E-2</v>
      </c>
      <c r="G978">
        <v>7.7847153391594431E-4</v>
      </c>
    </row>
    <row r="979" spans="1:7">
      <c r="A979" s="14">
        <v>40814</v>
      </c>
      <c r="B979">
        <v>-1.90878278309215E-2</v>
      </c>
      <c r="C979">
        <v>-9.825173490587535E-4</v>
      </c>
      <c r="D979">
        <v>-1.1560356786179919E-2</v>
      </c>
      <c r="E979">
        <v>8.9001601309765827E-3</v>
      </c>
      <c r="F979">
        <v>-2.1498662812917197E-2</v>
      </c>
      <c r="G979">
        <v>-4.6799455030334322E-3</v>
      </c>
    </row>
    <row r="980" spans="1:7">
      <c r="A980" s="14">
        <v>40815</v>
      </c>
      <c r="B980">
        <v>8.645843215259295E-3</v>
      </c>
      <c r="C980">
        <v>-4.8301570318350043E-2</v>
      </c>
      <c r="D980">
        <v>-2.3531068958668265E-2</v>
      </c>
      <c r="E980">
        <v>7.797556248377341E-3</v>
      </c>
      <c r="F980">
        <v>1.1290502816603732E-2</v>
      </c>
      <c r="G980">
        <v>1.3203917591685103E-2</v>
      </c>
    </row>
    <row r="981" spans="1:7">
      <c r="A981" s="14">
        <v>40816</v>
      </c>
      <c r="B981">
        <v>-4.9522993449679174E-3</v>
      </c>
      <c r="C981">
        <v>0</v>
      </c>
      <c r="D981">
        <v>0</v>
      </c>
      <c r="E981">
        <v>5.5340995084638593E-3</v>
      </c>
      <c r="F981">
        <v>-7.0884105978157889E-3</v>
      </c>
      <c r="G981">
        <v>1.0489856074896409E-2</v>
      </c>
    </row>
    <row r="982" spans="1:7">
      <c r="A982" s="14">
        <v>40819</v>
      </c>
      <c r="B982">
        <v>-3.2068683897686995E-2</v>
      </c>
      <c r="C982">
        <v>2.061166350754953E-3</v>
      </c>
      <c r="D982">
        <v>0</v>
      </c>
      <c r="E982">
        <v>-2.3449187457509922E-2</v>
      </c>
      <c r="F982">
        <v>-1.3006352665831543E-2</v>
      </c>
      <c r="G982">
        <v>-8.6909779543427584E-3</v>
      </c>
    </row>
    <row r="983" spans="1:7">
      <c r="A983" s="14">
        <v>40820</v>
      </c>
      <c r="B983">
        <v>-6.5915245229655047E-3</v>
      </c>
      <c r="C983">
        <v>2.6400077397304503E-2</v>
      </c>
      <c r="D983">
        <v>-1.8019343341372927E-2</v>
      </c>
      <c r="E983">
        <v>3.3827792857024086E-3</v>
      </c>
      <c r="F983">
        <v>-1.8992551811303229E-2</v>
      </c>
      <c r="G983">
        <v>-1.4221282248242982E-2</v>
      </c>
    </row>
    <row r="984" spans="1:7">
      <c r="A984" s="14">
        <v>40821</v>
      </c>
      <c r="B984">
        <v>2.4701287134944065E-2</v>
      </c>
      <c r="C984">
        <v>-2.024722109469905E-2</v>
      </c>
      <c r="D984">
        <v>6.1633260860156063E-3</v>
      </c>
      <c r="E984">
        <v>-3.3827792857023531E-3</v>
      </c>
      <c r="F984">
        <v>1.1606905499574695E-2</v>
      </c>
      <c r="G984">
        <v>-4.6988232613648789E-3</v>
      </c>
    </row>
    <row r="985" spans="1:7">
      <c r="A985" s="14">
        <v>40822</v>
      </c>
      <c r="B985">
        <v>2.7812494283405865E-2</v>
      </c>
      <c r="C985">
        <v>-8.214022653360218E-3</v>
      </c>
      <c r="D985">
        <v>2.369000505564918E-2</v>
      </c>
      <c r="E985">
        <v>0</v>
      </c>
      <c r="F985">
        <v>1.8132353026656532E-2</v>
      </c>
      <c r="G985">
        <v>9.8931795861223991E-3</v>
      </c>
    </row>
    <row r="986" spans="1:7">
      <c r="A986" s="14">
        <v>40823</v>
      </c>
      <c r="B986">
        <v>-1.640755685443189E-2</v>
      </c>
      <c r="C986">
        <v>1.3317013972723547E-2</v>
      </c>
      <c r="D986">
        <v>0</v>
      </c>
      <c r="E986">
        <v>1.6807230481463965E-2</v>
      </c>
      <c r="F986">
        <v>-4.0608974728235927E-3</v>
      </c>
      <c r="G986">
        <v>5.6837285433950788E-3</v>
      </c>
    </row>
    <row r="987" spans="1:7">
      <c r="A987" s="14">
        <v>40826</v>
      </c>
      <c r="B987">
        <v>0</v>
      </c>
      <c r="C987">
        <v>0</v>
      </c>
      <c r="D987">
        <v>0</v>
      </c>
      <c r="E987">
        <v>0</v>
      </c>
      <c r="F987">
        <v>0</v>
      </c>
      <c r="G987">
        <v>0</v>
      </c>
    </row>
    <row r="988" spans="1:7">
      <c r="A988" s="14">
        <v>40827</v>
      </c>
      <c r="B988">
        <v>2.451269149500784E-2</v>
      </c>
      <c r="C988">
        <v>2.0286906705298063E-3</v>
      </c>
      <c r="D988">
        <v>0</v>
      </c>
      <c r="E988">
        <v>1.1078574675818596E-3</v>
      </c>
      <c r="F988">
        <v>2.2186227676460654E-2</v>
      </c>
      <c r="G988">
        <v>1.0505983411515443E-2</v>
      </c>
    </row>
    <row r="989" spans="1:7">
      <c r="A989" s="14">
        <v>40828</v>
      </c>
      <c r="B989">
        <v>1.2990456524594301E-2</v>
      </c>
      <c r="C989">
        <v>6.0771100524209904E-3</v>
      </c>
      <c r="D989">
        <v>4.5984789181474195E-2</v>
      </c>
      <c r="E989">
        <v>-2.2202561917933016E-3</v>
      </c>
      <c r="F989">
        <v>1.499576146156935E-2</v>
      </c>
      <c r="G989">
        <v>1.1405451783930036E-2</v>
      </c>
    </row>
    <row r="990" spans="1:7">
      <c r="A990" s="14">
        <v>40829</v>
      </c>
      <c r="B990">
        <v>-9.8100239995700615E-3</v>
      </c>
      <c r="C990">
        <v>9.0366586771450774E-3</v>
      </c>
      <c r="D990">
        <v>-4.0118391442184986E-2</v>
      </c>
      <c r="E990">
        <v>-7.8182945015716713E-3</v>
      </c>
      <c r="F990">
        <v>-3.3764578528105042E-2</v>
      </c>
      <c r="G990">
        <v>-8.8595814549873482E-3</v>
      </c>
    </row>
    <row r="991" spans="1:7">
      <c r="A991" s="14">
        <v>40830</v>
      </c>
      <c r="B991">
        <v>1.415757740593278E-2</v>
      </c>
      <c r="C991">
        <v>0</v>
      </c>
      <c r="D991">
        <v>0</v>
      </c>
      <c r="E991">
        <v>-7.8765372556809394E-3</v>
      </c>
      <c r="F991">
        <v>7.258066207174705E-3</v>
      </c>
      <c r="G991">
        <v>-1.0479130103685189E-2</v>
      </c>
    </row>
    <row r="992" spans="1:7">
      <c r="A992" s="14">
        <v>40833</v>
      </c>
      <c r="B992">
        <v>-1.3222206037018298E-2</v>
      </c>
      <c r="C992">
        <v>-1.4098348918051522E-2</v>
      </c>
      <c r="D992">
        <v>1.2782922074669439E-2</v>
      </c>
      <c r="E992">
        <v>1.6807230481463965E-2</v>
      </c>
      <c r="F992">
        <v>-2.9011806387059572E-3</v>
      </c>
      <c r="G992">
        <v>2.5661217111600156E-3</v>
      </c>
    </row>
    <row r="993" spans="1:7">
      <c r="A993" s="14">
        <v>40834</v>
      </c>
      <c r="B993">
        <v>1.0850104325144636E-2</v>
      </c>
      <c r="C993">
        <v>-4.6713598621122523E-2</v>
      </c>
      <c r="D993">
        <v>4.608118130597659E-3</v>
      </c>
      <c r="E993">
        <v>4.4339675039529432E-3</v>
      </c>
      <c r="F993">
        <v>-2.4169583771997713E-3</v>
      </c>
      <c r="G993">
        <v>1.6520911657625672E-2</v>
      </c>
    </row>
    <row r="994" spans="1:7">
      <c r="A994" s="14">
        <v>40835</v>
      </c>
      <c r="B994">
        <v>-1.7017525291021705E-2</v>
      </c>
      <c r="C994">
        <v>0</v>
      </c>
      <c r="D994">
        <v>2.2727351236917912E-2</v>
      </c>
      <c r="E994">
        <v>-5.546366228164297E-3</v>
      </c>
      <c r="F994">
        <v>7.2440505617538736E-3</v>
      </c>
      <c r="G994">
        <v>-3.7886945747174208E-3</v>
      </c>
    </row>
    <row r="995" spans="1:7">
      <c r="A995" s="14">
        <v>40836</v>
      </c>
      <c r="B995">
        <v>-1.5951558506459359E-3</v>
      </c>
      <c r="C995">
        <v>2.6222692077461137E-2</v>
      </c>
      <c r="D995">
        <v>0</v>
      </c>
      <c r="E995">
        <v>6.6526156619230196E-3</v>
      </c>
      <c r="F995">
        <v>-1.7154550529148483E-2</v>
      </c>
      <c r="G995">
        <v>-2.0260558809164783E-3</v>
      </c>
    </row>
    <row r="996" spans="1:7">
      <c r="A996" s="14">
        <v>40837</v>
      </c>
      <c r="B996">
        <v>1.0044120543226745E-2</v>
      </c>
      <c r="C996">
        <v>9.2747540287924438E-3</v>
      </c>
      <c r="D996">
        <v>0</v>
      </c>
      <c r="E996">
        <v>7.7031376868788685E-3</v>
      </c>
      <c r="F996">
        <v>-1.5145696319905505E-2</v>
      </c>
      <c r="G996">
        <v>5.0676461975923887E-4</v>
      </c>
    </row>
    <row r="997" spans="1:7">
      <c r="A997" s="14">
        <v>40840</v>
      </c>
      <c r="B997">
        <v>1.8200962174145571E-2</v>
      </c>
      <c r="C997">
        <v>1.0200732703354346E-2</v>
      </c>
      <c r="D997">
        <v>0</v>
      </c>
      <c r="E997">
        <v>1.0965521716231879E-3</v>
      </c>
      <c r="F997">
        <v>1.3275916040471195E-3</v>
      </c>
      <c r="G997">
        <v>-1.4807451910147351E-2</v>
      </c>
    </row>
    <row r="998" spans="1:7">
      <c r="A998" s="14">
        <v>40841</v>
      </c>
      <c r="B998">
        <v>-4.3288578022180361E-3</v>
      </c>
      <c r="C998">
        <v>7.0811810460326219E-3</v>
      </c>
      <c r="D998">
        <v>2.2223694378363308E-2</v>
      </c>
      <c r="E998">
        <v>-1.433990679621364E-2</v>
      </c>
      <c r="F998">
        <v>-1.3333678044665242E-2</v>
      </c>
      <c r="G998">
        <v>8.4519276606476561E-3</v>
      </c>
    </row>
    <row r="999" spans="1:7">
      <c r="A999" s="14">
        <v>40842</v>
      </c>
      <c r="B999">
        <v>6.2821262313808518E-3</v>
      </c>
      <c r="C999">
        <v>-1.2168540585641678E-2</v>
      </c>
      <c r="D999">
        <v>1.0930041471700964E-2</v>
      </c>
      <c r="E999">
        <v>0</v>
      </c>
      <c r="F999">
        <v>9.0263104127460934E-3</v>
      </c>
      <c r="G999">
        <v>-3.5770771788668837E-3</v>
      </c>
    </row>
    <row r="1000" spans="1:7">
      <c r="A1000" s="14">
        <v>40843</v>
      </c>
      <c r="B1000">
        <v>2.2937308127916698E-2</v>
      </c>
      <c r="C1000">
        <v>-5.1133731637454331E-3</v>
      </c>
      <c r="D1000">
        <v>0</v>
      </c>
      <c r="E1000">
        <v>0</v>
      </c>
      <c r="F1000">
        <v>8.4434029398638526E-3</v>
      </c>
      <c r="G1000">
        <v>6.6326839991405779E-3</v>
      </c>
    </row>
    <row r="1001" spans="1:7">
      <c r="A1001" s="14">
        <v>40844</v>
      </c>
      <c r="B1001">
        <v>4.7021165219824175E-3</v>
      </c>
      <c r="C1001">
        <v>-9.2747540287925079E-3</v>
      </c>
      <c r="D1001">
        <v>3.2087030185700888E-2</v>
      </c>
      <c r="E1001">
        <v>1.1078574675818596E-3</v>
      </c>
      <c r="F1001">
        <v>-8.2782383529778503E-3</v>
      </c>
      <c r="G1001">
        <v>-2.5458703289426812E-3</v>
      </c>
    </row>
    <row r="1002" spans="1:7">
      <c r="A1002" s="14">
        <v>40847</v>
      </c>
      <c r="B1002">
        <v>-2.159472881066846E-2</v>
      </c>
      <c r="C1002">
        <v>1.7446796061617021E-2</v>
      </c>
      <c r="D1002">
        <v>0</v>
      </c>
      <c r="E1002">
        <v>-1.1078574675819823E-3</v>
      </c>
      <c r="F1002">
        <v>1.2060073724257894E-2</v>
      </c>
      <c r="G1002">
        <v>7.1123817699399409E-3</v>
      </c>
    </row>
    <row r="1003" spans="1:7">
      <c r="A1003" s="14">
        <v>40848</v>
      </c>
      <c r="B1003">
        <v>-1.1240764421287876E-2</v>
      </c>
      <c r="C1003">
        <v>1.1125373053368845E-2</v>
      </c>
      <c r="D1003">
        <v>1.5666841576376152E-2</v>
      </c>
      <c r="E1003">
        <v>1.6529410438737676E-2</v>
      </c>
      <c r="F1003">
        <v>-2.1343795536069719E-3</v>
      </c>
      <c r="G1003">
        <v>-7.6221182612710228E-3</v>
      </c>
    </row>
    <row r="1004" spans="1:7">
      <c r="A1004" s="14">
        <v>40849</v>
      </c>
      <c r="B1004">
        <v>1.0400358902705948E-2</v>
      </c>
      <c r="C1004">
        <v>-4.0298627967197366E-3</v>
      </c>
      <c r="D1004">
        <v>0</v>
      </c>
      <c r="E1004">
        <v>0</v>
      </c>
      <c r="F1004">
        <v>1.3405578066041103E-2</v>
      </c>
      <c r="G1004">
        <v>1.1411233987089703E-2</v>
      </c>
    </row>
    <row r="1005" spans="1:7">
      <c r="A1005" s="14">
        <v>40850</v>
      </c>
      <c r="B1005">
        <v>1.8340444822513693E-2</v>
      </c>
      <c r="C1005">
        <v>8.0487195186865722E-3</v>
      </c>
      <c r="D1005">
        <v>7.4847479390744653E-2</v>
      </c>
      <c r="E1005">
        <v>4.3614373199230725E-3</v>
      </c>
      <c r="F1005">
        <v>-3.9013294587479539E-3</v>
      </c>
      <c r="G1005">
        <v>-4.2957755762970153E-3</v>
      </c>
    </row>
    <row r="1006" spans="1:7">
      <c r="A1006" s="14">
        <v>40851</v>
      </c>
      <c r="B1006">
        <v>-4.8322595299438095E-3</v>
      </c>
      <c r="C1006">
        <v>-1.00320101907793E-3</v>
      </c>
      <c r="D1006">
        <v>-3.9220415398397754E-2</v>
      </c>
      <c r="E1006">
        <v>-2.0890847758660853E-2</v>
      </c>
      <c r="F1006">
        <v>2.1926557537517405E-2</v>
      </c>
      <c r="G1006">
        <v>-1.5204462617386958E-3</v>
      </c>
    </row>
    <row r="1007" spans="1:7">
      <c r="A1007" s="14">
        <v>40854</v>
      </c>
      <c r="B1007">
        <v>4.3247445776860198E-3</v>
      </c>
      <c r="C1007">
        <v>-1.4141028756257881E-2</v>
      </c>
      <c r="D1007">
        <v>1.9803107985248952E-2</v>
      </c>
      <c r="E1007">
        <v>1.1078574675818596E-3</v>
      </c>
      <c r="F1007">
        <v>-9.6170917848541673E-3</v>
      </c>
      <c r="G1007">
        <v>4.3022979993452663E-3</v>
      </c>
    </row>
    <row r="1008" spans="1:7">
      <c r="A1008" s="14">
        <v>40855</v>
      </c>
      <c r="B1008">
        <v>2.1961215130782957E-3</v>
      </c>
      <c r="C1008">
        <v>1.2131602423690886E-2</v>
      </c>
      <c r="D1008">
        <v>-2.4545235440195292E-3</v>
      </c>
      <c r="E1008">
        <v>2.2186354593636518E-3</v>
      </c>
      <c r="F1008">
        <v>-1.117629669750354E-2</v>
      </c>
      <c r="G1008">
        <v>7.5473344439318923E-3</v>
      </c>
    </row>
    <row r="1009" spans="1:7">
      <c r="A1009" s="14">
        <v>40856</v>
      </c>
      <c r="B1009">
        <v>-2.6958606338032213E-2</v>
      </c>
      <c r="C1009">
        <v>-1.1114121597240543E-2</v>
      </c>
      <c r="D1009">
        <v>-1.7348584441229522E-2</v>
      </c>
      <c r="E1009">
        <v>7.7234159820491338E-3</v>
      </c>
      <c r="F1009">
        <v>-1.618026981432403E-4</v>
      </c>
      <c r="G1009">
        <v>-1.0329186181538354E-2</v>
      </c>
    </row>
    <row r="1010" spans="1:7">
      <c r="A1010" s="14">
        <v>40857</v>
      </c>
      <c r="B1010">
        <v>-3.5461699684839407E-3</v>
      </c>
      <c r="C1010">
        <v>7.0883198965005232E-3</v>
      </c>
      <c r="D1010">
        <v>0</v>
      </c>
      <c r="E1010">
        <v>5.479501529743188E-3</v>
      </c>
      <c r="F1010">
        <v>-3.7503624090822834E-3</v>
      </c>
      <c r="G1010">
        <v>-2.5350041231499663E-3</v>
      </c>
    </row>
    <row r="1011" spans="1:7">
      <c r="A1011" s="14">
        <v>40858</v>
      </c>
      <c r="B1011">
        <v>1.3776704852019268E-2</v>
      </c>
      <c r="C1011">
        <v>1.7997499175032548E-2</v>
      </c>
      <c r="D1011">
        <v>1.9803107985248952E-2</v>
      </c>
      <c r="E1011">
        <v>-1.4311619948687616E-2</v>
      </c>
      <c r="F1011">
        <v>7.6586571572410641E-3</v>
      </c>
      <c r="G1011">
        <v>9.0979100180895653E-3</v>
      </c>
    </row>
    <row r="1012" spans="1:7">
      <c r="A1012" s="14">
        <v>40861</v>
      </c>
      <c r="B1012">
        <v>-4.2887400722299599E-3</v>
      </c>
      <c r="C1012">
        <v>2.7371063878583162E-2</v>
      </c>
      <c r="D1012">
        <v>0</v>
      </c>
      <c r="E1012">
        <v>0</v>
      </c>
      <c r="F1012">
        <v>-3.3317033372653202E-4</v>
      </c>
      <c r="G1012">
        <v>-1.2589415721352684E-3</v>
      </c>
    </row>
    <row r="1013" spans="1:7">
      <c r="A1013" s="14">
        <v>40862</v>
      </c>
      <c r="B1013">
        <v>5.1980910429255233E-4</v>
      </c>
      <c r="C1013">
        <v>-1.1637404631051446E-2</v>
      </c>
      <c r="D1013">
        <v>-1.5213838801608129E-2</v>
      </c>
      <c r="E1013">
        <v>1.1087024368954188E-3</v>
      </c>
      <c r="F1013">
        <v>-8.1487728644050843E-3</v>
      </c>
      <c r="G1013">
        <v>-2.5208544761969834E-4</v>
      </c>
    </row>
    <row r="1014" spans="1:7">
      <c r="A1014" s="14">
        <v>40863</v>
      </c>
      <c r="B1014">
        <v>-4.4607862552550172E-3</v>
      </c>
      <c r="C1014">
        <v>1.5489940846756971E-2</v>
      </c>
      <c r="D1014">
        <v>-1.0018534296813556E-4</v>
      </c>
      <c r="E1014">
        <v>-3.3264929269455458E-3</v>
      </c>
      <c r="F1014">
        <v>1.6350754315480891E-3</v>
      </c>
      <c r="G1014">
        <v>-2.5214901071630031E-4</v>
      </c>
    </row>
    <row r="1015" spans="1:7">
      <c r="A1015" s="14">
        <v>40864</v>
      </c>
      <c r="B1015">
        <v>-2.1495894390082485E-2</v>
      </c>
      <c r="C1015">
        <v>-1.0625387951213566E-2</v>
      </c>
      <c r="D1015">
        <v>0</v>
      </c>
      <c r="E1015">
        <v>1.1078574675818596E-3</v>
      </c>
      <c r="F1015">
        <v>-8.8569725411881458E-3</v>
      </c>
      <c r="G1015">
        <v>-2.7757004015972614E-3</v>
      </c>
    </row>
    <row r="1016" spans="1:7">
      <c r="A1016" s="14">
        <v>40865</v>
      </c>
      <c r="B1016">
        <v>-1.9011853213040664E-3</v>
      </c>
      <c r="C1016">
        <v>2.3983792244322653E-2</v>
      </c>
      <c r="D1016">
        <v>0</v>
      </c>
      <c r="E1016">
        <v>1.6511258614528845E-2</v>
      </c>
      <c r="F1016">
        <v>2.3005685243311005E-3</v>
      </c>
      <c r="G1016">
        <v>-5.058914488446991E-4</v>
      </c>
    </row>
    <row r="1017" spans="1:7">
      <c r="A1017" s="14">
        <v>40868</v>
      </c>
      <c r="B1017">
        <v>-8.9174494055189613E-3</v>
      </c>
      <c r="C1017">
        <v>-5.1543452281722704E-2</v>
      </c>
      <c r="D1017">
        <v>-2.0202235463494075E-2</v>
      </c>
      <c r="E1017">
        <v>-8.7707543865265386E-3</v>
      </c>
      <c r="F1017">
        <v>6.6410824138655338E-4</v>
      </c>
      <c r="G1017">
        <v>-5.3235970193639594E-3</v>
      </c>
    </row>
    <row r="1018" spans="1:7">
      <c r="A1018" s="14">
        <v>40869</v>
      </c>
      <c r="B1018">
        <v>8.884840066319614E-4</v>
      </c>
      <c r="C1018">
        <v>-5.0008232474007741E-3</v>
      </c>
      <c r="D1018">
        <v>0</v>
      </c>
      <c r="E1018">
        <v>1.1013794578493938E-3</v>
      </c>
      <c r="F1018">
        <v>1.4790488933523497E-3</v>
      </c>
      <c r="G1018">
        <v>1.2378103106712708E-2</v>
      </c>
    </row>
    <row r="1019" spans="1:7">
      <c r="A1019" s="14">
        <v>40870</v>
      </c>
      <c r="B1019">
        <v>-1.8894516632462513E-2</v>
      </c>
      <c r="C1019">
        <v>-2.7458042728981325E-2</v>
      </c>
      <c r="D1019">
        <v>2.0202235463493975E-2</v>
      </c>
      <c r="E1019">
        <v>-6.6232482264882517E-3</v>
      </c>
      <c r="F1019">
        <v>-7.253007970132193E-3</v>
      </c>
      <c r="G1019">
        <v>-3.7729142369067508E-3</v>
      </c>
    </row>
    <row r="1020" spans="1:7">
      <c r="A1020" s="14">
        <v>40871</v>
      </c>
      <c r="B1020">
        <v>-7.4934826366951082E-3</v>
      </c>
      <c r="C1020">
        <v>0</v>
      </c>
      <c r="D1020">
        <v>-2.0202235463494075E-2</v>
      </c>
      <c r="E1020">
        <v>1.756435483171534E-2</v>
      </c>
      <c r="F1020">
        <v>-1.3311491324054799E-2</v>
      </c>
      <c r="G1020">
        <v>-7.0812670455347657E-3</v>
      </c>
    </row>
    <row r="1021" spans="1:7">
      <c r="A1021" s="14">
        <v>40872</v>
      </c>
      <c r="B1021">
        <v>-2.0137158750400904E-3</v>
      </c>
      <c r="C1021">
        <v>8.2140226533602631E-3</v>
      </c>
      <c r="D1021">
        <v>0</v>
      </c>
      <c r="E1021">
        <v>1.0882028240065302E-3</v>
      </c>
      <c r="F1021">
        <v>-6.7227892219661944E-3</v>
      </c>
      <c r="G1021">
        <v>1.2685215092507565E-3</v>
      </c>
    </row>
    <row r="1022" spans="1:7">
      <c r="A1022" s="14">
        <v>40875</v>
      </c>
      <c r="B1022">
        <v>1.5884951577377494E-2</v>
      </c>
      <c r="C1022">
        <v>1.0226836318362378E-3</v>
      </c>
      <c r="D1022">
        <v>1.0152133153931851E-2</v>
      </c>
      <c r="E1022">
        <v>-1.9761260092617271E-2</v>
      </c>
      <c r="F1022">
        <v>1.8380002326768799E-2</v>
      </c>
      <c r="G1022">
        <v>-1.0145808546775663E-3</v>
      </c>
    </row>
    <row r="1023" spans="1:7">
      <c r="A1023" s="14">
        <v>40876</v>
      </c>
      <c r="B1023">
        <v>7.9856646176142358E-3</v>
      </c>
      <c r="C1023">
        <v>-1.9596003544913747E-2</v>
      </c>
      <c r="D1023">
        <v>9.550310117629815E-3</v>
      </c>
      <c r="E1023">
        <v>2.2161770139028729E-3</v>
      </c>
      <c r="F1023">
        <v>2.453134044970403E-2</v>
      </c>
      <c r="G1023">
        <v>-2.2861732083265169E-3</v>
      </c>
    </row>
    <row r="1024" spans="1:7">
      <c r="A1024" s="14">
        <v>40877</v>
      </c>
      <c r="B1024">
        <v>3.9611845332984667E-2</v>
      </c>
      <c r="C1024">
        <v>2.5705001902970637E-2</v>
      </c>
      <c r="D1024">
        <v>4.9979219193246644E-4</v>
      </c>
      <c r="E1024">
        <v>-4.4339675039529744E-3</v>
      </c>
      <c r="F1024">
        <v>7.0895441424085274E-3</v>
      </c>
      <c r="G1024">
        <v>1.7146128641293858E-2</v>
      </c>
    </row>
    <row r="1025" spans="1:7">
      <c r="A1025" s="14">
        <v>40878</v>
      </c>
      <c r="B1025">
        <v>-7.4694084731709107E-3</v>
      </c>
      <c r="C1025">
        <v>-1.0112098440794779E-3</v>
      </c>
      <c r="D1025">
        <v>5.9967783560614728E-4</v>
      </c>
      <c r="E1025">
        <v>5.5402169377116789E-3</v>
      </c>
      <c r="F1025">
        <v>-3.7037473559159394E-3</v>
      </c>
      <c r="G1025">
        <v>-6.2694530115344734E-3</v>
      </c>
    </row>
    <row r="1026" spans="1:7">
      <c r="A1026" s="14">
        <v>40879</v>
      </c>
      <c r="B1026">
        <v>-3.1411508204771529E-3</v>
      </c>
      <c r="C1026">
        <v>1.1114121597240519E-2</v>
      </c>
      <c r="D1026">
        <v>-5.9967783560603246E-4</v>
      </c>
      <c r="E1026">
        <v>8.79968985850209E-3</v>
      </c>
      <c r="F1026">
        <v>-1.312623825444717E-2</v>
      </c>
      <c r="G1026">
        <v>1.3741068043485259E-2</v>
      </c>
    </row>
    <row r="1027" spans="1:7">
      <c r="A1027" s="14">
        <v>40882</v>
      </c>
      <c r="B1027">
        <v>3.6593586417300681E-3</v>
      </c>
      <c r="C1027">
        <v>5.010856976404964E-3</v>
      </c>
      <c r="D1027">
        <v>0</v>
      </c>
      <c r="E1027">
        <v>-1.433990679621364E-2</v>
      </c>
      <c r="F1027">
        <v>-1.4286656759415359E-2</v>
      </c>
      <c r="G1027">
        <v>-2.9819503595578788E-3</v>
      </c>
    </row>
    <row r="1028" spans="1:7">
      <c r="A1028" s="14">
        <v>40883</v>
      </c>
      <c r="B1028">
        <v>-3.1436952430749406E-3</v>
      </c>
      <c r="C1028">
        <v>-1.2070597302135559E-2</v>
      </c>
      <c r="D1028">
        <v>0</v>
      </c>
      <c r="E1028">
        <v>1.1078574675818596E-3</v>
      </c>
      <c r="F1028">
        <v>9.3806248582506135E-3</v>
      </c>
      <c r="G1028">
        <v>-5.9912409197677968E-3</v>
      </c>
    </row>
    <row r="1029" spans="1:7">
      <c r="A1029" s="14">
        <v>40884</v>
      </c>
      <c r="B1029">
        <v>6.0203163266864665E-3</v>
      </c>
      <c r="C1029">
        <v>-3.0431714274304464E-3</v>
      </c>
      <c r="D1029">
        <v>-1.0050102309562176E-2</v>
      </c>
      <c r="E1029">
        <v>7.7405042280023293E-3</v>
      </c>
      <c r="F1029">
        <v>-1.879975559813496E-3</v>
      </c>
      <c r="G1029">
        <v>5.9912409197677092E-3</v>
      </c>
    </row>
    <row r="1030" spans="1:7">
      <c r="A1030" s="14">
        <v>40885</v>
      </c>
      <c r="B1030">
        <v>-1.6338053230956384E-2</v>
      </c>
      <c r="C1030">
        <v>0</v>
      </c>
      <c r="D1030">
        <v>0</v>
      </c>
      <c r="E1030">
        <v>2.716103316055116E-2</v>
      </c>
      <c r="F1030">
        <v>-1.981600082264091E-3</v>
      </c>
      <c r="G1030">
        <v>1.039867629070812E-2</v>
      </c>
    </row>
    <row r="1031" spans="1:7">
      <c r="A1031" s="14">
        <v>40886</v>
      </c>
      <c r="B1031">
        <v>6.9197260552501414E-3</v>
      </c>
      <c r="C1031">
        <v>0</v>
      </c>
      <c r="D1031">
        <v>-2.5576902293255654E-2</v>
      </c>
      <c r="E1031">
        <v>-1.6207935397022356E-2</v>
      </c>
      <c r="F1031">
        <v>-7.9768886531179171E-3</v>
      </c>
      <c r="G1031">
        <v>3.4425074826093887E-3</v>
      </c>
    </row>
    <row r="1032" spans="1:7">
      <c r="A1032" s="14">
        <v>40889</v>
      </c>
      <c r="B1032">
        <v>-1.0579483536816238E-2</v>
      </c>
      <c r="C1032">
        <v>4.0555074006713163E-3</v>
      </c>
      <c r="D1032">
        <v>-2.6248289796823237E-2</v>
      </c>
      <c r="E1032">
        <v>-1.4261242521401683E-2</v>
      </c>
      <c r="F1032">
        <v>-9.204550241611955E-3</v>
      </c>
      <c r="G1032">
        <v>1.122793321304272E-2</v>
      </c>
    </row>
    <row r="1033" spans="1:7">
      <c r="A1033" s="14">
        <v>40890</v>
      </c>
      <c r="B1033">
        <v>-1.156001023836767E-2</v>
      </c>
      <c r="C1033">
        <v>-1.3230414594748408E-2</v>
      </c>
      <c r="D1033">
        <v>0</v>
      </c>
      <c r="E1033">
        <v>0</v>
      </c>
      <c r="F1033">
        <v>-1.422629348466779E-2</v>
      </c>
      <c r="G1033">
        <v>5.0239677803706672E-3</v>
      </c>
    </row>
    <row r="1034" spans="1:7">
      <c r="A1034" s="14">
        <v>40891</v>
      </c>
      <c r="B1034">
        <v>-1.8479638706920751E-2</v>
      </c>
      <c r="C1034">
        <v>1.019494619744518E-3</v>
      </c>
      <c r="D1034">
        <v>0</v>
      </c>
      <c r="E1034">
        <v>0</v>
      </c>
      <c r="F1034">
        <v>-3.0750020006163185E-3</v>
      </c>
      <c r="G1034">
        <v>-1.1808894990159408E-2</v>
      </c>
    </row>
    <row r="1035" spans="1:7">
      <c r="A1035" s="14">
        <v>40892</v>
      </c>
      <c r="B1035">
        <v>-3.348902237803771E-3</v>
      </c>
      <c r="C1035">
        <v>7.1442027302533288E-3</v>
      </c>
      <c r="D1035">
        <v>-1.0695039330019819E-2</v>
      </c>
      <c r="E1035">
        <v>0</v>
      </c>
      <c r="F1035">
        <v>9.1967836484075551E-3</v>
      </c>
      <c r="G1035">
        <v>2.965710300556576E-3</v>
      </c>
    </row>
    <row r="1036" spans="1:7">
      <c r="A1036" s="14">
        <v>40893</v>
      </c>
      <c r="B1036">
        <v>1.137356846118502E-2</v>
      </c>
      <c r="C1036">
        <v>0</v>
      </c>
      <c r="D1036">
        <v>0</v>
      </c>
      <c r="E1036">
        <v>2.7246617224259116E-2</v>
      </c>
      <c r="F1036">
        <v>-1.177218324200268E-2</v>
      </c>
      <c r="G1036">
        <v>-3.7083845891095358E-3</v>
      </c>
    </row>
    <row r="1037" spans="1:7">
      <c r="A1037" s="14">
        <v>40896</v>
      </c>
      <c r="B1037">
        <v>-8.2393709421165438E-3</v>
      </c>
      <c r="C1037">
        <v>0</v>
      </c>
      <c r="D1037">
        <v>5.3713221026108161E-4</v>
      </c>
      <c r="E1037">
        <v>1.4944246184572499E-2</v>
      </c>
      <c r="F1037">
        <v>-2.9222896191417073E-3</v>
      </c>
      <c r="G1037">
        <v>6.1723358633007487E-3</v>
      </c>
    </row>
    <row r="1038" spans="1:7">
      <c r="A1038" s="14">
        <v>40897</v>
      </c>
      <c r="B1038">
        <v>1.5282256571925308E-2</v>
      </c>
      <c r="C1038">
        <v>3.0619238657130401E-3</v>
      </c>
      <c r="D1038">
        <v>1.0157907119758679E-2</v>
      </c>
      <c r="E1038">
        <v>-1.1721685490407592E-2</v>
      </c>
      <c r="F1038">
        <v>4.6399594353013626E-3</v>
      </c>
      <c r="G1038">
        <v>2.9491610458553092E-3</v>
      </c>
    </row>
    <row r="1039" spans="1:7">
      <c r="A1039" s="14">
        <v>40898</v>
      </c>
      <c r="B1039">
        <v>3.1297203637089851E-3</v>
      </c>
      <c r="C1039">
        <v>1.0237821283145701E-3</v>
      </c>
      <c r="D1039">
        <v>0</v>
      </c>
      <c r="E1039">
        <v>1.1721685490407635E-2</v>
      </c>
      <c r="F1039">
        <v>1.4793832364667369E-2</v>
      </c>
      <c r="G1039">
        <v>1.2437799195387836E-2</v>
      </c>
    </row>
    <row r="1040" spans="1:7">
      <c r="A1040" s="14">
        <v>40899</v>
      </c>
      <c r="B1040">
        <v>1.066821403899109E-2</v>
      </c>
      <c r="C1040">
        <v>1.0175196880879789E-3</v>
      </c>
      <c r="D1040">
        <v>6.187529439964095E-2</v>
      </c>
      <c r="E1040">
        <v>1.0562476447901034E-3</v>
      </c>
      <c r="F1040">
        <v>2.927102412426302E-2</v>
      </c>
      <c r="G1040">
        <v>5.0768197165972856E-3</v>
      </c>
    </row>
    <row r="1041" spans="1:7">
      <c r="A1041" s="14">
        <v>40900</v>
      </c>
      <c r="B1041">
        <v>4.3114002752957549E-3</v>
      </c>
      <c r="C1041">
        <v>0</v>
      </c>
      <c r="D1041">
        <v>0</v>
      </c>
      <c r="E1041">
        <v>0</v>
      </c>
      <c r="F1041">
        <v>0</v>
      </c>
      <c r="G1041">
        <v>1.9270991782508163E-3</v>
      </c>
    </row>
    <row r="1042" spans="1:7">
      <c r="A1042" s="14">
        <v>40903</v>
      </c>
      <c r="B1042">
        <v>0</v>
      </c>
      <c r="C1042">
        <v>0</v>
      </c>
      <c r="D1042">
        <v>0</v>
      </c>
      <c r="E1042">
        <v>0</v>
      </c>
      <c r="F1042">
        <v>0</v>
      </c>
      <c r="G1042">
        <v>0</v>
      </c>
    </row>
    <row r="1043" spans="1:7">
      <c r="A1043" s="14">
        <v>40904</v>
      </c>
      <c r="B1043">
        <v>0</v>
      </c>
      <c r="C1043">
        <v>0</v>
      </c>
      <c r="D1043">
        <v>0</v>
      </c>
      <c r="E1043">
        <v>0</v>
      </c>
      <c r="F1043">
        <v>0</v>
      </c>
      <c r="G1043">
        <v>0</v>
      </c>
    </row>
    <row r="1044" spans="1:7">
      <c r="A1044" s="14">
        <v>40905</v>
      </c>
      <c r="B1044">
        <v>-1.5753088741954573E-2</v>
      </c>
      <c r="C1044">
        <v>2.5137730229593244E-2</v>
      </c>
      <c r="D1044">
        <v>0</v>
      </c>
      <c r="E1044">
        <v>4.2264213855812225E-3</v>
      </c>
      <c r="F1044">
        <v>-2.0873664577217517E-2</v>
      </c>
      <c r="G1044">
        <v>9.6241042117801556E-4</v>
      </c>
    </row>
    <row r="1045" spans="1:7">
      <c r="A1045" s="14">
        <v>40906</v>
      </c>
      <c r="B1045">
        <v>1.0021837183739155E-2</v>
      </c>
      <c r="C1045">
        <v>0</v>
      </c>
      <c r="D1045">
        <v>1.9803433251504445E-2</v>
      </c>
      <c r="E1045">
        <v>0</v>
      </c>
      <c r="F1045">
        <v>4.1723835926183494E-3</v>
      </c>
      <c r="G1045">
        <v>8.1415589222402079E-3</v>
      </c>
    </row>
    <row r="1046" spans="1:7">
      <c r="A1046" s="14">
        <v>40907</v>
      </c>
      <c r="B1046">
        <v>9.530315147387787E-3</v>
      </c>
      <c r="C1046">
        <v>0</v>
      </c>
      <c r="D1046">
        <v>0</v>
      </c>
      <c r="E1046">
        <v>-1.0694884210662897E-2</v>
      </c>
      <c r="F1046">
        <v>3.9909270465423932E-3</v>
      </c>
      <c r="G1046">
        <v>1.2796518575669895E-2</v>
      </c>
    </row>
    <row r="1047" spans="1:7">
      <c r="A1047" s="14">
        <v>40910</v>
      </c>
      <c r="B1047">
        <v>0</v>
      </c>
      <c r="C1047">
        <v>0</v>
      </c>
      <c r="D1047">
        <v>0</v>
      </c>
      <c r="E1047">
        <v>0</v>
      </c>
      <c r="F1047">
        <v>0</v>
      </c>
      <c r="G1047">
        <v>0</v>
      </c>
    </row>
    <row r="1048" spans="1:7">
      <c r="A1048" s="14">
        <v>40911</v>
      </c>
      <c r="B1048">
        <v>2.1396075374812123E-2</v>
      </c>
      <c r="C1048">
        <v>-1.8033578453680931E-2</v>
      </c>
      <c r="D1048">
        <v>2.4476090814381487E-3</v>
      </c>
      <c r="E1048">
        <v>6.430646348438116E-3</v>
      </c>
      <c r="F1048">
        <v>1.0243994676497069E-2</v>
      </c>
      <c r="G1048">
        <v>-6.6149533858745769E-3</v>
      </c>
    </row>
    <row r="1049" spans="1:7">
      <c r="A1049" s="14">
        <v>40912</v>
      </c>
      <c r="B1049">
        <v>1.4908122223455452E-3</v>
      </c>
      <c r="C1049">
        <v>-4.0525905612399087E-3</v>
      </c>
      <c r="D1049">
        <v>7.3083335649765276E-3</v>
      </c>
      <c r="E1049">
        <v>9.5690908523555253E-3</v>
      </c>
      <c r="F1049">
        <v>5.0775240076181821E-3</v>
      </c>
      <c r="G1049">
        <v>2.1314529107413047E-3</v>
      </c>
    </row>
    <row r="1050" spans="1:7">
      <c r="A1050" s="14">
        <v>40913</v>
      </c>
      <c r="B1050">
        <v>9.0819973258720579E-4</v>
      </c>
      <c r="C1050">
        <v>0</v>
      </c>
      <c r="D1050">
        <v>9.6616830800220592E-3</v>
      </c>
      <c r="E1050">
        <v>-1.0587216691735021E-3</v>
      </c>
      <c r="F1050">
        <v>-5.0775240076182844E-3</v>
      </c>
      <c r="G1050">
        <v>4.0126283447006394E-3</v>
      </c>
    </row>
    <row r="1051" spans="1:7">
      <c r="A1051" s="14">
        <v>40914</v>
      </c>
      <c r="B1051">
        <v>-3.9682912366845744E-3</v>
      </c>
      <c r="C1051">
        <v>0</v>
      </c>
      <c r="D1051">
        <v>0</v>
      </c>
      <c r="E1051">
        <v>1.0587216691733891E-3</v>
      </c>
      <c r="F1051">
        <v>-6.2580330699215638E-3</v>
      </c>
      <c r="G1051">
        <v>-1.4713614466389892E-2</v>
      </c>
    </row>
    <row r="1052" spans="1:7">
      <c r="A1052" s="14">
        <v>40917</v>
      </c>
      <c r="B1052">
        <v>6.6272155555422536E-4</v>
      </c>
      <c r="C1052">
        <v>0</v>
      </c>
      <c r="D1052">
        <v>-9.6616830800221546E-3</v>
      </c>
      <c r="E1052">
        <v>0</v>
      </c>
      <c r="F1052">
        <v>-1.1818369208336125E-2</v>
      </c>
      <c r="G1052">
        <v>2.8651775326679523E-3</v>
      </c>
    </row>
    <row r="1053" spans="1:7">
      <c r="A1053" s="14">
        <v>40918</v>
      </c>
      <c r="B1053">
        <v>6.0474537989696686E-3</v>
      </c>
      <c r="C1053">
        <v>0</v>
      </c>
      <c r="D1053">
        <v>0</v>
      </c>
      <c r="E1053">
        <v>1.9905628855339714E-2</v>
      </c>
      <c r="F1053">
        <v>-1.0766204634931036E-2</v>
      </c>
      <c r="G1053">
        <v>-2.8651775326679566E-3</v>
      </c>
    </row>
    <row r="1054" spans="1:7">
      <c r="A1054" s="14">
        <v>40919</v>
      </c>
      <c r="B1054">
        <v>-7.3275581025882962E-4</v>
      </c>
      <c r="C1054">
        <v>-8.154786896787905E-3</v>
      </c>
      <c r="D1054">
        <v>-2.9459190554951154E-2</v>
      </c>
      <c r="E1054">
        <v>-1.2525796977177619E-2</v>
      </c>
      <c r="F1054">
        <v>2.1254046780153673E-2</v>
      </c>
      <c r="G1054">
        <v>5.7211740101472215E-3</v>
      </c>
    </row>
    <row r="1055" spans="1:7">
      <c r="A1055" s="14">
        <v>40920</v>
      </c>
      <c r="B1055">
        <v>1.0987863129889907E-3</v>
      </c>
      <c r="C1055">
        <v>-1.5473144079916361E-2</v>
      </c>
      <c r="D1055">
        <v>-1.0018534296813556E-4</v>
      </c>
      <c r="E1055">
        <v>1.8730346737391112E-2</v>
      </c>
      <c r="F1055">
        <v>-9.8153434566065328E-3</v>
      </c>
      <c r="G1055">
        <v>6.8695322039015287E-3</v>
      </c>
    </row>
    <row r="1056" spans="1:7">
      <c r="A1056" s="14">
        <v>40921</v>
      </c>
      <c r="B1056">
        <v>-3.5205504322144061E-3</v>
      </c>
      <c r="C1056">
        <v>2.2608308356791285E-2</v>
      </c>
      <c r="D1056">
        <v>0</v>
      </c>
      <c r="E1056">
        <v>0</v>
      </c>
      <c r="F1056">
        <v>-6.712139626576524E-3</v>
      </c>
      <c r="G1056">
        <v>9.4401634808884095E-4</v>
      </c>
    </row>
    <row r="1057" spans="1:7">
      <c r="A1057" s="14">
        <v>40924</v>
      </c>
      <c r="B1057">
        <v>2.2491007660957376E-3</v>
      </c>
      <c r="C1057">
        <v>1.6129048822036623E-2</v>
      </c>
      <c r="D1057">
        <v>0</v>
      </c>
      <c r="E1057">
        <v>-2.0833318657052579E-2</v>
      </c>
      <c r="F1057">
        <v>7.0427108566673063E-3</v>
      </c>
      <c r="G1057">
        <v>-5.6765189047094508E-3</v>
      </c>
    </row>
    <row r="1058" spans="1:7">
      <c r="A1058" s="14">
        <v>40925</v>
      </c>
      <c r="B1058">
        <v>-1.8992145048883945E-3</v>
      </c>
      <c r="C1058">
        <v>-1.8160987416795928E-2</v>
      </c>
      <c r="D1058">
        <v>0</v>
      </c>
      <c r="E1058">
        <v>0</v>
      </c>
      <c r="F1058">
        <v>1.3431983346819938E-3</v>
      </c>
      <c r="G1058">
        <v>2.6055732518048356E-3</v>
      </c>
    </row>
    <row r="1059" spans="1:7">
      <c r="A1059" s="14">
        <v>40926</v>
      </c>
      <c r="B1059">
        <v>7.7193551283037207E-3</v>
      </c>
      <c r="C1059">
        <v>3.0515612146723176E-3</v>
      </c>
      <c r="D1059">
        <v>0</v>
      </c>
      <c r="E1059">
        <v>1.0470911743194223E-2</v>
      </c>
      <c r="F1059">
        <v>-9.7293164290695386E-3</v>
      </c>
      <c r="G1059">
        <v>0</v>
      </c>
    </row>
    <row r="1060" spans="1:7">
      <c r="A1060" s="14">
        <v>40927</v>
      </c>
      <c r="B1060">
        <v>4.3493566169471526E-3</v>
      </c>
      <c r="C1060">
        <v>0</v>
      </c>
      <c r="D1060">
        <v>0</v>
      </c>
      <c r="E1060">
        <v>1.0362406913858193E-2</v>
      </c>
      <c r="F1060">
        <v>4.0358848896268106E-3</v>
      </c>
      <c r="G1060">
        <v>-5.455962186866131E-3</v>
      </c>
    </row>
    <row r="1061" spans="1:7">
      <c r="A1061" s="14">
        <v>40928</v>
      </c>
      <c r="B1061">
        <v>1.3248520816557725E-3</v>
      </c>
      <c r="C1061">
        <v>-4.0690809027602798E-3</v>
      </c>
      <c r="D1061">
        <v>0</v>
      </c>
      <c r="E1061">
        <v>0</v>
      </c>
      <c r="F1061">
        <v>6.3643547439061207E-3</v>
      </c>
      <c r="G1061">
        <v>2.3760535730597151E-3</v>
      </c>
    </row>
    <row r="1062" spans="1:7">
      <c r="A1062" s="14">
        <v>40931</v>
      </c>
      <c r="B1062">
        <v>1.0030655421759113E-2</v>
      </c>
      <c r="C1062">
        <v>0</v>
      </c>
      <c r="D1062">
        <v>0</v>
      </c>
      <c r="E1062">
        <v>1.5345013963505615E-2</v>
      </c>
      <c r="F1062">
        <v>-5.8554826589393982E-3</v>
      </c>
      <c r="G1062">
        <v>-7.3838682954268384E-3</v>
      </c>
    </row>
    <row r="1063" spans="1:7">
      <c r="A1063" s="14">
        <v>40932</v>
      </c>
      <c r="B1063">
        <v>-9.6245183495449159E-3</v>
      </c>
      <c r="C1063">
        <v>3.0494582828472557E-3</v>
      </c>
      <c r="D1063">
        <v>0</v>
      </c>
      <c r="E1063">
        <v>5.0631204615910414E-3</v>
      </c>
      <c r="F1063">
        <v>2.3418955746189051E-3</v>
      </c>
      <c r="G1063">
        <v>-5.7535909010875234E-3</v>
      </c>
    </row>
    <row r="1064" spans="1:7">
      <c r="A1064" s="14">
        <v>40933</v>
      </c>
      <c r="B1064">
        <v>1.1548705313448834E-2</v>
      </c>
      <c r="C1064">
        <v>1.0196226199129779E-3</v>
      </c>
      <c r="D1064">
        <v>0</v>
      </c>
      <c r="E1064">
        <v>-5.0631204615910032E-3</v>
      </c>
      <c r="F1064">
        <v>-8.2318669579776148E-3</v>
      </c>
      <c r="G1064">
        <v>-1.5507765215928336E-2</v>
      </c>
    </row>
    <row r="1065" spans="1:7">
      <c r="A1065" s="14">
        <v>40934</v>
      </c>
      <c r="B1065">
        <v>-5.971779623356311E-3</v>
      </c>
      <c r="C1065">
        <v>0</v>
      </c>
      <c r="D1065">
        <v>2.4965022183802963E-3</v>
      </c>
      <c r="E1065">
        <v>0</v>
      </c>
      <c r="F1065">
        <v>-4.5716659131329988E-3</v>
      </c>
      <c r="G1065">
        <v>-1.6745554674817302E-2</v>
      </c>
    </row>
    <row r="1066" spans="1:7">
      <c r="A1066" s="14">
        <v>40935</v>
      </c>
      <c r="B1066">
        <v>4.6523544829047526E-4</v>
      </c>
      <c r="C1066">
        <v>0</v>
      </c>
      <c r="D1066">
        <v>4.9957793109563816E-4</v>
      </c>
      <c r="E1066">
        <v>1.5113098769932973E-2</v>
      </c>
      <c r="F1066">
        <v>-1.0741676316965451E-2</v>
      </c>
      <c r="G1066">
        <v>3.9655239140048738E-3</v>
      </c>
    </row>
    <row r="1067" spans="1:7">
      <c r="A1067" s="14">
        <v>40938</v>
      </c>
      <c r="B1067">
        <v>-2.038517273625264E-3</v>
      </c>
      <c r="C1067">
        <v>0</v>
      </c>
      <c r="D1067">
        <v>0</v>
      </c>
      <c r="E1067">
        <v>-1.5113098769933097E-2</v>
      </c>
      <c r="F1067">
        <v>3.7659731730842632E-3</v>
      </c>
      <c r="G1067">
        <v>3.210481429097369E-3</v>
      </c>
    </row>
    <row r="1068" spans="1:7">
      <c r="A1068" s="14">
        <v>40939</v>
      </c>
      <c r="B1068">
        <v>1.2646348314808568E-3</v>
      </c>
      <c r="C1068">
        <v>-1.3289458184143333E-2</v>
      </c>
      <c r="D1068">
        <v>-1.3046182459038044E-2</v>
      </c>
      <c r="E1068">
        <v>-1.7408922788308349E-2</v>
      </c>
      <c r="F1068">
        <v>1.8940319051680247E-2</v>
      </c>
      <c r="G1068">
        <v>7.8579845978274544E-3</v>
      </c>
    </row>
    <row r="1069" spans="1:7">
      <c r="A1069" s="14">
        <v>40940</v>
      </c>
      <c r="B1069">
        <v>5.2472516578842467E-3</v>
      </c>
      <c r="C1069">
        <v>1.3289458184143309E-2</v>
      </c>
      <c r="D1069">
        <v>0</v>
      </c>
      <c r="E1069">
        <v>-8.2984980890555386E-3</v>
      </c>
      <c r="F1069">
        <v>3.5165307500908431E-3</v>
      </c>
      <c r="G1069">
        <v>-4.9042568829400553E-3</v>
      </c>
    </row>
    <row r="1070" spans="1:7">
      <c r="A1070" s="14">
        <v>40941</v>
      </c>
      <c r="B1070">
        <v>2.8569304664030197E-3</v>
      </c>
      <c r="C1070">
        <v>0</v>
      </c>
      <c r="D1070">
        <v>0</v>
      </c>
      <c r="E1070">
        <v>8.2984980890555577E-3</v>
      </c>
      <c r="F1070">
        <v>5.487042431018785E-3</v>
      </c>
      <c r="G1070">
        <v>0</v>
      </c>
    </row>
    <row r="1071" spans="1:7">
      <c r="A1071" s="14">
        <v>40942</v>
      </c>
      <c r="B1071">
        <v>1.9127232393556658E-3</v>
      </c>
      <c r="C1071">
        <v>-1.534650773012744E-2</v>
      </c>
      <c r="D1071">
        <v>2.0001476016928588E-2</v>
      </c>
      <c r="E1071">
        <v>0</v>
      </c>
      <c r="F1071">
        <v>1.1593950569716441E-3</v>
      </c>
      <c r="G1071">
        <v>-8.6408830518514435E-3</v>
      </c>
    </row>
    <row r="1072" spans="1:7">
      <c r="A1072" s="14">
        <v>40945</v>
      </c>
      <c r="B1072">
        <v>-1.3837854220071996E-3</v>
      </c>
      <c r="C1072">
        <v>8.2134041846824817E-3</v>
      </c>
      <c r="D1072">
        <v>0</v>
      </c>
      <c r="E1072">
        <v>-8.2984980890555386E-3</v>
      </c>
      <c r="F1072">
        <v>4.9723136422986447E-3</v>
      </c>
      <c r="G1072">
        <v>5.1935877107625004E-3</v>
      </c>
    </row>
    <row r="1073" spans="1:7">
      <c r="A1073" s="14">
        <v>40946</v>
      </c>
      <c r="B1073">
        <v>-3.7794533954575334E-3</v>
      </c>
      <c r="C1073">
        <v>0</v>
      </c>
      <c r="D1073">
        <v>0</v>
      </c>
      <c r="E1073">
        <v>1.5503619277392577E-2</v>
      </c>
      <c r="F1073">
        <v>1.2130271877824441E-2</v>
      </c>
      <c r="G1073">
        <v>1.47894135600863E-3</v>
      </c>
    </row>
    <row r="1074" spans="1:7">
      <c r="A1074" s="14">
        <v>40947</v>
      </c>
      <c r="B1074">
        <v>7.2722394990345585E-4</v>
      </c>
      <c r="C1074">
        <v>7.1331035454448317E-3</v>
      </c>
      <c r="D1074">
        <v>-9.951373707366375E-3</v>
      </c>
      <c r="E1074">
        <v>1.5266922061562225E-2</v>
      </c>
      <c r="F1074">
        <v>1.9538594928529703E-3</v>
      </c>
      <c r="G1074">
        <v>6.1389907478621277E-3</v>
      </c>
    </row>
    <row r="1075" spans="1:7">
      <c r="A1075" s="14">
        <v>40948</v>
      </c>
      <c r="B1075">
        <v>-1.8312335586962124E-3</v>
      </c>
      <c r="C1075">
        <v>5.0618839087210824E-3</v>
      </c>
      <c r="D1075">
        <v>0</v>
      </c>
      <c r="E1075">
        <v>3.5719703053683952E-2</v>
      </c>
      <c r="F1075">
        <v>1.4682480654120407E-3</v>
      </c>
      <c r="G1075">
        <v>-3.0573103544944125E-2</v>
      </c>
    </row>
    <row r="1076" spans="1:7">
      <c r="A1076" s="14">
        <v>40949</v>
      </c>
      <c r="B1076">
        <v>-8.7105497973531468E-3</v>
      </c>
      <c r="C1076">
        <v>-1.0154746939796047E-2</v>
      </c>
      <c r="D1076">
        <v>9.951373707366375E-3</v>
      </c>
      <c r="E1076">
        <v>-9.750976948880042E-4</v>
      </c>
      <c r="F1076">
        <v>-6.5217505677882719E-3</v>
      </c>
      <c r="G1076">
        <v>-6.0760335395329008E-3</v>
      </c>
    </row>
    <row r="1077" spans="1:7">
      <c r="A1077" s="14">
        <v>40952</v>
      </c>
      <c r="B1077">
        <v>9.7791661865185425E-4</v>
      </c>
      <c r="C1077">
        <v>0</v>
      </c>
      <c r="D1077">
        <v>9.8520595441381701E-3</v>
      </c>
      <c r="E1077">
        <v>-2.4694627050453818E-2</v>
      </c>
      <c r="F1077">
        <v>7.6562899167136314E-3</v>
      </c>
      <c r="G1077">
        <v>2.2828411121347644E-3</v>
      </c>
    </row>
    <row r="1078" spans="1:7">
      <c r="A1078" s="14">
        <v>40953</v>
      </c>
      <c r="B1078">
        <v>-3.5480576888817098E-3</v>
      </c>
      <c r="C1078">
        <v>1.9203091070575475E-2</v>
      </c>
      <c r="D1078">
        <v>-1.4815367719065642E-2</v>
      </c>
      <c r="E1078">
        <v>0</v>
      </c>
      <c r="F1078">
        <v>4.0460168889161268E-3</v>
      </c>
      <c r="G1078">
        <v>-1.7747382964867842E-3</v>
      </c>
    </row>
    <row r="1079" spans="1:7">
      <c r="A1079" s="14">
        <v>40954</v>
      </c>
      <c r="B1079">
        <v>6.1172387632082092E-4</v>
      </c>
      <c r="C1079">
        <v>9.9919816262298363E-4</v>
      </c>
      <c r="D1079">
        <v>0</v>
      </c>
      <c r="E1079">
        <v>2.9954031064815404E-3</v>
      </c>
      <c r="F1079">
        <v>1.02918314828001E-2</v>
      </c>
      <c r="G1079">
        <v>-7.6171931111832175E-4</v>
      </c>
    </row>
    <row r="1080" spans="1:7">
      <c r="A1080" s="14">
        <v>40955</v>
      </c>
      <c r="B1080">
        <v>9.9458592826553727E-3</v>
      </c>
      <c r="C1080">
        <v>-1.8160987416795928E-2</v>
      </c>
      <c r="D1080">
        <v>3.922017241824878E-2</v>
      </c>
      <c r="E1080">
        <v>-1.2035826292694467E-2</v>
      </c>
      <c r="F1080">
        <v>-1.0451653335049263E-2</v>
      </c>
      <c r="G1080">
        <v>1.1113972348988413E-2</v>
      </c>
    </row>
    <row r="1081" spans="1:7">
      <c r="A1081" s="14">
        <v>40956</v>
      </c>
      <c r="B1081">
        <v>-1.9514430918484238E-3</v>
      </c>
      <c r="C1081">
        <v>3.0515612146723176E-3</v>
      </c>
      <c r="D1081">
        <v>9.5693222696711065E-3</v>
      </c>
      <c r="E1081">
        <v>1.2035826292694531E-2</v>
      </c>
      <c r="F1081">
        <v>1.8737122486990835E-2</v>
      </c>
      <c r="G1081">
        <v>-1.7600940172555865E-3</v>
      </c>
    </row>
    <row r="1082" spans="1:7">
      <c r="A1082" s="14">
        <v>40959</v>
      </c>
      <c r="B1082">
        <v>0</v>
      </c>
      <c r="C1082">
        <v>0</v>
      </c>
      <c r="D1082">
        <v>0</v>
      </c>
      <c r="E1082">
        <v>0</v>
      </c>
      <c r="F1082">
        <v>0</v>
      </c>
      <c r="G1082">
        <v>0</v>
      </c>
    </row>
    <row r="1083" spans="1:7">
      <c r="A1083" s="14">
        <v>40960</v>
      </c>
      <c r="B1083">
        <v>1.3229189843308542E-2</v>
      </c>
      <c r="C1083">
        <v>5.0618839087210824E-3</v>
      </c>
      <c r="D1083">
        <v>4.6520568925430682E-2</v>
      </c>
      <c r="E1083">
        <v>-2.8312303476385872E-2</v>
      </c>
      <c r="F1083">
        <v>8.2173838849563859E-3</v>
      </c>
      <c r="G1083">
        <v>2.5178222971864123E-4</v>
      </c>
    </row>
    <row r="1084" spans="1:7">
      <c r="A1084" s="14">
        <v>40961</v>
      </c>
      <c r="B1084">
        <v>6.2822582645494889E-3</v>
      </c>
      <c r="C1084">
        <v>9.0483441307794062E-3</v>
      </c>
      <c r="D1084">
        <v>6.1693827207486111E-2</v>
      </c>
      <c r="E1084">
        <v>1.1218478584271758E-2</v>
      </c>
      <c r="F1084">
        <v>2.0095244925622664E-2</v>
      </c>
      <c r="G1084">
        <v>1.1754492829001645E-2</v>
      </c>
    </row>
    <row r="1085" spans="1:7">
      <c r="A1085" s="14">
        <v>40962</v>
      </c>
      <c r="B1085">
        <v>2.3682375195192662E-3</v>
      </c>
      <c r="C1085">
        <v>2.9997155873325012E-3</v>
      </c>
      <c r="D1085">
        <v>2.5317452956321623E-2</v>
      </c>
      <c r="E1085">
        <v>1.7093824892114275E-2</v>
      </c>
      <c r="F1085">
        <v>2.5126924851844222E-2</v>
      </c>
      <c r="G1085">
        <v>-6.7357836630368272E-3</v>
      </c>
    </row>
    <row r="1086" spans="1:7">
      <c r="A1086" s="14">
        <v>40963</v>
      </c>
      <c r="B1086">
        <v>-4.3336811361757368E-4</v>
      </c>
      <c r="C1086">
        <v>3.2401453610098122E-2</v>
      </c>
      <c r="D1086">
        <v>0</v>
      </c>
      <c r="E1086">
        <v>-2.9954031064815681E-3</v>
      </c>
      <c r="F1086">
        <v>8.5387499504708878E-3</v>
      </c>
      <c r="G1086">
        <v>2.9992843462529461E-3</v>
      </c>
    </row>
    <row r="1087" spans="1:7">
      <c r="A1087" s="14">
        <v>40966</v>
      </c>
      <c r="B1087">
        <v>-1.6347644514525597E-3</v>
      </c>
      <c r="C1087">
        <v>1.438965642898273E-2</v>
      </c>
      <c r="D1087">
        <v>-1.6806883636862634E-2</v>
      </c>
      <c r="E1087">
        <v>2.078470021013713E-2</v>
      </c>
      <c r="F1087">
        <v>4.3155938139258446E-3</v>
      </c>
      <c r="G1087">
        <v>4.4821267254793436E-3</v>
      </c>
    </row>
    <row r="1088" spans="1:7">
      <c r="A1088" s="14">
        <v>40967</v>
      </c>
      <c r="B1088">
        <v>3.2399010071108162E-3</v>
      </c>
      <c r="C1088">
        <v>1.8868074035152504E-2</v>
      </c>
      <c r="D1088">
        <v>0</v>
      </c>
      <c r="E1088">
        <v>7.8046256738050247E-3</v>
      </c>
      <c r="F1088">
        <v>-2.3810818220498186E-3</v>
      </c>
      <c r="G1088">
        <v>9.9295942795834071E-4</v>
      </c>
    </row>
    <row r="1089" spans="1:7">
      <c r="A1089" s="14">
        <v>40968</v>
      </c>
      <c r="B1089">
        <v>-7.5310768974946214E-3</v>
      </c>
      <c r="C1089">
        <v>1.9439164535940291E-2</v>
      </c>
      <c r="D1089">
        <v>-8.5105693194589792E-3</v>
      </c>
      <c r="E1089">
        <v>-3.894698833488263E-3</v>
      </c>
      <c r="F1089">
        <v>9.6265363715255636E-3</v>
      </c>
      <c r="G1089">
        <v>6.1860812489694756E-3</v>
      </c>
    </row>
    <row r="1090" spans="1:7">
      <c r="A1090" s="14">
        <v>40969</v>
      </c>
      <c r="B1090">
        <v>6.4394370773984072E-3</v>
      </c>
      <c r="C1090">
        <v>1.2747998441554989E-2</v>
      </c>
      <c r="D1090">
        <v>0</v>
      </c>
      <c r="E1090">
        <v>-8.818932034259739E-3</v>
      </c>
      <c r="F1090">
        <v>1.0410165781400013E-2</v>
      </c>
      <c r="G1090">
        <v>1.7248753896975987E-3</v>
      </c>
    </row>
    <row r="1091" spans="1:7">
      <c r="A1091" s="14">
        <v>40970</v>
      </c>
      <c r="B1091">
        <v>-6.2201686437191638E-3</v>
      </c>
      <c r="C1091">
        <v>-9.0420740794279865E-4</v>
      </c>
      <c r="D1091">
        <v>0</v>
      </c>
      <c r="E1091">
        <v>0</v>
      </c>
      <c r="F1091">
        <v>2.1899922305757755E-3</v>
      </c>
      <c r="G1091">
        <v>1.4769092067469989E-3</v>
      </c>
    </row>
    <row r="1092" spans="1:7">
      <c r="A1092" s="14">
        <v>40973</v>
      </c>
      <c r="B1092">
        <v>-9.3851286219886945E-3</v>
      </c>
      <c r="C1092">
        <v>-1.0014676658962909E-2</v>
      </c>
      <c r="D1092">
        <v>-4.282600843006263E-3</v>
      </c>
      <c r="E1092">
        <v>-5.9227940887834835E-3</v>
      </c>
      <c r="F1092">
        <v>-2.4785064803722941E-3</v>
      </c>
      <c r="G1092">
        <v>8.0814310301645497E-3</v>
      </c>
    </row>
    <row r="1093" spans="1:7">
      <c r="A1093" s="14">
        <v>40974</v>
      </c>
      <c r="B1093">
        <v>-1.8154297574112979E-2</v>
      </c>
      <c r="C1093">
        <v>-6.4260232080923466E-3</v>
      </c>
      <c r="D1093">
        <v>4.1962980282243979E-3</v>
      </c>
      <c r="E1093">
        <v>-1.5970759589150743E-2</v>
      </c>
      <c r="F1093">
        <v>7.273944219647918E-3</v>
      </c>
      <c r="G1093">
        <v>-1.7089644535801436E-3</v>
      </c>
    </row>
    <row r="1094" spans="1:7">
      <c r="A1094" s="14">
        <v>40975</v>
      </c>
      <c r="B1094">
        <v>4.4824317106391346E-3</v>
      </c>
      <c r="C1094">
        <v>-1.8587497610377351E-2</v>
      </c>
      <c r="D1094">
        <v>0</v>
      </c>
      <c r="E1094">
        <v>-4.0321196466019862E-3</v>
      </c>
      <c r="F1094">
        <v>1.2054056355117306E-2</v>
      </c>
      <c r="G1094">
        <v>6.8173879923548834E-3</v>
      </c>
    </row>
    <row r="1095" spans="1:7">
      <c r="A1095" s="14">
        <v>40976</v>
      </c>
      <c r="B1095">
        <v>9.057667489233593E-3</v>
      </c>
      <c r="C1095">
        <v>1.7667462725700137E-2</v>
      </c>
      <c r="D1095">
        <v>0</v>
      </c>
      <c r="E1095">
        <v>1.0049978308342075E-2</v>
      </c>
      <c r="F1095">
        <v>4.7342824422069501E-3</v>
      </c>
      <c r="G1095">
        <v>3.8752457213078913E-3</v>
      </c>
    </row>
    <row r="1096" spans="1:7">
      <c r="A1096" s="14">
        <v>40977</v>
      </c>
      <c r="B1096">
        <v>3.3394874653904427E-3</v>
      </c>
      <c r="C1096">
        <v>5.5169437181206097E-3</v>
      </c>
      <c r="D1096">
        <v>-8.4984202644139625E-3</v>
      </c>
      <c r="E1096">
        <v>1.8823988983455508E-2</v>
      </c>
      <c r="F1096">
        <v>2.5788799453283122E-3</v>
      </c>
      <c r="G1096">
        <v>4.3415868659751481E-3</v>
      </c>
    </row>
    <row r="1097" spans="1:7">
      <c r="A1097" s="14">
        <v>40980</v>
      </c>
      <c r="B1097">
        <v>-6.0596903497184785E-3</v>
      </c>
      <c r="C1097">
        <v>9.1497539469057054E-4</v>
      </c>
      <c r="D1097">
        <v>0</v>
      </c>
      <c r="E1097">
        <v>-1.8823988983455497E-2</v>
      </c>
      <c r="F1097">
        <v>7.5296712693454148E-3</v>
      </c>
      <c r="G1097">
        <v>2.8839546038318424E-3</v>
      </c>
    </row>
    <row r="1098" spans="1:7">
      <c r="A1098" s="14">
        <v>40981</v>
      </c>
      <c r="B1098">
        <v>9.4829558049300284E-3</v>
      </c>
      <c r="C1098">
        <v>-1.8354873770314228E-3</v>
      </c>
      <c r="D1098">
        <v>0</v>
      </c>
      <c r="E1098">
        <v>0</v>
      </c>
      <c r="F1098">
        <v>-3.9677047776787433E-3</v>
      </c>
      <c r="G1098">
        <v>-7.8907134645727958E-3</v>
      </c>
    </row>
    <row r="1099" spans="1:7">
      <c r="A1099" s="14">
        <v>40982</v>
      </c>
      <c r="B1099">
        <v>-1.2743778618905162E-2</v>
      </c>
      <c r="C1099">
        <v>-4.5964317357797511E-3</v>
      </c>
      <c r="D1099">
        <v>0</v>
      </c>
      <c r="E1099">
        <v>-2.0019317348496891E-3</v>
      </c>
      <c r="F1099">
        <v>-2.5696986102776362E-3</v>
      </c>
      <c r="G1099">
        <v>-1.531231570346633E-2</v>
      </c>
    </row>
    <row r="1100" spans="1:7">
      <c r="A1100" s="14">
        <v>40983</v>
      </c>
      <c r="B1100">
        <v>6.4766387585592456E-3</v>
      </c>
      <c r="C1100">
        <v>-3.0884952253041876E-2</v>
      </c>
      <c r="D1100">
        <v>0</v>
      </c>
      <c r="E1100">
        <v>0</v>
      </c>
      <c r="F1100">
        <v>6.5374033879563379E-3</v>
      </c>
      <c r="G1100">
        <v>-2.9909490538735663E-3</v>
      </c>
    </row>
    <row r="1101" spans="1:7">
      <c r="A1101" s="14">
        <v>40984</v>
      </c>
      <c r="B1101">
        <v>3.3095422717330223E-3</v>
      </c>
      <c r="C1101">
        <v>4.5821161896985277E-2</v>
      </c>
      <c r="D1101">
        <v>-3.5090847606316214E-2</v>
      </c>
      <c r="E1101">
        <v>3.0013967063172381E-3</v>
      </c>
      <c r="F1101">
        <v>-8.9636454504814934E-3</v>
      </c>
      <c r="G1101">
        <v>-1.0539857829632026E-2</v>
      </c>
    </row>
    <row r="1102" spans="1:7">
      <c r="A1102" s="14">
        <v>40987</v>
      </c>
      <c r="B1102">
        <v>-1.3784798067754578E-3</v>
      </c>
      <c r="C1102">
        <v>0</v>
      </c>
      <c r="D1102">
        <v>3.250154591611653E-2</v>
      </c>
      <c r="E1102">
        <v>7.9599606687415746E-3</v>
      </c>
      <c r="F1102">
        <v>-1.717850575225418E-3</v>
      </c>
      <c r="G1102">
        <v>-1.5147289920042736E-3</v>
      </c>
    </row>
    <row r="1103" spans="1:7">
      <c r="A1103" s="14">
        <v>40988</v>
      </c>
      <c r="B1103">
        <v>-3.854656613286666E-3</v>
      </c>
      <c r="C1103">
        <v>-4.5821161896985305E-2</v>
      </c>
      <c r="D1103">
        <v>2.589301690199745E-3</v>
      </c>
      <c r="E1103">
        <v>1.475915197172353E-2</v>
      </c>
      <c r="F1103">
        <v>9.6956970302525067E-3</v>
      </c>
      <c r="G1103">
        <v>-1.2640291929158377E-3</v>
      </c>
    </row>
    <row r="1104" spans="1:7">
      <c r="A1104" s="14">
        <v>40989</v>
      </c>
      <c r="B1104">
        <v>6.34431499305944E-4</v>
      </c>
      <c r="C1104">
        <v>4.7693376919167082E-3</v>
      </c>
      <c r="D1104">
        <v>0</v>
      </c>
      <c r="E1104">
        <v>9.760494385210773E-4</v>
      </c>
      <c r="F1104">
        <v>-1.0692087547338729E-2</v>
      </c>
      <c r="G1104">
        <v>1.1069001984298969E-2</v>
      </c>
    </row>
    <row r="1105" spans="1:7">
      <c r="A1105" s="14">
        <v>40990</v>
      </c>
      <c r="B1105">
        <v>-6.0132278286765053E-3</v>
      </c>
      <c r="C1105">
        <v>0</v>
      </c>
      <c r="D1105">
        <v>0</v>
      </c>
      <c r="E1105">
        <v>0</v>
      </c>
      <c r="F1105">
        <v>9.9639051708612044E-4</v>
      </c>
      <c r="G1105">
        <v>5.002369511724824E-4</v>
      </c>
    </row>
    <row r="1106" spans="1:7">
      <c r="A1106" s="14">
        <v>40991</v>
      </c>
      <c r="B1106">
        <v>8.3750904267923462E-3</v>
      </c>
      <c r="C1106">
        <v>0</v>
      </c>
      <c r="D1106">
        <v>0</v>
      </c>
      <c r="E1106">
        <v>3.8946988334882466E-3</v>
      </c>
      <c r="F1106">
        <v>9.5561186497862809E-3</v>
      </c>
      <c r="G1106">
        <v>2.2479747512599191E-3</v>
      </c>
    </row>
    <row r="1107" spans="1:7">
      <c r="A1107" s="14">
        <v>40994</v>
      </c>
      <c r="B1107">
        <v>8.9563966951294489E-3</v>
      </c>
      <c r="C1107">
        <v>0</v>
      </c>
      <c r="D1107">
        <v>0</v>
      </c>
      <c r="E1107">
        <v>-7.8046256738049536E-3</v>
      </c>
      <c r="F1107">
        <v>-1.1359616856844923E-3</v>
      </c>
      <c r="G1107">
        <v>-2.4975451736552108E-3</v>
      </c>
    </row>
    <row r="1108" spans="1:7">
      <c r="A1108" s="14">
        <v>40995</v>
      </c>
      <c r="B1108">
        <v>-4.9223788286750884E-3</v>
      </c>
      <c r="C1108">
        <v>8.5346279344463184E-3</v>
      </c>
      <c r="D1108">
        <v>0</v>
      </c>
      <c r="E1108">
        <v>6.8323721057807554E-3</v>
      </c>
      <c r="F1108">
        <v>-8.7020535662959055E-3</v>
      </c>
      <c r="G1108">
        <v>-5.769332484874953E-3</v>
      </c>
    </row>
    <row r="1109" spans="1:7">
      <c r="A1109" s="14">
        <v>40996</v>
      </c>
      <c r="B1109">
        <v>-6.9412547408169416E-3</v>
      </c>
      <c r="C1109">
        <v>-9.4203149314186802E-4</v>
      </c>
      <c r="D1109">
        <v>0</v>
      </c>
      <c r="E1109">
        <v>9.7225356802422408E-4</v>
      </c>
      <c r="F1109">
        <v>1.0117152533507076E-2</v>
      </c>
      <c r="G1109">
        <v>4.2674952449890963E-3</v>
      </c>
    </row>
    <row r="1110" spans="1:7">
      <c r="A1110" s="14">
        <v>40997</v>
      </c>
      <c r="B1110">
        <v>-6.0078480442594499E-3</v>
      </c>
      <c r="C1110">
        <v>-2.1979227288671615E-2</v>
      </c>
      <c r="D1110">
        <v>0</v>
      </c>
      <c r="E1110">
        <v>-1.9626866404552044E-3</v>
      </c>
      <c r="F1110">
        <v>-8.1174053560877559E-3</v>
      </c>
      <c r="G1110">
        <v>2.0019488454587858E-3</v>
      </c>
    </row>
    <row r="1111" spans="1:7">
      <c r="A1111" s="14">
        <v>40998</v>
      </c>
      <c r="B1111">
        <v>4.691579347514188E-3</v>
      </c>
      <c r="C1111">
        <v>0</v>
      </c>
      <c r="D1111">
        <v>0</v>
      </c>
      <c r="E1111">
        <v>9.8182483750636055E-4</v>
      </c>
      <c r="F1111">
        <v>-1.4069644764693452E-4</v>
      </c>
      <c r="G1111">
        <v>-1.5016030686725314E-3</v>
      </c>
    </row>
    <row r="1112" spans="1:7">
      <c r="A1112" s="14">
        <v>41001</v>
      </c>
      <c r="B1112">
        <v>9.6829144497770619E-3</v>
      </c>
      <c r="C1112">
        <v>0</v>
      </c>
      <c r="D1112">
        <v>0</v>
      </c>
      <c r="E1112">
        <v>-8.8713211109260996E-3</v>
      </c>
      <c r="F1112">
        <v>7.5508026332439604E-3</v>
      </c>
      <c r="G1112">
        <v>5.2444890033570982E-3</v>
      </c>
    </row>
    <row r="1113" spans="1:7">
      <c r="A1113" s="14">
        <v>41002</v>
      </c>
      <c r="B1113">
        <v>-1.4741590703723174E-2</v>
      </c>
      <c r="C1113">
        <v>0</v>
      </c>
      <c r="D1113">
        <v>0</v>
      </c>
      <c r="E1113">
        <v>-4.9627317303333925E-3</v>
      </c>
      <c r="F1113">
        <v>-4.1234478904251595E-3</v>
      </c>
      <c r="G1113">
        <v>-7.4745729023136768E-4</v>
      </c>
    </row>
    <row r="1114" spans="1:7">
      <c r="A1114" s="14">
        <v>41003</v>
      </c>
      <c r="B1114">
        <v>-1.1832282472819247E-2</v>
      </c>
      <c r="C1114">
        <v>-7.757026105580796E-3</v>
      </c>
      <c r="D1114">
        <v>0</v>
      </c>
      <c r="E1114">
        <v>-5.9879719492351539E-3</v>
      </c>
      <c r="F1114">
        <v>2.8471829807551071E-3</v>
      </c>
      <c r="G1114">
        <v>1.7426846532286949E-3</v>
      </c>
    </row>
    <row r="1115" spans="1:7">
      <c r="A1115" s="14">
        <v>41004</v>
      </c>
      <c r="B1115">
        <v>-6.1842150610719876E-3</v>
      </c>
      <c r="C1115">
        <v>0</v>
      </c>
      <c r="D1115">
        <v>-6.3988174579923847E-3</v>
      </c>
      <c r="E1115">
        <v>1.9999772751043646E-3</v>
      </c>
      <c r="F1115">
        <v>-4.2889243848783063E-4</v>
      </c>
      <c r="G1115">
        <v>1.7406793453796775E-3</v>
      </c>
    </row>
    <row r="1116" spans="1:7">
      <c r="A1116" s="14">
        <v>41005</v>
      </c>
      <c r="B1116">
        <v>0</v>
      </c>
      <c r="C1116">
        <v>0</v>
      </c>
      <c r="D1116">
        <v>0</v>
      </c>
      <c r="E1116">
        <v>0</v>
      </c>
      <c r="F1116">
        <v>0</v>
      </c>
      <c r="G1116">
        <v>0</v>
      </c>
    </row>
    <row r="1117" spans="1:7">
      <c r="A1117" s="14">
        <v>41008</v>
      </c>
      <c r="B1117">
        <v>-7.0150477853955706E-3</v>
      </c>
      <c r="C1117">
        <v>-1.6693777754317473E-2</v>
      </c>
      <c r="D1117">
        <v>-2.2580189214145624E-3</v>
      </c>
      <c r="E1117">
        <v>3.9879946741307563E-3</v>
      </c>
      <c r="F1117">
        <v>1.3987644270393854E-4</v>
      </c>
      <c r="G1117">
        <v>-4.9799567471587071E-3</v>
      </c>
    </row>
    <row r="1118" spans="1:7">
      <c r="A1118" s="14">
        <v>41009</v>
      </c>
      <c r="B1118">
        <v>-6.8592352466436803E-3</v>
      </c>
      <c r="C1118">
        <v>-9.927960115859722E-4</v>
      </c>
      <c r="D1118">
        <v>0</v>
      </c>
      <c r="E1118">
        <v>2.2627365147975049E-2</v>
      </c>
      <c r="F1118">
        <v>-1.5902740235786375E-2</v>
      </c>
      <c r="G1118">
        <v>-1.483808657928494E-2</v>
      </c>
    </row>
    <row r="1119" spans="1:7">
      <c r="A1119" s="14">
        <v>41010</v>
      </c>
      <c r="B1119">
        <v>7.7028264705212715E-3</v>
      </c>
      <c r="C1119">
        <v>-7.9577225220166057E-3</v>
      </c>
      <c r="D1119">
        <v>0</v>
      </c>
      <c r="E1119">
        <v>2.9140048964810018E-3</v>
      </c>
      <c r="F1119">
        <v>1.5193831272912416E-2</v>
      </c>
      <c r="G1119">
        <v>9.8326873607153479E-3</v>
      </c>
    </row>
    <row r="1120" spans="1:7">
      <c r="A1120" s="14">
        <v>41011</v>
      </c>
      <c r="B1120">
        <v>1.55291522469023E-2</v>
      </c>
      <c r="C1120">
        <v>-2.5291875254701199E-2</v>
      </c>
      <c r="D1120">
        <v>0</v>
      </c>
      <c r="E1120">
        <v>-1.0726455400247694E-2</v>
      </c>
      <c r="F1120">
        <v>-1.989492775303677E-3</v>
      </c>
      <c r="G1120">
        <v>-1.2551445712168517E-3</v>
      </c>
    </row>
    <row r="1121" spans="1:7">
      <c r="A1121" s="14">
        <v>41012</v>
      </c>
      <c r="B1121">
        <v>-1.4326480649844894E-2</v>
      </c>
      <c r="C1121">
        <v>4.088687434259039E-3</v>
      </c>
      <c r="D1121">
        <v>1.672800264028395E-2</v>
      </c>
      <c r="E1121">
        <v>-1.183432114173295E-2</v>
      </c>
      <c r="F1121">
        <v>-6.8674629597770282E-3</v>
      </c>
      <c r="G1121">
        <v>-5.0363917353851585E-3</v>
      </c>
    </row>
    <row r="1122" spans="1:7">
      <c r="A1122" s="14">
        <v>41015</v>
      </c>
      <c r="B1122">
        <v>-2.3343544144155257E-4</v>
      </c>
      <c r="C1122">
        <v>0</v>
      </c>
      <c r="D1122">
        <v>0</v>
      </c>
      <c r="E1122">
        <v>-5.9700975077807781E-3</v>
      </c>
      <c r="F1122">
        <v>-6.043227335737796E-3</v>
      </c>
      <c r="G1122">
        <v>4.7851736638028376E-3</v>
      </c>
    </row>
    <row r="1123" spans="1:7">
      <c r="A1123" s="14">
        <v>41016</v>
      </c>
      <c r="B1123">
        <v>8.2198734692754457E-3</v>
      </c>
      <c r="C1123">
        <v>0</v>
      </c>
      <c r="D1123">
        <v>8.5246833350510103E-5</v>
      </c>
      <c r="E1123">
        <v>4.9775531173201779E-3</v>
      </c>
      <c r="F1123">
        <v>9.6235703059023622E-3</v>
      </c>
      <c r="G1123">
        <v>2.0079796946162218E-3</v>
      </c>
    </row>
    <row r="1124" spans="1:7">
      <c r="A1124" s="14">
        <v>41017</v>
      </c>
      <c r="B1124">
        <v>-6.5994879572244794E-4</v>
      </c>
      <c r="C1124">
        <v>-7.16882560422228E-3</v>
      </c>
      <c r="D1124">
        <v>0</v>
      </c>
      <c r="E1124">
        <v>-6.9755324351433662E-3</v>
      </c>
      <c r="F1124">
        <v>-5.7236957870150488E-4</v>
      </c>
      <c r="G1124">
        <v>2.5123213955804079E-4</v>
      </c>
    </row>
    <row r="1125" spans="1:7">
      <c r="A1125" s="14">
        <v>41018</v>
      </c>
      <c r="B1125">
        <v>2.0902015038764469E-3</v>
      </c>
      <c r="C1125">
        <v>-7.2205889705978868E-3</v>
      </c>
      <c r="D1125">
        <v>2.1570449464252055E-2</v>
      </c>
      <c r="E1125">
        <v>8.9596370484470254E-3</v>
      </c>
      <c r="F1125">
        <v>-1.0207346909450191E-2</v>
      </c>
      <c r="G1125">
        <v>0</v>
      </c>
    </row>
    <row r="1126" spans="1:7">
      <c r="A1126" s="14">
        <v>41019</v>
      </c>
      <c r="B1126">
        <v>-5.2734539105288964E-4</v>
      </c>
      <c r="C1126">
        <v>0</v>
      </c>
      <c r="D1126">
        <v>4.1753134770378814E-3</v>
      </c>
      <c r="E1126">
        <v>-6.9616577306237061E-3</v>
      </c>
      <c r="F1126">
        <v>1.1211122879657099E-2</v>
      </c>
      <c r="G1126">
        <v>2.5031729481138267E-3</v>
      </c>
    </row>
    <row r="1127" spans="1:7">
      <c r="A1127" s="14">
        <v>41022</v>
      </c>
      <c r="B1127">
        <v>-1.2505270898001897E-2</v>
      </c>
      <c r="C1127">
        <v>-1.1451517635306887E-2</v>
      </c>
      <c r="D1127">
        <v>-3.3902176035517366E-2</v>
      </c>
      <c r="E1127">
        <v>0</v>
      </c>
      <c r="F1127">
        <v>1.4241946807478593E-3</v>
      </c>
      <c r="G1127">
        <v>-8.0339757880727742E-3</v>
      </c>
    </row>
    <row r="1128" spans="1:7">
      <c r="A1128" s="14">
        <v>41023</v>
      </c>
      <c r="B1128">
        <v>-7.3866182019397258E-4</v>
      </c>
      <c r="C1128">
        <v>-2.0957716294829685E-3</v>
      </c>
      <c r="D1128">
        <v>3.3485641416374154E-2</v>
      </c>
      <c r="E1128">
        <v>-9.9849066882535371E-4</v>
      </c>
      <c r="F1128">
        <v>1.1774642601055624E-2</v>
      </c>
      <c r="G1128">
        <v>2.2660871382234357E-3</v>
      </c>
    </row>
    <row r="1129" spans="1:7">
      <c r="A1129" s="14">
        <v>41024</v>
      </c>
      <c r="B1129">
        <v>1.0872574361599368E-2</v>
      </c>
      <c r="C1129">
        <v>6.2041732691771698E-2</v>
      </c>
      <c r="D1129">
        <v>-7.9515986976555937E-3</v>
      </c>
      <c r="E1129">
        <v>3.9879946741307563E-3</v>
      </c>
      <c r="F1129">
        <v>1.1783943513267977E-2</v>
      </c>
      <c r="G1129">
        <v>-6.8137252959371069E-3</v>
      </c>
    </row>
    <row r="1130" spans="1:7">
      <c r="A1130" s="14">
        <v>41025</v>
      </c>
      <c r="B1130">
        <v>3.1430819513846475E-3</v>
      </c>
      <c r="C1130">
        <v>4.9197944137727139E-3</v>
      </c>
      <c r="D1130">
        <v>6.6998859589917923E-3</v>
      </c>
      <c r="E1130">
        <v>7.9285918496202409E-3</v>
      </c>
      <c r="F1130">
        <v>8.740916445400029E-3</v>
      </c>
      <c r="G1130">
        <v>-5.0709555441778669E-4</v>
      </c>
    </row>
    <row r="1131" spans="1:7">
      <c r="A1131" s="14">
        <v>41026</v>
      </c>
      <c r="B1131">
        <v>7.9221631854872569E-3</v>
      </c>
      <c r="C1131">
        <v>-7.8793055667324471E-3</v>
      </c>
      <c r="D1131">
        <v>1.2517127386636069E-3</v>
      </c>
      <c r="E1131">
        <v>-5.9405427376055479E-3</v>
      </c>
      <c r="F1131">
        <v>1.983657769429592E-2</v>
      </c>
      <c r="G1131">
        <v>1.1587247309195921E-2</v>
      </c>
    </row>
    <row r="1132" spans="1:7">
      <c r="A1132" s="14">
        <v>41029</v>
      </c>
      <c r="B1132">
        <v>4.4796668909782436E-3</v>
      </c>
      <c r="C1132">
        <v>-9.9181134515743648E-4</v>
      </c>
      <c r="D1132">
        <v>-2.2766476088111665E-2</v>
      </c>
      <c r="E1132">
        <v>-9.9353051367972209E-4</v>
      </c>
      <c r="F1132">
        <v>-9.7973017429470212E-3</v>
      </c>
      <c r="G1132">
        <v>2.2513487360930223E-3</v>
      </c>
    </row>
    <row r="1133" spans="1:7">
      <c r="A1133" s="14">
        <v>41030</v>
      </c>
      <c r="B1133">
        <v>3.2562106099269235E-3</v>
      </c>
      <c r="C1133">
        <v>0</v>
      </c>
      <c r="D1133">
        <v>2.1097533122482002E-2</v>
      </c>
      <c r="E1133">
        <v>1.2839534242924442E-2</v>
      </c>
      <c r="F1133">
        <v>2.4985457524069284E-2</v>
      </c>
      <c r="G1133">
        <v>-4.9934536190681463E-4</v>
      </c>
    </row>
    <row r="1134" spans="1:7">
      <c r="A1134" s="14">
        <v>41031</v>
      </c>
      <c r="B1134">
        <v>-8.3589811148729147E-3</v>
      </c>
      <c r="C1134">
        <v>0</v>
      </c>
      <c r="D1134">
        <v>1.5847627239611627E-3</v>
      </c>
      <c r="E1134">
        <v>-7.8817233797375229E-3</v>
      </c>
      <c r="F1134">
        <v>-7.9687907855869949E-4</v>
      </c>
      <c r="G1134">
        <v>7.4713022271094684E-3</v>
      </c>
    </row>
    <row r="1135" spans="1:7">
      <c r="A1135" s="14">
        <v>41032</v>
      </c>
      <c r="B1135">
        <v>-1.7755038054458643E-2</v>
      </c>
      <c r="C1135">
        <v>0</v>
      </c>
      <c r="D1135">
        <v>4.1763485045340107E-4</v>
      </c>
      <c r="E1135">
        <v>-3.9642803495072571E-3</v>
      </c>
      <c r="F1135">
        <v>-1.8737754264523423E-2</v>
      </c>
      <c r="G1135">
        <v>2.4861423324077958E-4</v>
      </c>
    </row>
    <row r="1136" spans="1:7">
      <c r="A1136" s="14">
        <v>41033</v>
      </c>
      <c r="B1136">
        <v>-1.2028863134824175E-2</v>
      </c>
      <c r="C1136">
        <v>9.8541729978051402E-3</v>
      </c>
      <c r="D1136">
        <v>-5.7674666917406237E-3</v>
      </c>
      <c r="E1136">
        <v>1.3806766187941352E-2</v>
      </c>
      <c r="F1136">
        <v>0</v>
      </c>
      <c r="G1136">
        <v>2.7250623143423498E-3</v>
      </c>
    </row>
    <row r="1137" spans="1:7">
      <c r="A1137" s="14">
        <v>41036</v>
      </c>
      <c r="B1137">
        <v>-8.91544328243677E-4</v>
      </c>
      <c r="C1137">
        <v>-4.9149484573294423E-3</v>
      </c>
      <c r="D1137">
        <v>-2.5175866146998917E-3</v>
      </c>
      <c r="E1137">
        <v>-6.8795549341606858E-3</v>
      </c>
      <c r="F1137">
        <v>6.7786616894897501E-3</v>
      </c>
      <c r="G1137">
        <v>1.1316440229745621E-2</v>
      </c>
    </row>
    <row r="1138" spans="1:7">
      <c r="A1138" s="14">
        <v>41037</v>
      </c>
      <c r="B1138">
        <v>-1.3187988953227106E-2</v>
      </c>
      <c r="C1138">
        <v>-4.9392245404757387E-3</v>
      </c>
      <c r="D1138">
        <v>0</v>
      </c>
      <c r="E1138">
        <v>-1.3902743688924234E-2</v>
      </c>
      <c r="F1138">
        <v>7.4108763599063879E-3</v>
      </c>
      <c r="G1138">
        <v>-9.3392305958460067E-3</v>
      </c>
    </row>
    <row r="1139" spans="1:7">
      <c r="A1139" s="14">
        <v>41038</v>
      </c>
      <c r="B1139">
        <v>-2.5434873284178369E-3</v>
      </c>
      <c r="C1139">
        <v>-2.5063661836490326E-2</v>
      </c>
      <c r="D1139">
        <v>6.2826557320260256E-3</v>
      </c>
      <c r="E1139">
        <v>0</v>
      </c>
      <c r="F1139">
        <v>-7.4108763599063645E-3</v>
      </c>
      <c r="G1139">
        <v>-4.2067656980301002E-3</v>
      </c>
    </row>
    <row r="1140" spans="1:7">
      <c r="A1140" s="14">
        <v>41039</v>
      </c>
      <c r="B1140">
        <v>5.2244955773302591E-3</v>
      </c>
      <c r="C1140">
        <v>2.4070865824904437E-2</v>
      </c>
      <c r="D1140">
        <v>0</v>
      </c>
      <c r="E1140">
        <v>0</v>
      </c>
      <c r="F1140">
        <v>3.778548207743042E-3</v>
      </c>
      <c r="G1140">
        <v>6.9190614297102168E-3</v>
      </c>
    </row>
    <row r="1141" spans="1:7">
      <c r="A1141" s="14">
        <v>41040</v>
      </c>
      <c r="B1141">
        <v>-3.1661417734931752E-3</v>
      </c>
      <c r="C1141">
        <v>-1.3967849218303907E-2</v>
      </c>
      <c r="D1141">
        <v>0</v>
      </c>
      <c r="E1141">
        <v>0</v>
      </c>
      <c r="F1141">
        <v>6.4444784868533224E-3</v>
      </c>
      <c r="G1141">
        <v>-4.9259781199763591E-4</v>
      </c>
    </row>
    <row r="1142" spans="1:7">
      <c r="A1142" s="14">
        <v>41043</v>
      </c>
      <c r="B1142">
        <v>-1.7771355332620593E-2</v>
      </c>
      <c r="C1142">
        <v>-3.061524514070697E-2</v>
      </c>
      <c r="D1142">
        <v>-1.0493129355099974E-2</v>
      </c>
      <c r="E1142">
        <v>-3.0044738274117339E-3</v>
      </c>
      <c r="F1142">
        <v>-7.7878994624291245E-3</v>
      </c>
      <c r="G1142">
        <v>-4.4443338611681897E-3</v>
      </c>
    </row>
    <row r="1143" spans="1:7">
      <c r="A1143" s="14">
        <v>41044</v>
      </c>
      <c r="B1143">
        <v>-1.2624995770464624E-2</v>
      </c>
      <c r="C1143">
        <v>0</v>
      </c>
      <c r="D1143">
        <v>-4.2282766969898369E-3</v>
      </c>
      <c r="E1143">
        <v>-7.0457438870093932E-3</v>
      </c>
      <c r="F1143">
        <v>-1.0795792459685285E-3</v>
      </c>
      <c r="G1143">
        <v>8.3788457810449659E-3</v>
      </c>
    </row>
    <row r="1144" spans="1:7">
      <c r="A1144" s="14">
        <v>41045</v>
      </c>
      <c r="B1144">
        <v>-1.49176514489047E-3</v>
      </c>
      <c r="C1144">
        <v>-2.6247861525010494E-2</v>
      </c>
      <c r="D1144">
        <v>4.2282766969898274E-3</v>
      </c>
      <c r="E1144">
        <v>0</v>
      </c>
      <c r="F1144">
        <v>-2.5284663581615976E-2</v>
      </c>
      <c r="G1144">
        <v>5.3836032917001135E-3</v>
      </c>
    </row>
    <row r="1145" spans="1:7">
      <c r="A1145" s="14">
        <v>41046</v>
      </c>
      <c r="B1145">
        <v>4.7229844992774123E-4</v>
      </c>
      <c r="C1145">
        <v>1.0602217721920328E-3</v>
      </c>
      <c r="D1145">
        <v>-1.4855959441767841E-2</v>
      </c>
      <c r="E1145">
        <v>-2.0408628045518597E-2</v>
      </c>
      <c r="F1145">
        <v>5.5238252941540653E-3</v>
      </c>
      <c r="G1145">
        <v>4.8853420295049711E-4</v>
      </c>
    </row>
    <row r="1146" spans="1:7">
      <c r="A1146" s="14">
        <v>41047</v>
      </c>
      <c r="B1146">
        <v>-4.3472806348595584E-3</v>
      </c>
      <c r="C1146">
        <v>1.9991834383901116E-2</v>
      </c>
      <c r="D1146">
        <v>-1.9800977670543902E-3</v>
      </c>
      <c r="E1146">
        <v>3.0458845759939745E-2</v>
      </c>
      <c r="F1146">
        <v>-8.7161736517264946E-3</v>
      </c>
      <c r="G1146">
        <v>-1.0053039345145473E-2</v>
      </c>
    </row>
    <row r="1147" spans="1:7">
      <c r="A1147" s="14">
        <v>41050</v>
      </c>
      <c r="B1147">
        <v>0</v>
      </c>
      <c r="C1147">
        <v>0</v>
      </c>
      <c r="D1147">
        <v>0</v>
      </c>
      <c r="E1147">
        <v>0</v>
      </c>
      <c r="F1147">
        <v>0</v>
      </c>
      <c r="G1147">
        <v>0</v>
      </c>
    </row>
    <row r="1148" spans="1:7">
      <c r="A1148" s="14">
        <v>41051</v>
      </c>
      <c r="B1148">
        <v>1.5174170641679129E-2</v>
      </c>
      <c r="C1148">
        <v>0</v>
      </c>
      <c r="D1148">
        <v>0</v>
      </c>
      <c r="E1148">
        <v>-2.5317508092805592E-2</v>
      </c>
      <c r="F1148">
        <v>1.8162458442515062E-2</v>
      </c>
      <c r="G1148">
        <v>1.4920283565168436E-2</v>
      </c>
    </row>
    <row r="1149" spans="1:7">
      <c r="A1149" s="14">
        <v>41052</v>
      </c>
      <c r="B1149">
        <v>1.0160212116441764E-2</v>
      </c>
      <c r="C1149">
        <v>1.0359509040237474E-2</v>
      </c>
      <c r="D1149">
        <v>-2.5889683763910396E-4</v>
      </c>
      <c r="E1149">
        <v>0</v>
      </c>
      <c r="F1149">
        <v>-1.2892832837958884E-2</v>
      </c>
      <c r="G1149">
        <v>-6.3325538503765377E-3</v>
      </c>
    </row>
    <row r="1150" spans="1:7">
      <c r="A1150" s="14">
        <v>41053</v>
      </c>
      <c r="B1150">
        <v>1.1428283539560462E-4</v>
      </c>
      <c r="C1150">
        <v>1.0258480345232166E-2</v>
      </c>
      <c r="D1150">
        <v>-4.3189677000484202E-3</v>
      </c>
      <c r="E1150">
        <v>-4.110953290838255E-3</v>
      </c>
      <c r="F1150">
        <v>1.846825127447925E-2</v>
      </c>
      <c r="G1150">
        <v>-1.3775991528263547E-2</v>
      </c>
    </row>
    <row r="1151" spans="1:7">
      <c r="A1151" s="14">
        <v>41054</v>
      </c>
      <c r="B1151">
        <v>8.9906083682277007E-4</v>
      </c>
      <c r="C1151">
        <v>1.5193061124154944E-2</v>
      </c>
      <c r="D1151">
        <v>-4.3388088267979456E-3</v>
      </c>
      <c r="E1151">
        <v>5.1360564154508048E-3</v>
      </c>
      <c r="F1151">
        <v>-4.886845588267073E-3</v>
      </c>
      <c r="G1151">
        <v>2.2268376771200147E-3</v>
      </c>
    </row>
    <row r="1152" spans="1:7">
      <c r="A1152" s="14">
        <v>41057</v>
      </c>
      <c r="B1152">
        <v>-7.2366823416289872E-4</v>
      </c>
      <c r="C1152">
        <v>-1.9281748558413976E-2</v>
      </c>
      <c r="D1152">
        <v>-8.7333887312324356E-3</v>
      </c>
      <c r="E1152">
        <v>9.1789452662962602E-3</v>
      </c>
      <c r="F1152">
        <v>-1.2340727591662786E-2</v>
      </c>
      <c r="G1152">
        <v>9.8811614728729394E-4</v>
      </c>
    </row>
    <row r="1153" spans="1:7">
      <c r="A1153" s="14">
        <v>41058</v>
      </c>
      <c r="B1153">
        <v>4.2112306999965597E-3</v>
      </c>
      <c r="C1153">
        <v>1.4242999068920386E-2</v>
      </c>
      <c r="D1153">
        <v>1.0904594149456128E-2</v>
      </c>
      <c r="E1153">
        <v>0</v>
      </c>
      <c r="F1153">
        <v>-5.6725768036998449E-3</v>
      </c>
      <c r="G1153">
        <v>3.4512461556952313E-3</v>
      </c>
    </row>
    <row r="1154" spans="1:7">
      <c r="A1154" s="14">
        <v>41059</v>
      </c>
      <c r="B1154">
        <v>-1.510504145003431E-2</v>
      </c>
      <c r="C1154">
        <v>-1.0154311634661281E-2</v>
      </c>
      <c r="D1154">
        <v>-6.5289215721256151E-3</v>
      </c>
      <c r="E1154">
        <v>2.5063674755358964E-2</v>
      </c>
      <c r="F1154">
        <v>-1.6371092859591742E-2</v>
      </c>
      <c r="G1154">
        <v>-2.710799263205966E-3</v>
      </c>
    </row>
    <row r="1155" spans="1:7">
      <c r="A1155" s="14">
        <v>41060</v>
      </c>
      <c r="B1155">
        <v>7.1186943718483352E-3</v>
      </c>
      <c r="C1155">
        <v>2.0201461411359495E-2</v>
      </c>
      <c r="D1155">
        <v>0</v>
      </c>
      <c r="E1155">
        <v>0</v>
      </c>
      <c r="F1155">
        <v>6.7497420824352118E-3</v>
      </c>
      <c r="G1155">
        <v>1.6881192327872704E-2</v>
      </c>
    </row>
    <row r="1156" spans="1:7">
      <c r="A1156" s="14">
        <v>41061</v>
      </c>
      <c r="B1156">
        <v>-1.329066330171827E-2</v>
      </c>
      <c r="C1156">
        <v>-9.9763832690100336E-4</v>
      </c>
      <c r="D1156">
        <v>0</v>
      </c>
      <c r="E1156">
        <v>-2.0000432767883138E-2</v>
      </c>
      <c r="F1156">
        <v>-2.5389680371950999E-2</v>
      </c>
      <c r="G1156">
        <v>-8.0378266941617815E-3</v>
      </c>
    </row>
    <row r="1157" spans="1:7">
      <c r="A1157" s="14">
        <v>41064</v>
      </c>
      <c r="B1157">
        <v>-2.240422960969715E-3</v>
      </c>
      <c r="C1157">
        <v>-2.9462303429690733E-2</v>
      </c>
      <c r="D1157">
        <v>-2.2075787946146775E-2</v>
      </c>
      <c r="E1157">
        <v>2.9852615681758045E-2</v>
      </c>
      <c r="F1157">
        <v>1.5257188922667211E-2</v>
      </c>
      <c r="G1157">
        <v>5.6089369825284459E-3</v>
      </c>
    </row>
    <row r="1158" spans="1:7">
      <c r="A1158" s="14">
        <v>41065</v>
      </c>
      <c r="B1158">
        <v>1.5053720572083153E-2</v>
      </c>
      <c r="C1158">
        <v>1.9399930611596731E-2</v>
      </c>
      <c r="D1158">
        <v>0</v>
      </c>
      <c r="E1158">
        <v>-4.9139583174875618E-3</v>
      </c>
      <c r="F1158">
        <v>2.4457553929925286E-2</v>
      </c>
      <c r="G1158">
        <v>2.6714545249877301E-3</v>
      </c>
    </row>
    <row r="1159" spans="1:7">
      <c r="A1159" s="14">
        <v>41066</v>
      </c>
      <c r="B1159">
        <v>1.1252534678773516E-2</v>
      </c>
      <c r="C1159">
        <v>0</v>
      </c>
      <c r="D1159">
        <v>0</v>
      </c>
      <c r="E1159">
        <v>-1.4888439649849431E-2</v>
      </c>
      <c r="F1159">
        <v>1.3819010224175329E-2</v>
      </c>
      <c r="G1159">
        <v>7.4904735304201081E-3</v>
      </c>
    </row>
    <row r="1160" spans="1:7">
      <c r="A1160" s="14">
        <v>41067</v>
      </c>
      <c r="B1160">
        <v>-3.554657072565004E-3</v>
      </c>
      <c r="C1160">
        <v>0</v>
      </c>
      <c r="D1160">
        <v>0</v>
      </c>
      <c r="E1160">
        <v>-2.0202468628371592E-2</v>
      </c>
      <c r="F1160">
        <v>-2.4690707908638391E-3</v>
      </c>
      <c r="G1160">
        <v>9.3449902911461602E-3</v>
      </c>
    </row>
    <row r="1161" spans="1:7">
      <c r="A1161" s="14">
        <v>41068</v>
      </c>
      <c r="B1161">
        <v>-7.9236880491734447E-3</v>
      </c>
      <c r="C1161">
        <v>-1.9399930611596745E-2</v>
      </c>
      <c r="D1161">
        <v>0</v>
      </c>
      <c r="E1161">
        <v>6.1037103145509097E-3</v>
      </c>
      <c r="F1161">
        <v>4.1193538570132254E-4</v>
      </c>
      <c r="G1161">
        <v>-7.1571520351654803E-4</v>
      </c>
    </row>
    <row r="1162" spans="1:7">
      <c r="A1162" s="14">
        <v>41071</v>
      </c>
      <c r="B1162">
        <v>-8.6265808823343636E-3</v>
      </c>
      <c r="C1162">
        <v>0</v>
      </c>
      <c r="D1162">
        <v>0</v>
      </c>
      <c r="E1162">
        <v>-6.1037103145508862E-3</v>
      </c>
      <c r="F1162">
        <v>-1.519212973433993E-2</v>
      </c>
      <c r="G1162">
        <v>-2.6286803803578498E-3</v>
      </c>
    </row>
    <row r="1163" spans="1:7">
      <c r="A1163" s="14">
        <v>41072</v>
      </c>
      <c r="B1163">
        <v>8.3695514896240698E-3</v>
      </c>
      <c r="C1163">
        <v>-4.1309342295879209E-3</v>
      </c>
      <c r="D1163">
        <v>8.9767371893019346E-5</v>
      </c>
      <c r="E1163">
        <v>-9.2259927552722828E-3</v>
      </c>
      <c r="F1163">
        <v>1.3634566373745102E-4</v>
      </c>
      <c r="G1163">
        <v>6.4399224351926153E-3</v>
      </c>
    </row>
    <row r="1164" spans="1:7">
      <c r="A1164" s="14">
        <v>41073</v>
      </c>
      <c r="B1164">
        <v>1.2299335511311718E-3</v>
      </c>
      <c r="C1164">
        <v>1.9479459092374581E-2</v>
      </c>
      <c r="D1164">
        <v>0</v>
      </c>
      <c r="E1164">
        <v>2.2403928894196068E-2</v>
      </c>
      <c r="F1164">
        <v>3.0583422588717321E-3</v>
      </c>
      <c r="G1164">
        <v>6.2220129028534238E-3</v>
      </c>
    </row>
    <row r="1165" spans="1:7">
      <c r="A1165" s="14">
        <v>41074</v>
      </c>
      <c r="B1165">
        <v>-2.7342470383207515E-3</v>
      </c>
      <c r="C1165">
        <v>1.3110046331360954E-2</v>
      </c>
      <c r="D1165">
        <v>2.1406649227417606E-3</v>
      </c>
      <c r="E1165">
        <v>-1.6243819114528091E-2</v>
      </c>
      <c r="F1165">
        <v>-6.2628312818367848E-3</v>
      </c>
      <c r="G1165">
        <v>-7.68888131389538E-3</v>
      </c>
    </row>
    <row r="1166" spans="1:7">
      <c r="A1166" s="14">
        <v>41075</v>
      </c>
      <c r="B1166">
        <v>5.0893471934159214E-3</v>
      </c>
      <c r="C1166">
        <v>-1.1082291722291521E-2</v>
      </c>
      <c r="D1166">
        <v>6.6593497841080434E-3</v>
      </c>
      <c r="E1166">
        <v>3.0658829756041906E-3</v>
      </c>
      <c r="F1166">
        <v>-2.2593058372725884E-2</v>
      </c>
      <c r="G1166">
        <v>-8.2344265218280855E-3</v>
      </c>
    </row>
    <row r="1167" spans="1:7">
      <c r="A1167" s="14">
        <v>41078</v>
      </c>
      <c r="B1167">
        <v>6.5927235465028603E-3</v>
      </c>
      <c r="C1167">
        <v>0</v>
      </c>
      <c r="D1167">
        <v>0</v>
      </c>
      <c r="E1167">
        <v>-1.3353915768804943E-2</v>
      </c>
      <c r="F1167">
        <v>3.0377036602711828E-2</v>
      </c>
      <c r="G1167">
        <v>-1.7042405351060004E-3</v>
      </c>
    </row>
    <row r="1168" spans="1:7">
      <c r="A1168" s="14">
        <v>41079</v>
      </c>
      <c r="B1168">
        <v>1.6028265108250405E-2</v>
      </c>
      <c r="C1168">
        <v>0</v>
      </c>
      <c r="D1168">
        <v>1.7108693231147575E-2</v>
      </c>
      <c r="E1168">
        <v>1.0288032793200655E-2</v>
      </c>
      <c r="F1168">
        <v>7.3197662148105636E-3</v>
      </c>
      <c r="G1168">
        <v>9.9386670569341987E-3</v>
      </c>
    </row>
    <row r="1169" spans="1:7">
      <c r="A1169" s="14">
        <v>41080</v>
      </c>
      <c r="B1169">
        <v>-2.3716663336762417E-3</v>
      </c>
      <c r="C1169">
        <v>2.0201057891138539E-2</v>
      </c>
      <c r="D1169">
        <v>0</v>
      </c>
      <c r="E1169">
        <v>1.0183266102932985E-2</v>
      </c>
      <c r="F1169">
        <v>-2.067899751498751E-3</v>
      </c>
      <c r="G1169">
        <v>2.6495118228760778E-3</v>
      </c>
    </row>
    <row r="1170" spans="1:7">
      <c r="A1170" s="14">
        <v>41081</v>
      </c>
      <c r="B1170">
        <v>-3.0266747540383696E-2</v>
      </c>
      <c r="C1170">
        <v>-1.5111124947718723E-2</v>
      </c>
      <c r="D1170">
        <v>1.2964865870319857E-2</v>
      </c>
      <c r="E1170">
        <v>-1.2232422591762665E-2</v>
      </c>
      <c r="F1170">
        <v>-1.0804361653334838E-2</v>
      </c>
      <c r="G1170">
        <v>-1.2100885625189543E-2</v>
      </c>
    </row>
    <row r="1171" spans="1:7">
      <c r="A1171" s="14">
        <v>41082</v>
      </c>
      <c r="B1171">
        <v>2.3840383480673456E-3</v>
      </c>
      <c r="C1171">
        <v>0</v>
      </c>
      <c r="D1171">
        <v>-2.5659250405523974E-2</v>
      </c>
      <c r="E1171">
        <v>-8.2388763043708887E-3</v>
      </c>
      <c r="F1171">
        <v>2.2863586544639804E-2</v>
      </c>
      <c r="G1171">
        <v>1.7034109792339789E-3</v>
      </c>
    </row>
    <row r="1172" spans="1:7">
      <c r="A1172" s="14">
        <v>41085</v>
      </c>
      <c r="B1172">
        <v>-9.2376505453479335E-3</v>
      </c>
      <c r="C1172">
        <v>-1.0205905902648813E-2</v>
      </c>
      <c r="D1172">
        <v>0</v>
      </c>
      <c r="E1172">
        <v>1.5392628152225399E-2</v>
      </c>
      <c r="F1172">
        <v>-2.7468632868021561E-2</v>
      </c>
      <c r="G1172">
        <v>4.3655824535000975E-3</v>
      </c>
    </row>
    <row r="1173" spans="1:7">
      <c r="A1173" s="14">
        <v>41086</v>
      </c>
      <c r="B1173">
        <v>7.1619815958927401E-4</v>
      </c>
      <c r="C1173">
        <v>1.0252905887918658E-3</v>
      </c>
      <c r="D1173">
        <v>-1.3304090774686316E-2</v>
      </c>
      <c r="E1173">
        <v>1.8163756244951212E-2</v>
      </c>
      <c r="F1173">
        <v>2.5103278889523017E-3</v>
      </c>
      <c r="G1173">
        <v>1.107126168347479E-2</v>
      </c>
    </row>
    <row r="1174" spans="1:7">
      <c r="A1174" s="14">
        <v>41087</v>
      </c>
      <c r="B1174">
        <v>7.8330381892658153E-3</v>
      </c>
      <c r="C1174">
        <v>2.4291740261575611E-2</v>
      </c>
      <c r="D1174">
        <v>8.4470522195215503E-3</v>
      </c>
      <c r="E1174">
        <v>9.9948864899797622E-4</v>
      </c>
      <c r="F1174">
        <v>1.5101694446571426E-2</v>
      </c>
      <c r="G1174">
        <v>-3.1169405023046119E-3</v>
      </c>
    </row>
    <row r="1175" spans="1:7">
      <c r="A1175" s="14">
        <v>41088</v>
      </c>
      <c r="B1175">
        <v>1.7156595121244737E-3</v>
      </c>
      <c r="C1175">
        <v>-5.0083281247435586E-3</v>
      </c>
      <c r="D1175">
        <v>-6.2166199248866695E-3</v>
      </c>
      <c r="E1175">
        <v>6.0283075322485474E-3</v>
      </c>
      <c r="F1175">
        <v>-4.9604660653079181E-3</v>
      </c>
      <c r="G1175">
        <v>1.9192291013249163E-3</v>
      </c>
    </row>
    <row r="1176" spans="1:7">
      <c r="A1176" s="14">
        <v>41089</v>
      </c>
      <c r="B1176">
        <v>1.4931230949703483E-2</v>
      </c>
      <c r="C1176">
        <v>0</v>
      </c>
      <c r="D1176">
        <v>0</v>
      </c>
      <c r="E1176">
        <v>2.0042847920121796E-3</v>
      </c>
      <c r="F1176">
        <v>-1.2462298649060907E-3</v>
      </c>
      <c r="G1176">
        <v>5.9732915269052203E-3</v>
      </c>
    </row>
    <row r="1177" spans="1:7">
      <c r="A1177" s="14">
        <v>41092</v>
      </c>
      <c r="B1177">
        <v>0</v>
      </c>
      <c r="C1177">
        <v>0</v>
      </c>
      <c r="D1177">
        <v>0</v>
      </c>
      <c r="E1177">
        <v>0</v>
      </c>
      <c r="F1177">
        <v>0</v>
      </c>
      <c r="G1177">
        <v>0</v>
      </c>
    </row>
    <row r="1178" spans="1:7">
      <c r="A1178" s="14">
        <v>41093</v>
      </c>
      <c r="B1178">
        <v>2.1978621661724148E-2</v>
      </c>
      <c r="C1178">
        <v>9.9967240964303223E-3</v>
      </c>
      <c r="D1178">
        <v>8.8689398952599141E-3</v>
      </c>
      <c r="E1178">
        <v>9.9501300257793298E-3</v>
      </c>
      <c r="F1178">
        <v>9.2285099716764643E-3</v>
      </c>
      <c r="G1178">
        <v>1.3251171939782078E-2</v>
      </c>
    </row>
    <row r="1179" spans="1:7">
      <c r="A1179" s="14">
        <v>41094</v>
      </c>
      <c r="B1179">
        <v>5.5001047501109894E-3</v>
      </c>
      <c r="C1179">
        <v>9.9470003931352341E-4</v>
      </c>
      <c r="D1179">
        <v>4.4155741272694949E-4</v>
      </c>
      <c r="E1179">
        <v>-4.9641310471113713E-3</v>
      </c>
      <c r="F1179">
        <v>1.2668870457035046E-2</v>
      </c>
      <c r="G1179">
        <v>-6.8401516179039598E-3</v>
      </c>
    </row>
    <row r="1180" spans="1:7">
      <c r="A1180" s="14">
        <v>41095</v>
      </c>
      <c r="B1180">
        <v>-8.1287335079217333E-3</v>
      </c>
      <c r="C1180">
        <v>4.9587126836486504E-3</v>
      </c>
      <c r="D1180">
        <v>0</v>
      </c>
      <c r="E1180">
        <v>0</v>
      </c>
      <c r="F1180">
        <v>-1.8721657583979655E-2</v>
      </c>
      <c r="G1180">
        <v>2.8359350000317319E-3</v>
      </c>
    </row>
    <row r="1181" spans="1:7">
      <c r="A1181" s="14">
        <v>41096</v>
      </c>
      <c r="B1181">
        <v>-1.3367223430665017E-2</v>
      </c>
      <c r="C1181">
        <v>9.8879869025351248E-4</v>
      </c>
      <c r="D1181">
        <v>-2.0509302702015206E-2</v>
      </c>
      <c r="E1181">
        <v>0</v>
      </c>
      <c r="F1181">
        <v>-8.2003041411008338E-4</v>
      </c>
      <c r="G1181">
        <v>0</v>
      </c>
    </row>
    <row r="1182" spans="1:7">
      <c r="A1182" s="14">
        <v>41099</v>
      </c>
      <c r="B1182">
        <v>-2.1706125062132386E-3</v>
      </c>
      <c r="C1182">
        <v>1.2766194139709336E-2</v>
      </c>
      <c r="D1182">
        <v>2.0509302702015283E-2</v>
      </c>
      <c r="E1182">
        <v>9.9422349974930034E-4</v>
      </c>
      <c r="F1182">
        <v>6.849068433991128E-4</v>
      </c>
      <c r="G1182">
        <v>4.4744458668864963E-3</v>
      </c>
    </row>
    <row r="1183" spans="1:7">
      <c r="A1183" s="14">
        <v>41100</v>
      </c>
      <c r="B1183">
        <v>-1.0566878212548916E-2</v>
      </c>
      <c r="C1183">
        <v>9.7037411346655026E-4</v>
      </c>
      <c r="D1183">
        <v>0</v>
      </c>
      <c r="E1183">
        <v>1.8710481900258487E-2</v>
      </c>
      <c r="F1183">
        <v>8.2847061867061017E-4</v>
      </c>
      <c r="G1183">
        <v>5.155596716762573E-3</v>
      </c>
    </row>
    <row r="1184" spans="1:7">
      <c r="A1184" s="14">
        <v>41101</v>
      </c>
      <c r="B1184">
        <v>2.9267516512948215E-3</v>
      </c>
      <c r="C1184">
        <v>3.8917246883632189E-3</v>
      </c>
      <c r="D1184">
        <v>0</v>
      </c>
      <c r="E1184">
        <v>-7.8359208223646396E-3</v>
      </c>
      <c r="F1184">
        <v>-2.9026549906853252E-3</v>
      </c>
      <c r="G1184">
        <v>-6.801647359145211E-3</v>
      </c>
    </row>
    <row r="1185" spans="1:7">
      <c r="A1185" s="14">
        <v>41102</v>
      </c>
      <c r="B1185">
        <v>-1.0358804369340795E-2</v>
      </c>
      <c r="C1185">
        <v>1.3502989016891061E-2</v>
      </c>
      <c r="D1185">
        <v>2.0875185224874082E-2</v>
      </c>
      <c r="E1185">
        <v>5.883397627783068E-3</v>
      </c>
      <c r="F1185">
        <v>3.5865264495087835E-3</v>
      </c>
      <c r="G1185">
        <v>-2.5925502534543047E-3</v>
      </c>
    </row>
    <row r="1186" spans="1:7">
      <c r="A1186" s="14">
        <v>41103</v>
      </c>
      <c r="B1186">
        <v>7.7770741149436242E-3</v>
      </c>
      <c r="C1186">
        <v>5.7316424020675905E-3</v>
      </c>
      <c r="D1186">
        <v>2.6751657993994899E-3</v>
      </c>
      <c r="E1186">
        <v>-2.7752077187646204E-2</v>
      </c>
      <c r="F1186">
        <v>1.7477038692851662E-2</v>
      </c>
      <c r="G1186">
        <v>4.2386008958369466E-3</v>
      </c>
    </row>
    <row r="1187" spans="1:7">
      <c r="A1187" s="14">
        <v>41106</v>
      </c>
      <c r="B1187">
        <v>5.7712284852879411E-4</v>
      </c>
      <c r="C1187">
        <v>0</v>
      </c>
      <c r="D1187">
        <v>0</v>
      </c>
      <c r="E1187">
        <v>-1.0052199437103322E-3</v>
      </c>
      <c r="F1187">
        <v>5.478919552757912E-4</v>
      </c>
      <c r="G1187">
        <v>4.6952923849739479E-4</v>
      </c>
    </row>
    <row r="1188" spans="1:7">
      <c r="A1188" s="14">
        <v>41107</v>
      </c>
      <c r="B1188">
        <v>4.3656323467896633E-3</v>
      </c>
      <c r="C1188">
        <v>-5.2802242888813876E-2</v>
      </c>
      <c r="D1188">
        <v>8.5845501524044795E-3</v>
      </c>
      <c r="E1188">
        <v>-1.9299657921505092E-2</v>
      </c>
      <c r="F1188">
        <v>-5.1549701847168825E-3</v>
      </c>
      <c r="G1188">
        <v>-1.1747162753093612E-3</v>
      </c>
    </row>
    <row r="1189" spans="1:7">
      <c r="A1189" s="14">
        <v>41108</v>
      </c>
      <c r="B1189">
        <v>6.9147460395467346E-4</v>
      </c>
      <c r="C1189">
        <v>1.4950519838062646E-2</v>
      </c>
      <c r="D1189">
        <v>0</v>
      </c>
      <c r="E1189">
        <v>2.1309088356427468E-2</v>
      </c>
      <c r="F1189">
        <v>7.58152403818907E-3</v>
      </c>
      <c r="G1189">
        <v>-7.0568467651856766E-4</v>
      </c>
    </row>
    <row r="1190" spans="1:7">
      <c r="A1190" s="14">
        <v>41109</v>
      </c>
      <c r="B1190">
        <v>7.4863855172725103E-3</v>
      </c>
      <c r="C1190">
        <v>-1.0941808694648969E-2</v>
      </c>
      <c r="D1190">
        <v>-1.7242326679250901E-2</v>
      </c>
      <c r="E1190">
        <v>-1.6195564645910702E-2</v>
      </c>
      <c r="F1190">
        <v>8.1047990129804869E-4</v>
      </c>
      <c r="G1190">
        <v>-7.083889004559518E-3</v>
      </c>
    </row>
    <row r="1191" spans="1:7">
      <c r="A1191" s="14">
        <v>41110</v>
      </c>
      <c r="B1191">
        <v>-3.674621041054617E-3</v>
      </c>
      <c r="C1191">
        <v>0</v>
      </c>
      <c r="D1191">
        <v>0</v>
      </c>
      <c r="E1191">
        <v>0</v>
      </c>
      <c r="F1191">
        <v>1.0990902021111493E-2</v>
      </c>
      <c r="G1191">
        <v>-5.2266404709062327E-3</v>
      </c>
    </row>
    <row r="1192" spans="1:7">
      <c r="A1192" s="14">
        <v>41113</v>
      </c>
      <c r="B1192">
        <v>-6.6396013890432717E-3</v>
      </c>
      <c r="C1192">
        <v>-1.4096239880906176E-2</v>
      </c>
      <c r="D1192">
        <v>0</v>
      </c>
      <c r="E1192">
        <v>-1.0256317272650722E-2</v>
      </c>
      <c r="F1192">
        <v>3.2000583839549017E-3</v>
      </c>
      <c r="G1192">
        <v>-1.6331185926348871E-2</v>
      </c>
    </row>
    <row r="1193" spans="1:7">
      <c r="A1193" s="14">
        <v>41114</v>
      </c>
      <c r="B1193">
        <v>-6.236414364734222E-3</v>
      </c>
      <c r="C1193">
        <v>7.0755012162002804E-3</v>
      </c>
      <c r="D1193">
        <v>0</v>
      </c>
      <c r="E1193">
        <v>-9.3217961930336293E-3</v>
      </c>
      <c r="F1193">
        <v>-1.0964371237435136E-2</v>
      </c>
      <c r="G1193">
        <v>1.1794780813729751E-2</v>
      </c>
    </row>
    <row r="1194" spans="1:7">
      <c r="A1194" s="14">
        <v>41115</v>
      </c>
      <c r="B1194">
        <v>2.232065506456298E-3</v>
      </c>
      <c r="C1194">
        <v>3.0120275212924151E-3</v>
      </c>
      <c r="D1194">
        <v>8.7425695131452275E-5</v>
      </c>
      <c r="E1194">
        <v>-1.5730026305235172E-2</v>
      </c>
      <c r="F1194">
        <v>-1.8032868996422823E-2</v>
      </c>
      <c r="G1194">
        <v>-3.3561155156110289E-3</v>
      </c>
    </row>
    <row r="1195" spans="1:7">
      <c r="A1195" s="14">
        <v>41116</v>
      </c>
      <c r="B1195">
        <v>1.2730390966680183E-2</v>
      </c>
      <c r="C1195">
        <v>0</v>
      </c>
      <c r="D1195">
        <v>-8.7425695131373033E-5</v>
      </c>
      <c r="E1195">
        <v>4.2181129356318051E-3</v>
      </c>
      <c r="F1195">
        <v>2.2997439934642549E-2</v>
      </c>
      <c r="G1195">
        <v>6.9388383071246713E-3</v>
      </c>
    </row>
    <row r="1196" spans="1:7">
      <c r="A1196" s="14">
        <v>41117</v>
      </c>
      <c r="B1196">
        <v>1.1124663180035384E-2</v>
      </c>
      <c r="C1196">
        <v>0</v>
      </c>
      <c r="D1196">
        <v>-1.3129413325362476E-2</v>
      </c>
      <c r="E1196">
        <v>4.0231918339373118E-2</v>
      </c>
      <c r="F1196">
        <v>2.939088033825549E-3</v>
      </c>
      <c r="G1196">
        <v>1.0436482614064867E-2</v>
      </c>
    </row>
    <row r="1197" spans="1:7">
      <c r="A1197" s="14">
        <v>41120</v>
      </c>
      <c r="B1197">
        <v>-3.2138396432613946E-4</v>
      </c>
      <c r="C1197">
        <v>2.3814706015561467E-2</v>
      </c>
      <c r="D1197">
        <v>2.6088676712790471E-2</v>
      </c>
      <c r="E1197">
        <v>1.604935763283296E-2</v>
      </c>
      <c r="F1197">
        <v>-1.7490749799207263E-2</v>
      </c>
      <c r="G1197">
        <v>3.2979211782338991E-3</v>
      </c>
    </row>
    <row r="1198" spans="1:7">
      <c r="A1198" s="14">
        <v>41121</v>
      </c>
      <c r="B1198">
        <v>-7.9555043858733927E-3</v>
      </c>
      <c r="C1198">
        <v>-9.8539635584102229E-3</v>
      </c>
      <c r="D1198">
        <v>0</v>
      </c>
      <c r="E1198">
        <v>0</v>
      </c>
      <c r="F1198">
        <v>0</v>
      </c>
      <c r="G1198">
        <v>3.755987596273002E-3</v>
      </c>
    </row>
    <row r="1199" spans="1:7">
      <c r="A1199" s="14">
        <v>41122</v>
      </c>
      <c r="B1199">
        <v>-3.9663796805873286E-3</v>
      </c>
      <c r="C1199">
        <v>-1.4960359438481303E-2</v>
      </c>
      <c r="D1199">
        <v>1.8623346554544236E-2</v>
      </c>
      <c r="E1199">
        <v>-3.9578529618478797E-2</v>
      </c>
      <c r="F1199">
        <v>-2.8488151430506427E-3</v>
      </c>
      <c r="G1199">
        <v>-2.3457786401726135E-3</v>
      </c>
    </row>
    <row r="1200" spans="1:7">
      <c r="A1200" s="14">
        <v>41123</v>
      </c>
      <c r="B1200">
        <v>-9.689488443438846E-3</v>
      </c>
      <c r="C1200">
        <v>9.9967240964303223E-3</v>
      </c>
      <c r="D1200">
        <v>2.6087083061907507E-3</v>
      </c>
      <c r="E1200">
        <v>4.1309632089098136E-3</v>
      </c>
      <c r="F1200">
        <v>-3.4097062675875573E-3</v>
      </c>
      <c r="G1200">
        <v>-7.0485589190836411E-4</v>
      </c>
    </row>
    <row r="1201" spans="1:7">
      <c r="A1201" s="14">
        <v>41124</v>
      </c>
      <c r="B1201">
        <v>1.3474034786636903E-2</v>
      </c>
      <c r="C1201">
        <v>0</v>
      </c>
      <c r="D1201">
        <v>6.1998990605982825E-3</v>
      </c>
      <c r="E1201">
        <v>0</v>
      </c>
      <c r="F1201">
        <v>4.9016871486030822E-3</v>
      </c>
      <c r="G1201">
        <v>2.581727571405948E-3</v>
      </c>
    </row>
    <row r="1202" spans="1:7">
      <c r="A1202" s="14">
        <v>41127</v>
      </c>
      <c r="B1202">
        <v>0</v>
      </c>
      <c r="C1202">
        <v>0</v>
      </c>
      <c r="D1202">
        <v>0</v>
      </c>
      <c r="E1202">
        <v>0</v>
      </c>
      <c r="F1202">
        <v>0</v>
      </c>
      <c r="G1202">
        <v>0</v>
      </c>
    </row>
    <row r="1203" spans="1:7">
      <c r="A1203" s="14">
        <v>41128</v>
      </c>
      <c r="B1203">
        <v>1.708448410796955E-2</v>
      </c>
      <c r="C1203">
        <v>0</v>
      </c>
      <c r="D1203">
        <v>8.2902171233884819E-5</v>
      </c>
      <c r="E1203">
        <v>0</v>
      </c>
      <c r="F1203">
        <v>1.804607858203678E-2</v>
      </c>
      <c r="G1203">
        <v>1.3736203825186716E-2</v>
      </c>
    </row>
    <row r="1204" spans="1:7">
      <c r="A1204" s="14">
        <v>41129</v>
      </c>
      <c r="B1204">
        <v>-6.9134568471670051E-3</v>
      </c>
      <c r="C1204">
        <v>4.963635342050971E-3</v>
      </c>
      <c r="D1204">
        <v>0</v>
      </c>
      <c r="E1204">
        <v>2.9458476900504463E-2</v>
      </c>
      <c r="F1204">
        <v>-1.127142832701432E-2</v>
      </c>
      <c r="G1204">
        <v>2.3986859256409882E-2</v>
      </c>
    </row>
    <row r="1205" spans="1:7">
      <c r="A1205" s="14">
        <v>41130</v>
      </c>
      <c r="B1205">
        <v>6.5231219158032195E-3</v>
      </c>
      <c r="C1205">
        <v>0</v>
      </c>
      <c r="D1205">
        <v>0</v>
      </c>
      <c r="E1205">
        <v>-1.9202159627853849E-2</v>
      </c>
      <c r="F1205">
        <v>6.4576153837612458E-3</v>
      </c>
      <c r="G1205">
        <v>1.1000415181876892E-2</v>
      </c>
    </row>
    <row r="1206" spans="1:7">
      <c r="A1206" s="14">
        <v>41131</v>
      </c>
      <c r="B1206">
        <v>2.7585289875116875E-3</v>
      </c>
      <c r="C1206">
        <v>9.853963558410065E-3</v>
      </c>
      <c r="D1206">
        <v>-8.3855136909725143E-3</v>
      </c>
      <c r="E1206">
        <v>2.0205250158250431E-2</v>
      </c>
      <c r="F1206">
        <v>-1.2092747578557057E-3</v>
      </c>
      <c r="G1206">
        <v>5.5658842385887947E-3</v>
      </c>
    </row>
    <row r="1207" spans="1:7">
      <c r="A1207" s="14">
        <v>41134</v>
      </c>
      <c r="B1207">
        <v>-4.2215574130312853E-3</v>
      </c>
      <c r="C1207">
        <v>6.8355327513665368E-3</v>
      </c>
      <c r="D1207">
        <v>7.5498004046778639E-3</v>
      </c>
      <c r="E1207">
        <v>1.4886885320357928E-2</v>
      </c>
      <c r="F1207">
        <v>-3.6366231818077779E-3</v>
      </c>
      <c r="G1207">
        <v>4.4413447817960534E-4</v>
      </c>
    </row>
    <row r="1208" spans="1:7">
      <c r="A1208" s="14">
        <v>41135</v>
      </c>
      <c r="B1208">
        <v>1.3011375396228765E-3</v>
      </c>
      <c r="C1208">
        <v>0</v>
      </c>
      <c r="D1208">
        <v>8.3571328629467414E-4</v>
      </c>
      <c r="E1208">
        <v>0</v>
      </c>
      <c r="F1208">
        <v>1.8294256503630077E-2</v>
      </c>
      <c r="G1208">
        <v>-1.5546544229718532E-3</v>
      </c>
    </row>
    <row r="1209" spans="1:7">
      <c r="A1209" s="14">
        <v>41136</v>
      </c>
      <c r="B1209">
        <v>4.5316591621378547E-3</v>
      </c>
      <c r="C1209">
        <v>0</v>
      </c>
      <c r="D1209">
        <v>-6.2828012318323174E-3</v>
      </c>
      <c r="E1209">
        <v>1.4671326137587856E-2</v>
      </c>
      <c r="F1209">
        <v>5.2693639542221904E-4</v>
      </c>
      <c r="G1209">
        <v>-4.4553642937966266E-3</v>
      </c>
    </row>
    <row r="1210" spans="1:7">
      <c r="A1210" s="14">
        <v>41137</v>
      </c>
      <c r="B1210">
        <v>1.0649179938883519E-2</v>
      </c>
      <c r="C1210">
        <v>2.9173727029270986E-3</v>
      </c>
      <c r="D1210">
        <v>0</v>
      </c>
      <c r="E1210">
        <v>-1.9430331500617643E-3</v>
      </c>
      <c r="F1210">
        <v>9.4804548639006673E-3</v>
      </c>
      <c r="G1210">
        <v>-3.3543700711815782E-3</v>
      </c>
    </row>
    <row r="1211" spans="1:7">
      <c r="A1211" s="14">
        <v>41138</v>
      </c>
      <c r="B1211">
        <v>4.9746887567950889E-3</v>
      </c>
      <c r="C1211">
        <v>-4.8620988018298747E-3</v>
      </c>
      <c r="D1211">
        <v>6.7003961145536643E-3</v>
      </c>
      <c r="E1211">
        <v>-7.8129487287289367E-3</v>
      </c>
      <c r="F1211">
        <v>-4.8622253602536789E-3</v>
      </c>
      <c r="G1211">
        <v>2.2371925319946292E-3</v>
      </c>
    </row>
    <row r="1212" spans="1:7">
      <c r="A1212" s="14">
        <v>41141</v>
      </c>
      <c r="B1212">
        <v>-1.104031021503953E-3</v>
      </c>
      <c r="C1212">
        <v>4.8620988018298625E-3</v>
      </c>
      <c r="D1212">
        <v>0</v>
      </c>
      <c r="E1212">
        <v>-1.9802229579154954E-2</v>
      </c>
      <c r="F1212">
        <v>-6.7362974079577852E-3</v>
      </c>
      <c r="G1212">
        <v>5.1277161884564267E-3</v>
      </c>
    </row>
    <row r="1213" spans="1:7">
      <c r="A1213" s="14">
        <v>41142</v>
      </c>
      <c r="B1213">
        <v>3.4667545945736146E-3</v>
      </c>
      <c r="C1213">
        <v>5.8093356988925711E-3</v>
      </c>
      <c r="D1213">
        <v>0</v>
      </c>
      <c r="E1213">
        <v>0</v>
      </c>
      <c r="F1213">
        <v>2.1887843895147561E-2</v>
      </c>
      <c r="G1213">
        <v>-7.8132227177553099E-3</v>
      </c>
    </row>
    <row r="1214" spans="1:7">
      <c r="A1214" s="14">
        <v>41143</v>
      </c>
      <c r="B1214">
        <v>2.3305638717096539E-4</v>
      </c>
      <c r="C1214">
        <v>3.8542256784229144E-3</v>
      </c>
      <c r="D1214">
        <v>-1.8628834361501083E-2</v>
      </c>
      <c r="E1214">
        <v>0</v>
      </c>
      <c r="F1214">
        <v>-3.3755449456859743E-3</v>
      </c>
      <c r="G1214">
        <v>-4.2674304930135475E-3</v>
      </c>
    </row>
    <row r="1215" spans="1:7">
      <c r="A1215" s="14">
        <v>41144</v>
      </c>
      <c r="B1215">
        <v>-4.5130730397833062E-3</v>
      </c>
      <c r="C1215">
        <v>0</v>
      </c>
      <c r="D1215">
        <v>1.6949958505374233E-2</v>
      </c>
      <c r="E1215">
        <v>-4.0096855123396922E-3</v>
      </c>
      <c r="F1215">
        <v>-7.0506581806255141E-3</v>
      </c>
      <c r="G1215">
        <v>-2.2496186073150281E-4</v>
      </c>
    </row>
    <row r="1216" spans="1:7">
      <c r="A1216" s="14">
        <v>41145</v>
      </c>
      <c r="B1216">
        <v>1.634032618489792E-3</v>
      </c>
      <c r="C1216">
        <v>0</v>
      </c>
      <c r="D1216">
        <v>0</v>
      </c>
      <c r="E1216">
        <v>1.8896570832697631E-2</v>
      </c>
      <c r="F1216">
        <v>3.1435553158170922E-3</v>
      </c>
      <c r="G1216">
        <v>4.4923923537450155E-3</v>
      </c>
    </row>
    <row r="1217" spans="1:7">
      <c r="A1217" s="14">
        <v>41148</v>
      </c>
      <c r="B1217">
        <v>-2.6026887898854267E-3</v>
      </c>
      <c r="C1217">
        <v>-3.8542256784228277E-3</v>
      </c>
      <c r="D1217">
        <v>0</v>
      </c>
      <c r="E1217">
        <v>0</v>
      </c>
      <c r="F1217">
        <v>-8.918189641558022E-3</v>
      </c>
      <c r="G1217">
        <v>6.7216725283713392E-4</v>
      </c>
    </row>
    <row r="1218" spans="1:7">
      <c r="A1218" s="14">
        <v>41149</v>
      </c>
      <c r="B1218">
        <v>-3.2114852236638323E-3</v>
      </c>
      <c r="C1218">
        <v>5.7757821476538485E-3</v>
      </c>
      <c r="D1218">
        <v>-8.4390670459180521E-3</v>
      </c>
      <c r="E1218">
        <v>0</v>
      </c>
      <c r="F1218">
        <v>1.315738744823455E-3</v>
      </c>
      <c r="G1218">
        <v>-3.5899714406338532E-3</v>
      </c>
    </row>
    <row r="1219" spans="1:7">
      <c r="A1219" s="14">
        <v>41150</v>
      </c>
      <c r="B1219">
        <v>5.9056653122152515E-4</v>
      </c>
      <c r="C1219">
        <v>0</v>
      </c>
      <c r="D1219">
        <v>0</v>
      </c>
      <c r="E1219">
        <v>-1.4886885320357859E-2</v>
      </c>
      <c r="F1219">
        <v>7.8582838903525944E-3</v>
      </c>
      <c r="G1219">
        <v>4.0379842646735666E-3</v>
      </c>
    </row>
    <row r="1220" spans="1:7">
      <c r="A1220" s="14">
        <v>41151</v>
      </c>
      <c r="B1220">
        <v>-1.0119074658309144E-2</v>
      </c>
      <c r="C1220">
        <v>1.7125080568798128E-2</v>
      </c>
      <c r="D1220">
        <v>0</v>
      </c>
      <c r="E1220">
        <v>0</v>
      </c>
      <c r="F1220">
        <v>-1.062937000094593E-2</v>
      </c>
      <c r="G1220">
        <v>-4.9373797673706908E-3</v>
      </c>
    </row>
    <row r="1221" spans="1:7">
      <c r="A1221" s="14">
        <v>41152</v>
      </c>
      <c r="B1221">
        <v>5.2527219094317713E-3</v>
      </c>
      <c r="C1221">
        <v>-1.9046637038029085E-2</v>
      </c>
      <c r="D1221">
        <v>0</v>
      </c>
      <c r="E1221">
        <v>0</v>
      </c>
      <c r="F1221">
        <v>8.0167974376284656E-3</v>
      </c>
      <c r="G1221">
        <v>-1.427474360396676E-2</v>
      </c>
    </row>
    <row r="1222" spans="1:7">
      <c r="A1222" s="14">
        <v>41155</v>
      </c>
      <c r="B1222">
        <v>0</v>
      </c>
      <c r="C1222">
        <v>0</v>
      </c>
      <c r="D1222">
        <v>0</v>
      </c>
      <c r="E1222">
        <v>0</v>
      </c>
      <c r="F1222">
        <v>0</v>
      </c>
      <c r="G1222">
        <v>0</v>
      </c>
    </row>
    <row r="1223" spans="1:7">
      <c r="A1223" s="14">
        <v>41156</v>
      </c>
      <c r="B1223">
        <v>-6.135013829638977E-4</v>
      </c>
      <c r="C1223">
        <v>2.8809518330610525E-3</v>
      </c>
      <c r="D1223">
        <v>8.4390670459180174E-3</v>
      </c>
      <c r="E1223">
        <v>-8.032592324260698E-3</v>
      </c>
      <c r="F1223">
        <v>-7.2242746757267724E-3</v>
      </c>
      <c r="G1223">
        <v>5.6887412724288006E-3</v>
      </c>
    </row>
    <row r="1224" spans="1:7">
      <c r="A1224" s="14">
        <v>41157</v>
      </c>
      <c r="B1224">
        <v>4.2331826824966706E-3</v>
      </c>
      <c r="C1224">
        <v>9.5847580651447334E-4</v>
      </c>
      <c r="D1224">
        <v>0</v>
      </c>
      <c r="E1224">
        <v>2.0134763769985181E-3</v>
      </c>
      <c r="F1224">
        <v>-6.210529456946186E-3</v>
      </c>
      <c r="G1224">
        <v>1.3606438470833958E-3</v>
      </c>
    </row>
    <row r="1225" spans="1:7">
      <c r="A1225" s="14">
        <v>41158</v>
      </c>
      <c r="B1225">
        <v>1.2580030242259564E-2</v>
      </c>
      <c r="C1225">
        <v>5.7316424020675905E-3</v>
      </c>
      <c r="D1225">
        <v>-8.4390670459180521E-3</v>
      </c>
      <c r="E1225">
        <v>6.0191159472621353E-3</v>
      </c>
      <c r="F1225">
        <v>1.6881732352000184E-3</v>
      </c>
      <c r="G1225">
        <v>7.2253584844546416E-3</v>
      </c>
    </row>
    <row r="1226" spans="1:7">
      <c r="A1226" s="14">
        <v>41159</v>
      </c>
      <c r="B1226">
        <v>1.0511594820315662E-2</v>
      </c>
      <c r="C1226">
        <v>0</v>
      </c>
      <c r="D1226">
        <v>8.4390670459180174E-3</v>
      </c>
      <c r="E1226">
        <v>1.1927757689866723E-2</v>
      </c>
      <c r="F1226">
        <v>6.8875723224225364E-3</v>
      </c>
      <c r="G1226">
        <v>-6.998456346927107E-3</v>
      </c>
    </row>
    <row r="1227" spans="1:7">
      <c r="A1227" s="14">
        <v>41162</v>
      </c>
      <c r="B1227">
        <v>-4.2853318064780405E-3</v>
      </c>
      <c r="C1227">
        <v>9.5208793328057956E-4</v>
      </c>
      <c r="D1227">
        <v>0</v>
      </c>
      <c r="E1227">
        <v>-1.1927757689866775E-2</v>
      </c>
      <c r="F1227">
        <v>-1.0891876660640872E-2</v>
      </c>
      <c r="G1227">
        <v>2.7146700823579063E-3</v>
      </c>
    </row>
    <row r="1228" spans="1:7">
      <c r="A1228" s="14">
        <v>41163</v>
      </c>
      <c r="B1228">
        <v>4.2872677450298441E-4</v>
      </c>
      <c r="C1228">
        <v>0</v>
      </c>
      <c r="D1228">
        <v>0</v>
      </c>
      <c r="E1228">
        <v>0</v>
      </c>
      <c r="F1228">
        <v>2.1929818068438946E-2</v>
      </c>
      <c r="G1228">
        <v>6.7763273380035084E-4</v>
      </c>
    </row>
    <row r="1229" spans="1:7">
      <c r="A1229" s="14">
        <v>41164</v>
      </c>
      <c r="B1229">
        <v>1.981911360886237E-3</v>
      </c>
      <c r="C1229">
        <v>8.5234790631053131E-3</v>
      </c>
      <c r="D1229">
        <v>-8.4390670459180521E-3</v>
      </c>
      <c r="E1229">
        <v>1.9973838026663185E-3</v>
      </c>
      <c r="F1229">
        <v>-7.7360091376854102E-3</v>
      </c>
      <c r="G1229">
        <v>5.3482559457613543E-3</v>
      </c>
    </row>
    <row r="1230" spans="1:7">
      <c r="A1230" s="14">
        <v>41165</v>
      </c>
      <c r="B1230">
        <v>1.0382119859438956E-2</v>
      </c>
      <c r="C1230">
        <v>2.5152314220042327E-2</v>
      </c>
      <c r="D1230">
        <v>0</v>
      </c>
      <c r="E1230">
        <v>6.9595920160148679E-3</v>
      </c>
      <c r="F1230">
        <v>-3.3019322701126359E-3</v>
      </c>
      <c r="G1230">
        <v>-1.3742944383660843E-2</v>
      </c>
    </row>
    <row r="1231" spans="1:7">
      <c r="A1231" s="14">
        <v>41166</v>
      </c>
      <c r="B1231">
        <v>1.1207704967380518E-2</v>
      </c>
      <c r="C1231">
        <v>5.5425167489598524E-3</v>
      </c>
      <c r="D1231">
        <v>8.4390670459180174E-3</v>
      </c>
      <c r="E1231">
        <v>0</v>
      </c>
      <c r="F1231">
        <v>5.7990046400837238E-3</v>
      </c>
      <c r="G1231">
        <v>-1.8622433536243779E-2</v>
      </c>
    </row>
    <row r="1232" spans="1:7">
      <c r="A1232" s="14">
        <v>41169</v>
      </c>
      <c r="B1232">
        <v>-4.1966942296208978E-3</v>
      </c>
      <c r="C1232">
        <v>2.0958666165129484E-2</v>
      </c>
      <c r="D1232">
        <v>0</v>
      </c>
      <c r="E1232">
        <v>-4.9661898039603612E-3</v>
      </c>
      <c r="F1232">
        <v>-1.5085500762856863E-2</v>
      </c>
      <c r="G1232">
        <v>3.5180480699335106E-3</v>
      </c>
    </row>
    <row r="1233" spans="1:7">
      <c r="A1233" s="14">
        <v>41170</v>
      </c>
      <c r="B1233">
        <v>-1.9335503488851203E-3</v>
      </c>
      <c r="C1233">
        <v>-8.151959753574519E-3</v>
      </c>
      <c r="D1233">
        <v>0</v>
      </c>
      <c r="E1233">
        <v>-5.9950708067329789E-3</v>
      </c>
      <c r="F1233">
        <v>-3.2046438271100429E-3</v>
      </c>
      <c r="G1233">
        <v>8.8579477389936264E-3</v>
      </c>
    </row>
    <row r="1234" spans="1:7">
      <c r="A1234" s="14">
        <v>41171</v>
      </c>
      <c r="B1234">
        <v>1.1633497519986514E-3</v>
      </c>
      <c r="C1234">
        <v>1.444074956819685E-2</v>
      </c>
      <c r="D1234">
        <v>0</v>
      </c>
      <c r="E1234">
        <v>2.0042847920121796E-3</v>
      </c>
      <c r="F1234">
        <v>1.3418497048800602E-2</v>
      </c>
      <c r="G1234">
        <v>-5.5852833554185825E-3</v>
      </c>
    </row>
    <row r="1235" spans="1:7">
      <c r="A1235" s="14">
        <v>41172</v>
      </c>
      <c r="B1235">
        <v>-2.1415878573556035E-3</v>
      </c>
      <c r="C1235">
        <v>0</v>
      </c>
      <c r="D1235">
        <v>0</v>
      </c>
      <c r="E1235">
        <v>9.9919059400715537E-4</v>
      </c>
      <c r="F1235">
        <v>-1.0213853221690578E-2</v>
      </c>
      <c r="G1235">
        <v>4.6563325891558014E-3</v>
      </c>
    </row>
    <row r="1236" spans="1:7">
      <c r="A1236" s="14">
        <v>41173</v>
      </c>
      <c r="B1236">
        <v>-2.0354433874156335E-3</v>
      </c>
      <c r="C1236">
        <v>0</v>
      </c>
      <c r="D1236">
        <v>4.1924463681997648E-3</v>
      </c>
      <c r="E1236">
        <v>7.9577852246739446E-3</v>
      </c>
      <c r="F1236">
        <v>-1.2880658397104047E-2</v>
      </c>
      <c r="G1236">
        <v>-8.8657448659799042E-3</v>
      </c>
    </row>
    <row r="1237" spans="1:7">
      <c r="A1237" s="14">
        <v>41176</v>
      </c>
      <c r="B1237">
        <v>-5.673465109936277E-3</v>
      </c>
      <c r="C1237">
        <v>2.4780139069106633E-2</v>
      </c>
      <c r="D1237">
        <v>-1.6757191216737344E-3</v>
      </c>
      <c r="E1237">
        <v>0</v>
      </c>
      <c r="F1237">
        <v>5.7888929400406975E-3</v>
      </c>
      <c r="G1237">
        <v>4.6763981686185714E-3</v>
      </c>
    </row>
    <row r="1238" spans="1:7">
      <c r="A1238" s="14">
        <v>41177</v>
      </c>
      <c r="B1238">
        <v>-4.5015373746794219E-3</v>
      </c>
      <c r="C1238">
        <v>0</v>
      </c>
      <c r="D1238">
        <v>1.4149665644066424E-2</v>
      </c>
      <c r="E1238">
        <v>-6.9595920160148298E-3</v>
      </c>
      <c r="F1238">
        <v>1.2013303400003351E-2</v>
      </c>
      <c r="G1238">
        <v>4.6541637062482606E-3</v>
      </c>
    </row>
    <row r="1239" spans="1:7">
      <c r="A1239" s="14">
        <v>41178</v>
      </c>
      <c r="B1239">
        <v>-7.4605862143791097E-4</v>
      </c>
      <c r="C1239">
        <v>-2.6225346416636126E-3</v>
      </c>
      <c r="D1239">
        <v>0</v>
      </c>
      <c r="E1239">
        <v>2.0740797381428058E-2</v>
      </c>
      <c r="F1239">
        <v>0</v>
      </c>
      <c r="G1239">
        <v>9.2443066794151447E-3</v>
      </c>
    </row>
    <row r="1240" spans="1:7">
      <c r="A1240" s="14">
        <v>41179</v>
      </c>
      <c r="B1240">
        <v>8.6452912914746789E-3</v>
      </c>
      <c r="C1240">
        <v>0</v>
      </c>
      <c r="D1240">
        <v>0</v>
      </c>
      <c r="E1240">
        <v>0</v>
      </c>
      <c r="F1240">
        <v>3.049728405310688E-3</v>
      </c>
      <c r="G1240">
        <v>-1.1508177150068954E-3</v>
      </c>
    </row>
    <row r="1241" spans="1:7">
      <c r="A1241" s="14">
        <v>41180</v>
      </c>
      <c r="B1241">
        <v>-1.2840030075353113E-3</v>
      </c>
      <c r="C1241">
        <v>7.8557890514797148E-3</v>
      </c>
      <c r="D1241">
        <v>-8.2979481267284692E-3</v>
      </c>
      <c r="E1241">
        <v>-1.9733714753309129E-3</v>
      </c>
      <c r="F1241">
        <v>1.8342100701887326E-2</v>
      </c>
      <c r="G1241">
        <v>-3.9226232310500481E-3</v>
      </c>
    </row>
    <row r="1242" spans="1:7">
      <c r="A1242" s="14">
        <v>41183</v>
      </c>
      <c r="B1242">
        <v>4.741946263106092E-3</v>
      </c>
      <c r="C1242">
        <v>1.2960249740085401E-2</v>
      </c>
      <c r="D1242">
        <v>0</v>
      </c>
      <c r="E1242">
        <v>-5.946442764204295E-3</v>
      </c>
      <c r="F1242">
        <v>-3.9010157404664003E-3</v>
      </c>
      <c r="G1242">
        <v>4.1530782044374766E-3</v>
      </c>
    </row>
    <row r="1243" spans="1:7">
      <c r="A1243" s="14">
        <v>41184</v>
      </c>
      <c r="B1243">
        <v>1.7052462117345128E-3</v>
      </c>
      <c r="C1243">
        <v>0</v>
      </c>
      <c r="D1243">
        <v>0</v>
      </c>
      <c r="E1243">
        <v>7.919814239535139E-3</v>
      </c>
      <c r="F1243">
        <v>6.372516726491249E-3</v>
      </c>
      <c r="G1243">
        <v>1.3802266568672258E-3</v>
      </c>
    </row>
    <row r="1244" spans="1:7">
      <c r="A1244" s="14">
        <v>41185</v>
      </c>
      <c r="B1244">
        <v>-2.5666247599822715E-3</v>
      </c>
      <c r="C1244">
        <v>-1.3829103148452296E-2</v>
      </c>
      <c r="D1244">
        <v>-8.3684447638638811E-3</v>
      </c>
      <c r="E1244">
        <v>-1.1904800739564422E-2</v>
      </c>
      <c r="F1244">
        <v>-2.108029703307817E-2</v>
      </c>
      <c r="G1244">
        <v>-1.3802266568671946E-3</v>
      </c>
    </row>
    <row r="1245" spans="1:7">
      <c r="A1245" s="14">
        <v>41186</v>
      </c>
      <c r="B1245">
        <v>7.1243021394773861E-3</v>
      </c>
      <c r="C1245">
        <v>0</v>
      </c>
      <c r="D1245">
        <v>0</v>
      </c>
      <c r="E1245">
        <v>-9.9801552339884195E-4</v>
      </c>
      <c r="F1245">
        <v>1.536041949233977E-2</v>
      </c>
      <c r="G1245">
        <v>1.0535666298222534E-2</v>
      </c>
    </row>
    <row r="1246" spans="1:7">
      <c r="A1246" s="14">
        <v>41187</v>
      </c>
      <c r="B1246">
        <v>-2.288529702843733E-3</v>
      </c>
      <c r="C1246">
        <v>3.337608946657631E-2</v>
      </c>
      <c r="D1246">
        <v>0</v>
      </c>
      <c r="E1246">
        <v>-9.9901255351818991E-4</v>
      </c>
      <c r="F1246">
        <v>-2.0804476197107014E-2</v>
      </c>
      <c r="G1246">
        <v>-3.6521233778290915E-3</v>
      </c>
    </row>
    <row r="1247" spans="1:7">
      <c r="A1247" s="14">
        <v>41190</v>
      </c>
      <c r="B1247">
        <v>0</v>
      </c>
      <c r="C1247">
        <v>0</v>
      </c>
      <c r="D1247">
        <v>0</v>
      </c>
      <c r="E1247">
        <v>0</v>
      </c>
      <c r="F1247">
        <v>0</v>
      </c>
      <c r="G1247">
        <v>0</v>
      </c>
    </row>
    <row r="1248" spans="1:7">
      <c r="A1248" s="14">
        <v>41191</v>
      </c>
      <c r="B1248">
        <v>-1.1766504670275166E-2</v>
      </c>
      <c r="C1248">
        <v>-5.4485075972784146E-2</v>
      </c>
      <c r="D1248">
        <v>0</v>
      </c>
      <c r="E1248">
        <v>-5.0129748126056545E-3</v>
      </c>
      <c r="F1248">
        <v>5.3063796604756472E-3</v>
      </c>
      <c r="G1248">
        <v>-1.590432557711579E-2</v>
      </c>
    </row>
    <row r="1249" spans="1:7">
      <c r="A1249" s="14">
        <v>41192</v>
      </c>
      <c r="B1249">
        <v>-4.9707012660908942E-3</v>
      </c>
      <c r="C1249">
        <v>0</v>
      </c>
      <c r="D1249">
        <v>0</v>
      </c>
      <c r="E1249">
        <v>-1.0101975152687322E-2</v>
      </c>
      <c r="F1249">
        <v>4.0437238945750732E-4</v>
      </c>
      <c r="G1249">
        <v>9.2869882231092545E-4</v>
      </c>
    </row>
    <row r="1250" spans="1:7">
      <c r="A1250" s="14">
        <v>41193</v>
      </c>
      <c r="B1250">
        <v>1.9304130612075767E-3</v>
      </c>
      <c r="C1250">
        <v>8.8738074677542384E-4</v>
      </c>
      <c r="D1250">
        <v>-2.1232179001437142E-2</v>
      </c>
      <c r="E1250">
        <v>-1.0205067375400294E-2</v>
      </c>
      <c r="F1250">
        <v>-1.3187308775046225E-2</v>
      </c>
      <c r="G1250">
        <v>-1.6260234640676223E-3</v>
      </c>
    </row>
    <row r="1251" spans="1:7">
      <c r="A1251" s="14">
        <v>41194</v>
      </c>
      <c r="B1251">
        <v>-2.6122709419572438E-3</v>
      </c>
      <c r="C1251">
        <v>-1.792166691773444E-2</v>
      </c>
      <c r="D1251">
        <v>0</v>
      </c>
      <c r="E1251">
        <v>1.0205067375400266E-2</v>
      </c>
      <c r="F1251">
        <v>-2.5483501887069151E-3</v>
      </c>
      <c r="G1251">
        <v>-1.8617568163829935E-3</v>
      </c>
    </row>
    <row r="1252" spans="1:7">
      <c r="A1252" s="14">
        <v>41197</v>
      </c>
      <c r="B1252">
        <v>2.2985849396440733E-3</v>
      </c>
      <c r="C1252">
        <v>-2.3791240122100165E-2</v>
      </c>
      <c r="D1252">
        <v>-4.3017284660823718E-3</v>
      </c>
      <c r="E1252">
        <v>3.0424850128046134E-3</v>
      </c>
      <c r="F1252">
        <v>6.1590120776349013E-3</v>
      </c>
      <c r="G1252">
        <v>2.3270059015319316E-3</v>
      </c>
    </row>
    <row r="1253" spans="1:7">
      <c r="A1253" s="14">
        <v>41198</v>
      </c>
      <c r="B1253">
        <v>1.4428742192451853E-2</v>
      </c>
      <c r="C1253">
        <v>0</v>
      </c>
      <c r="D1253">
        <v>1.6246681251811026E-2</v>
      </c>
      <c r="E1253">
        <v>1.0068562855462187E-2</v>
      </c>
      <c r="F1253">
        <v>2.5413855982312629E-3</v>
      </c>
      <c r="G1253">
        <v>1.1093200194136872E-2</v>
      </c>
    </row>
    <row r="1254" spans="1:7">
      <c r="A1254" s="14">
        <v>41199</v>
      </c>
      <c r="B1254">
        <v>4.3065181247808042E-3</v>
      </c>
      <c r="C1254">
        <v>0</v>
      </c>
      <c r="D1254">
        <v>-1.5384635750081819E-2</v>
      </c>
      <c r="E1254">
        <v>-1.4126297114535297E-2</v>
      </c>
      <c r="F1254">
        <v>8.616764905155087E-3</v>
      </c>
      <c r="G1254">
        <v>-6.8978929441477869E-4</v>
      </c>
    </row>
    <row r="1255" spans="1:7">
      <c r="A1255" s="14">
        <v>41200</v>
      </c>
      <c r="B1255">
        <v>4.3222180404544247E-4</v>
      </c>
      <c r="C1255">
        <v>0</v>
      </c>
      <c r="D1255">
        <v>0</v>
      </c>
      <c r="E1255">
        <v>1.0152492462685435E-3</v>
      </c>
      <c r="F1255">
        <v>-9.5527699655184577E-3</v>
      </c>
      <c r="G1255">
        <v>3.4437366894773734E-3</v>
      </c>
    </row>
    <row r="1256" spans="1:7">
      <c r="A1256" s="14">
        <v>41201</v>
      </c>
      <c r="B1256">
        <v>-4.0300549195293944E-3</v>
      </c>
      <c r="C1256">
        <v>-9.3000908414361642E-3</v>
      </c>
      <c r="D1256">
        <v>0</v>
      </c>
      <c r="E1256">
        <v>1.2109029350743849E-2</v>
      </c>
      <c r="F1256">
        <v>-1.3007002121121188E-4</v>
      </c>
      <c r="G1256">
        <v>-1.7806332511154994E-2</v>
      </c>
    </row>
    <row r="1257" spans="1:7">
      <c r="A1257" s="14">
        <v>41204</v>
      </c>
      <c r="B1257">
        <v>-1.0021394507637178E-3</v>
      </c>
      <c r="C1257">
        <v>4.1194725790298689E-2</v>
      </c>
      <c r="D1257">
        <v>0</v>
      </c>
      <c r="E1257">
        <v>1.0020185175228325E-3</v>
      </c>
      <c r="F1257">
        <v>2.6587353334053543E-3</v>
      </c>
      <c r="G1257">
        <v>-3.0371984592647751E-3</v>
      </c>
    </row>
    <row r="1258" spans="1:7">
      <c r="A1258" s="14">
        <v>41205</v>
      </c>
      <c r="B1258">
        <v>-1.3810134289450845E-2</v>
      </c>
      <c r="C1258">
        <v>0</v>
      </c>
      <c r="D1258">
        <v>0</v>
      </c>
      <c r="E1258">
        <v>-8.0473041084150546E-3</v>
      </c>
      <c r="F1258">
        <v>-9.2188173255245212E-3</v>
      </c>
      <c r="G1258">
        <v>-9.8780980033617311E-3</v>
      </c>
    </row>
    <row r="1259" spans="1:7">
      <c r="A1259" s="14">
        <v>41206</v>
      </c>
      <c r="B1259">
        <v>-2.5188290305627205E-3</v>
      </c>
      <c r="C1259">
        <v>0</v>
      </c>
      <c r="D1259">
        <v>7.7219034604161692E-3</v>
      </c>
      <c r="E1259">
        <v>-1.4241250940667815E-2</v>
      </c>
      <c r="F1259">
        <v>4.5548642836888949E-3</v>
      </c>
      <c r="G1259">
        <v>-2.3661759531478132E-3</v>
      </c>
    </row>
    <row r="1260" spans="1:7">
      <c r="A1260" s="14">
        <v>41207</v>
      </c>
      <c r="B1260">
        <v>8.5898357368131457E-3</v>
      </c>
      <c r="C1260">
        <v>-1.8100103303887834E-2</v>
      </c>
      <c r="D1260">
        <v>0</v>
      </c>
      <c r="E1260">
        <v>1.4241250940667848E-2</v>
      </c>
      <c r="F1260">
        <v>-1.4132624646230382E-2</v>
      </c>
      <c r="G1260">
        <v>1.3413663956013939E-2</v>
      </c>
    </row>
    <row r="1261" spans="1:7">
      <c r="A1261" s="14">
        <v>41208</v>
      </c>
      <c r="B1261">
        <v>5.4140285745214706E-6</v>
      </c>
      <c r="C1261">
        <v>0</v>
      </c>
      <c r="D1261">
        <v>0</v>
      </c>
      <c r="E1261">
        <v>9.0483195898055542E-3</v>
      </c>
      <c r="F1261">
        <v>1.4401956834358184E-2</v>
      </c>
      <c r="G1261">
        <v>3.2673171935690953E-3</v>
      </c>
    </row>
    <row r="1262" spans="1:7">
      <c r="A1262" s="14">
        <v>41211</v>
      </c>
      <c r="B1262">
        <v>1.3164481725570127E-3</v>
      </c>
      <c r="C1262">
        <v>-4.5755316870869636E-3</v>
      </c>
      <c r="D1262">
        <v>6.3902186243646316E-3</v>
      </c>
      <c r="E1262">
        <v>1.002886615635815E-3</v>
      </c>
      <c r="F1262">
        <v>-7.5075885939692713E-3</v>
      </c>
      <c r="G1262">
        <v>4.1849439365263001E-3</v>
      </c>
    </row>
    <row r="1263" spans="1:7">
      <c r="A1263" s="14">
        <v>41212</v>
      </c>
      <c r="B1263">
        <v>5.6147735127791568E-3</v>
      </c>
      <c r="C1263">
        <v>-1.8388584905768307E-3</v>
      </c>
      <c r="D1263">
        <v>-1.0672439120427622E-2</v>
      </c>
      <c r="E1263">
        <v>9.9483402451411573E-3</v>
      </c>
      <c r="F1263">
        <v>-3.6476549923127473E-3</v>
      </c>
      <c r="G1263">
        <v>6.244991869118895E-3</v>
      </c>
    </row>
    <row r="1264" spans="1:7">
      <c r="A1264" s="14">
        <v>41213</v>
      </c>
      <c r="B1264">
        <v>3.6984908417359418E-3</v>
      </c>
      <c r="C1264">
        <v>1.5507663952751237E-2</v>
      </c>
      <c r="D1264">
        <v>1.2793111955519075E-2</v>
      </c>
      <c r="E1264">
        <v>-9.9483402451410758E-3</v>
      </c>
      <c r="F1264">
        <v>-3.2467132480760749E-3</v>
      </c>
      <c r="G1264">
        <v>6.6643067138145735E-3</v>
      </c>
    </row>
    <row r="1265" spans="1:7">
      <c r="A1265" s="14">
        <v>41214</v>
      </c>
      <c r="B1265">
        <v>6.1666061979665761E-3</v>
      </c>
      <c r="C1265">
        <v>-3.626481354444959E-3</v>
      </c>
      <c r="D1265">
        <v>8.0186411536244361E-3</v>
      </c>
      <c r="E1265">
        <v>8.9582327034552992E-3</v>
      </c>
      <c r="F1265">
        <v>1.4931721362078518E-2</v>
      </c>
      <c r="G1265">
        <v>-1.1749941501637461E-2</v>
      </c>
    </row>
    <row r="1266" spans="1:7">
      <c r="A1266" s="14">
        <v>41215</v>
      </c>
      <c r="B1266">
        <v>-9.5937561400749449E-3</v>
      </c>
      <c r="C1266">
        <v>-9.1210090510259118E-4</v>
      </c>
      <c r="D1266">
        <v>0</v>
      </c>
      <c r="E1266">
        <v>-2.976218126508961E-3</v>
      </c>
      <c r="F1266">
        <v>1.4583699543008583E-2</v>
      </c>
      <c r="G1266">
        <v>-5.5774947096994603E-3</v>
      </c>
    </row>
    <row r="1267" spans="1:7">
      <c r="A1267" s="14">
        <v>41218</v>
      </c>
      <c r="B1267">
        <v>-2.2340333888974549E-3</v>
      </c>
      <c r="C1267">
        <v>0</v>
      </c>
      <c r="D1267">
        <v>0</v>
      </c>
      <c r="E1267">
        <v>-5.9820145769463604E-3</v>
      </c>
      <c r="F1267">
        <v>2.3588544858935546E-3</v>
      </c>
      <c r="G1267">
        <v>-2.566844218531037E-3</v>
      </c>
    </row>
    <row r="1268" spans="1:7">
      <c r="A1268" s="14">
        <v>41219</v>
      </c>
      <c r="B1268">
        <v>6.8110461755076744E-4</v>
      </c>
      <c r="C1268">
        <v>0</v>
      </c>
      <c r="D1268">
        <v>-8.0186411536243424E-3</v>
      </c>
      <c r="E1268">
        <v>-2.0039020970262747E-3</v>
      </c>
      <c r="F1268">
        <v>-1.1787317187973753E-3</v>
      </c>
      <c r="G1268">
        <v>0</v>
      </c>
    </row>
    <row r="1269" spans="1:7">
      <c r="A1269" s="14">
        <v>41220</v>
      </c>
      <c r="B1269">
        <v>-1.0592571968414245E-2</v>
      </c>
      <c r="C1269">
        <v>-2.7275796977030927E-3</v>
      </c>
      <c r="D1269">
        <v>0</v>
      </c>
      <c r="E1269">
        <v>-8.0473041084150546E-3</v>
      </c>
      <c r="F1269">
        <v>-8.4453872376488333E-3</v>
      </c>
      <c r="G1269">
        <v>-6.0931486021694277E-3</v>
      </c>
    </row>
    <row r="1270" spans="1:7">
      <c r="A1270" s="14">
        <v>41221</v>
      </c>
      <c r="B1270">
        <v>-3.2379553381558335E-3</v>
      </c>
      <c r="C1270">
        <v>-4.09359959337674E-2</v>
      </c>
      <c r="D1270">
        <v>-1.7094840421601514E-2</v>
      </c>
      <c r="E1270">
        <v>5.0382313928357576E-3</v>
      </c>
      <c r="F1270">
        <v>-2.6722640700716036E-4</v>
      </c>
      <c r="G1270">
        <v>-9.4049282880861638E-4</v>
      </c>
    </row>
    <row r="1271" spans="1:7">
      <c r="A1271" s="14">
        <v>41222</v>
      </c>
      <c r="B1271">
        <v>4.7161696845506018E-4</v>
      </c>
      <c r="C1271">
        <v>9.4495167247457493E-3</v>
      </c>
      <c r="D1271">
        <v>0</v>
      </c>
      <c r="E1271">
        <v>-2.0139829767738529E-3</v>
      </c>
      <c r="F1271">
        <v>-7.1814526125451835E-3</v>
      </c>
      <c r="G1271">
        <v>2.8193015087310852E-3</v>
      </c>
    </row>
    <row r="1272" spans="1:7">
      <c r="A1272" s="14">
        <v>41225</v>
      </c>
      <c r="B1272">
        <v>-4.3829202381148296E-4</v>
      </c>
      <c r="C1272">
        <v>-9.4495167247457944E-3</v>
      </c>
      <c r="D1272">
        <v>3.3902352231383451E-2</v>
      </c>
      <c r="E1272">
        <v>1.3008972366325935E-2</v>
      </c>
      <c r="F1272">
        <v>9.4377013091403953E-3</v>
      </c>
      <c r="G1272">
        <v>1.6408900551667964E-3</v>
      </c>
    </row>
    <row r="1273" spans="1:7">
      <c r="A1273" s="14">
        <v>41226</v>
      </c>
      <c r="B1273">
        <v>-4.4405520646020775E-3</v>
      </c>
      <c r="C1273">
        <v>-4.763244661833972E-3</v>
      </c>
      <c r="D1273">
        <v>-1.4691326712618313E-2</v>
      </c>
      <c r="E1273">
        <v>-5.9820145769463604E-3</v>
      </c>
      <c r="F1273">
        <v>1.2902060476962051E-4</v>
      </c>
      <c r="G1273">
        <v>-4.4601915638980347E-3</v>
      </c>
    </row>
    <row r="1274" spans="1:7">
      <c r="A1274" s="14">
        <v>41227</v>
      </c>
      <c r="B1274">
        <v>-1.6940494682445819E-2</v>
      </c>
      <c r="C1274">
        <v>-3.5942580065713145E-2</v>
      </c>
      <c r="D1274">
        <v>1.0515328316954054E-2</v>
      </c>
      <c r="E1274">
        <v>-1.0028866156358584E-3</v>
      </c>
      <c r="F1274">
        <v>1.8474684203468386E-3</v>
      </c>
      <c r="G1274">
        <v>-1.469622253934255E-2</v>
      </c>
    </row>
    <row r="1275" spans="1:7">
      <c r="A1275" s="14">
        <v>41228</v>
      </c>
      <c r="B1275">
        <v>-9.9169471863111407E-3</v>
      </c>
      <c r="C1275">
        <v>-1.0941235703909371E-2</v>
      </c>
      <c r="D1275">
        <v>-3.7732608586454526E-3</v>
      </c>
      <c r="E1275">
        <v>-4.0100881969698729E-3</v>
      </c>
      <c r="F1275">
        <v>-5.4251337567425346E-2</v>
      </c>
      <c r="G1275">
        <v>-1.2010542651802493E-2</v>
      </c>
    </row>
    <row r="1276" spans="1:7">
      <c r="A1276" s="14">
        <v>41229</v>
      </c>
      <c r="B1276">
        <v>5.7651748543505292E-3</v>
      </c>
      <c r="C1276">
        <v>1.9802725704915522E-2</v>
      </c>
      <c r="D1276">
        <v>3.7923351615332061E-3</v>
      </c>
      <c r="E1276">
        <v>-1.4172099003566561E-2</v>
      </c>
      <c r="F1276">
        <v>1.0405020434883751E-2</v>
      </c>
      <c r="G1276">
        <v>1.4633700581883406E-2</v>
      </c>
    </row>
    <row r="1277" spans="1:7">
      <c r="A1277" s="14">
        <v>41232</v>
      </c>
      <c r="B1277">
        <v>1.3715269723076941E-2</v>
      </c>
      <c r="C1277">
        <v>1.4600083012469978E-2</v>
      </c>
      <c r="D1277">
        <v>9.2094706879844897E-3</v>
      </c>
      <c r="E1277">
        <v>2.2179122374488065E-2</v>
      </c>
      <c r="F1277">
        <v>2.0341369823695762E-2</v>
      </c>
      <c r="G1277">
        <v>4.7606868849044435E-4</v>
      </c>
    </row>
    <row r="1278" spans="1:7">
      <c r="A1278" s="14">
        <v>41233</v>
      </c>
      <c r="B1278">
        <v>5.2776154773365939E-4</v>
      </c>
      <c r="C1278">
        <v>0</v>
      </c>
      <c r="D1278">
        <v>0</v>
      </c>
      <c r="E1278">
        <v>-1.304525476375719E-2</v>
      </c>
      <c r="F1278">
        <v>-1.0602960338723696E-2</v>
      </c>
      <c r="G1278">
        <v>-5.9684162129379952E-3</v>
      </c>
    </row>
    <row r="1279" spans="1:7">
      <c r="A1279" s="14">
        <v>41234</v>
      </c>
      <c r="B1279">
        <v>4.534923784362474E-3</v>
      </c>
      <c r="C1279">
        <v>0</v>
      </c>
      <c r="D1279">
        <v>0</v>
      </c>
      <c r="E1279">
        <v>1.0051206205441424E-2</v>
      </c>
      <c r="F1279">
        <v>1.7470000260872129E-2</v>
      </c>
      <c r="G1279">
        <v>2.3911617913618668E-3</v>
      </c>
    </row>
    <row r="1280" spans="1:7">
      <c r="A1280" s="14">
        <v>41235</v>
      </c>
      <c r="B1280">
        <v>4.5098442703177264E-3</v>
      </c>
      <c r="C1280">
        <v>0</v>
      </c>
      <c r="D1280">
        <v>2.0809522828092132E-3</v>
      </c>
      <c r="E1280">
        <v>-2.0204465784464599E-2</v>
      </c>
      <c r="F1280">
        <v>-1.6074224429180658E-3</v>
      </c>
      <c r="G1280">
        <v>6.1923057799128899E-3</v>
      </c>
    </row>
    <row r="1281" spans="1:7">
      <c r="A1281" s="14">
        <v>41236</v>
      </c>
      <c r="B1281">
        <v>4.9965258732411286E-3</v>
      </c>
      <c r="C1281">
        <v>-1.9512885885450908E-2</v>
      </c>
      <c r="D1281">
        <v>2.0766309114175052E-3</v>
      </c>
      <c r="E1281">
        <v>0</v>
      </c>
      <c r="F1281">
        <v>8.1675044350372154E-3</v>
      </c>
      <c r="G1281">
        <v>7.1205400473263643E-4</v>
      </c>
    </row>
    <row r="1282" spans="1:7">
      <c r="A1282" s="14">
        <v>41239</v>
      </c>
      <c r="B1282">
        <v>-2.1435208741456689E-3</v>
      </c>
      <c r="C1282">
        <v>2.5295680345019337E-2</v>
      </c>
      <c r="D1282">
        <v>7.8529309282549566E-3</v>
      </c>
      <c r="E1282">
        <v>-4.0879913616445364E-3</v>
      </c>
      <c r="F1282">
        <v>8.3593609348317586E-3</v>
      </c>
      <c r="G1282">
        <v>3.0798806036013721E-3</v>
      </c>
    </row>
    <row r="1283" spans="1:7">
      <c r="A1283" s="14">
        <v>41240</v>
      </c>
      <c r="B1283">
        <v>-6.0416689058048444E-3</v>
      </c>
      <c r="C1283">
        <v>3.8351003974917983E-3</v>
      </c>
      <c r="D1283">
        <v>1.9733071101616759E-3</v>
      </c>
      <c r="E1283">
        <v>2.0460846385393313E-3</v>
      </c>
      <c r="F1283">
        <v>1.0572052091525463E-3</v>
      </c>
      <c r="G1283">
        <v>-6.1687969877514646E-3</v>
      </c>
    </row>
    <row r="1284" spans="1:7">
      <c r="A1284" s="14">
        <v>41241</v>
      </c>
      <c r="B1284">
        <v>2.9277699258045439E-3</v>
      </c>
      <c r="C1284">
        <v>-4.4020703574445694E-2</v>
      </c>
      <c r="D1284">
        <v>-3.6210558457395615E-3</v>
      </c>
      <c r="E1284">
        <v>2.0242470410543691E-2</v>
      </c>
      <c r="F1284">
        <v>-4.900049848622863E-3</v>
      </c>
      <c r="G1284">
        <v>-7.1425766740978991E-4</v>
      </c>
    </row>
    <row r="1285" spans="1:7">
      <c r="A1285" s="14">
        <v>41242</v>
      </c>
      <c r="B1285">
        <v>5.3685717401610522E-3</v>
      </c>
      <c r="C1285">
        <v>1.9802725704915522E-2</v>
      </c>
      <c r="D1285">
        <v>6.165882491175498E-3</v>
      </c>
      <c r="E1285">
        <v>-1.0068562855462291E-2</v>
      </c>
      <c r="F1285">
        <v>1.3811558569997551E-4</v>
      </c>
      <c r="G1285">
        <v>7.1192464821173539E-3</v>
      </c>
    </row>
    <row r="1286" spans="1:7">
      <c r="A1286" s="14">
        <v>41243</v>
      </c>
      <c r="B1286">
        <v>3.0098634791344728E-3</v>
      </c>
      <c r="C1286">
        <v>-1.9802725704915449E-2</v>
      </c>
      <c r="D1286">
        <v>1.181580727027535E-2</v>
      </c>
      <c r="E1286">
        <v>1.2072464952488588E-2</v>
      </c>
      <c r="F1286">
        <v>1.0689044940819412E-2</v>
      </c>
      <c r="G1286">
        <v>-5.4532785743025818E-3</v>
      </c>
    </row>
    <row r="1287" spans="1:7">
      <c r="A1287" s="14">
        <v>41246</v>
      </c>
      <c r="B1287">
        <v>-5.7047644931207207E-3</v>
      </c>
      <c r="C1287">
        <v>1.8823079136187987E-2</v>
      </c>
      <c r="D1287">
        <v>0</v>
      </c>
      <c r="E1287">
        <v>0</v>
      </c>
      <c r="F1287">
        <v>1.2138028545142393E-2</v>
      </c>
      <c r="G1287">
        <v>3.5597948932500341E-3</v>
      </c>
    </row>
    <row r="1288" spans="1:7">
      <c r="A1288" s="14">
        <v>41247</v>
      </c>
      <c r="B1288">
        <v>-2.6589828331024393E-3</v>
      </c>
      <c r="C1288">
        <v>2.9409760838098728E-3</v>
      </c>
      <c r="D1288">
        <v>4.3975864584045649E-2</v>
      </c>
      <c r="E1288">
        <v>-1.1061324893186513E-2</v>
      </c>
      <c r="F1288">
        <v>-1.9761683978025196E-3</v>
      </c>
      <c r="G1288">
        <v>2.3658354395158493E-4</v>
      </c>
    </row>
    <row r="1289" spans="1:7">
      <c r="A1289" s="14">
        <v>41248</v>
      </c>
      <c r="B1289">
        <v>1.6577688782276048E-3</v>
      </c>
      <c r="C1289">
        <v>0</v>
      </c>
      <c r="D1289">
        <v>0</v>
      </c>
      <c r="E1289">
        <v>5.0433103575645288E-3</v>
      </c>
      <c r="F1289">
        <v>-9.1339654523543386E-4</v>
      </c>
      <c r="G1289">
        <v>6.1396659369768024E-3</v>
      </c>
    </row>
    <row r="1290" spans="1:7">
      <c r="A1290" s="14">
        <v>41249</v>
      </c>
      <c r="B1290">
        <v>-2.9791380044329576E-4</v>
      </c>
      <c r="C1290">
        <v>-2.0760789506221105E-2</v>
      </c>
      <c r="D1290">
        <v>-7.7823235745453053E-3</v>
      </c>
      <c r="E1290">
        <v>8.0150426125391479E-3</v>
      </c>
      <c r="F1290">
        <v>7.2923180889752455E-3</v>
      </c>
      <c r="G1290">
        <v>-2.1205856281452636E-3</v>
      </c>
    </row>
    <row r="1291" spans="1:7">
      <c r="A1291" s="14">
        <v>41250</v>
      </c>
      <c r="B1291">
        <v>8.4376291043486385E-4</v>
      </c>
      <c r="C1291">
        <v>0</v>
      </c>
      <c r="D1291">
        <v>7.7823235745452784E-3</v>
      </c>
      <c r="E1291">
        <v>-1.9970280769170045E-3</v>
      </c>
      <c r="F1291">
        <v>-1.8244114609157216E-3</v>
      </c>
      <c r="G1291">
        <v>5.8799725442984143E-3</v>
      </c>
    </row>
    <row r="1292" spans="1:7">
      <c r="A1292" s="14">
        <v>41253</v>
      </c>
      <c r="B1292">
        <v>5.8447804120900183E-3</v>
      </c>
      <c r="C1292">
        <v>1.7819813422411165E-2</v>
      </c>
      <c r="D1292">
        <v>1.9359106628520186E-3</v>
      </c>
      <c r="E1292">
        <v>9.9901255351814286E-4</v>
      </c>
      <c r="F1292">
        <v>-6.5176510609177563E-3</v>
      </c>
      <c r="G1292">
        <v>4.2123678773044564E-3</v>
      </c>
    </row>
    <row r="1293" spans="1:7">
      <c r="A1293" s="14">
        <v>41254</v>
      </c>
      <c r="B1293">
        <v>4.2770054138930765E-3</v>
      </c>
      <c r="C1293">
        <v>0</v>
      </c>
      <c r="D1293">
        <v>1.8702332439939354E-2</v>
      </c>
      <c r="E1293">
        <v>3.9860997643921614E-3</v>
      </c>
      <c r="F1293">
        <v>2.1484939572464109E-2</v>
      </c>
      <c r="G1293">
        <v>3.0317630323989054E-3</v>
      </c>
    </row>
    <row r="1294" spans="1:7">
      <c r="A1294" s="14">
        <v>41255</v>
      </c>
      <c r="B1294">
        <v>6.7698420407388167E-3</v>
      </c>
      <c r="C1294">
        <v>0</v>
      </c>
      <c r="D1294">
        <v>-9.0776340054622203E-3</v>
      </c>
      <c r="E1294">
        <v>1.383599364294312E-2</v>
      </c>
      <c r="F1294">
        <v>2.4260501663014539E-3</v>
      </c>
      <c r="G1294">
        <v>-2.1560825673582807E-3</v>
      </c>
    </row>
    <row r="1295" spans="1:7">
      <c r="A1295" s="14">
        <v>41256</v>
      </c>
      <c r="B1295">
        <v>-5.1104958594955213E-3</v>
      </c>
      <c r="C1295">
        <v>1.7512659006183574E-2</v>
      </c>
      <c r="D1295">
        <v>-7.692528281592473E-3</v>
      </c>
      <c r="E1295">
        <v>9.8039499737726183E-4</v>
      </c>
      <c r="F1295">
        <v>8.2687979882901143E-3</v>
      </c>
      <c r="G1295">
        <v>9.648290206213132E-3</v>
      </c>
    </row>
    <row r="1296" spans="1:7">
      <c r="A1296" s="14">
        <v>41257</v>
      </c>
      <c r="B1296">
        <v>6.1721737436087605E-4</v>
      </c>
      <c r="C1296">
        <v>1.3407791118274951E-2</v>
      </c>
      <c r="D1296">
        <v>0</v>
      </c>
      <c r="E1296">
        <v>-9.8039499737730519E-4</v>
      </c>
      <c r="F1296">
        <v>-5.081662718923647E-3</v>
      </c>
      <c r="G1296">
        <v>-1.8756047242431883E-3</v>
      </c>
    </row>
    <row r="1297" spans="1:7">
      <c r="A1297" s="14">
        <v>41260</v>
      </c>
      <c r="B1297">
        <v>-1.2504455080642727E-3</v>
      </c>
      <c r="C1297">
        <v>-1.7389145623163727E-2</v>
      </c>
      <c r="D1297">
        <v>3.8541455932082631E-3</v>
      </c>
      <c r="E1297">
        <v>1.0737417430151625E-2</v>
      </c>
      <c r="F1297">
        <v>3.817772065966416E-3</v>
      </c>
      <c r="G1297">
        <v>1.1727233472628269E-3</v>
      </c>
    </row>
    <row r="1298" spans="1:7">
      <c r="A1298" s="14">
        <v>41261</v>
      </c>
      <c r="B1298">
        <v>4.3132879838175004E-3</v>
      </c>
      <c r="C1298">
        <v>9.6952696908758004E-3</v>
      </c>
      <c r="D1298">
        <v>0.1126410832827011</v>
      </c>
      <c r="E1298">
        <v>-4.3659253795762541E-2</v>
      </c>
      <c r="F1298">
        <v>8.9603843538134734E-3</v>
      </c>
      <c r="G1298">
        <v>4.2094329804152897E-3</v>
      </c>
    </row>
    <row r="1299" spans="1:7">
      <c r="A1299" s="14">
        <v>41262</v>
      </c>
      <c r="B1299">
        <v>5.6653362857659187E-3</v>
      </c>
      <c r="C1299">
        <v>-1.0672418584501558E-2</v>
      </c>
      <c r="D1299">
        <v>6.1672637460083585E-3</v>
      </c>
      <c r="E1299">
        <v>1.8090806384650514E-2</v>
      </c>
      <c r="F1299">
        <v>5.1387699692434161E-3</v>
      </c>
      <c r="G1299">
        <v>-2.3364892510967495E-3</v>
      </c>
    </row>
    <row r="1300" spans="1:7">
      <c r="A1300" s="14">
        <v>41263</v>
      </c>
      <c r="B1300">
        <v>-1.1806978411079978E-3</v>
      </c>
      <c r="C1300">
        <v>0</v>
      </c>
      <c r="D1300">
        <v>6.8224064920282277E-4</v>
      </c>
      <c r="E1300">
        <v>9.950363380172788E-4</v>
      </c>
      <c r="F1300">
        <v>-7.1511299563228603E-3</v>
      </c>
      <c r="G1300">
        <v>-6.1006385865245982E-3</v>
      </c>
    </row>
    <row r="1301" spans="1:7">
      <c r="A1301" s="14">
        <v>41264</v>
      </c>
      <c r="B1301">
        <v>-1.4395240073940391E-4</v>
      </c>
      <c r="C1301">
        <v>2.5048438049878934E-2</v>
      </c>
      <c r="D1301">
        <v>-6.9968073968520131E-2</v>
      </c>
      <c r="E1301">
        <v>-4.9851123179105129E-3</v>
      </c>
      <c r="F1301">
        <v>-1.1524503039329283E-2</v>
      </c>
      <c r="G1301">
        <v>8.4371278376213221E-3</v>
      </c>
    </row>
    <row r="1302" spans="1:7">
      <c r="A1302" s="14">
        <v>41267</v>
      </c>
      <c r="B1302">
        <v>-8.9798694623978361E-4</v>
      </c>
      <c r="C1302">
        <v>-2.0181894237611193E-2</v>
      </c>
      <c r="D1302">
        <v>7.3209010374883018E-4</v>
      </c>
      <c r="E1302">
        <v>0</v>
      </c>
      <c r="F1302">
        <v>1.013712145829887E-2</v>
      </c>
      <c r="G1302">
        <v>-1.6349226380768266E-3</v>
      </c>
    </row>
    <row r="1303" spans="1:7">
      <c r="A1303" s="14">
        <v>41268</v>
      </c>
      <c r="B1303">
        <v>0</v>
      </c>
      <c r="C1303">
        <v>0</v>
      </c>
      <c r="D1303">
        <v>0</v>
      </c>
      <c r="E1303">
        <v>0</v>
      </c>
      <c r="F1303">
        <v>0</v>
      </c>
      <c r="G1303">
        <v>0</v>
      </c>
    </row>
    <row r="1304" spans="1:7">
      <c r="A1304" s="14">
        <v>41269</v>
      </c>
      <c r="B1304">
        <v>0</v>
      </c>
      <c r="C1304">
        <v>0</v>
      </c>
      <c r="D1304">
        <v>0</v>
      </c>
      <c r="E1304">
        <v>0</v>
      </c>
      <c r="F1304">
        <v>0</v>
      </c>
      <c r="G1304">
        <v>0</v>
      </c>
    </row>
    <row r="1305" spans="1:7">
      <c r="A1305" s="14">
        <v>41270</v>
      </c>
      <c r="B1305">
        <v>1.2743040958983992E-3</v>
      </c>
      <c r="C1305">
        <v>5.8058747722337795E-3</v>
      </c>
      <c r="D1305">
        <v>2.3138402038333009E-2</v>
      </c>
      <c r="E1305">
        <v>2.5666571009812917E-2</v>
      </c>
      <c r="F1305">
        <v>6.7879640443675657E-3</v>
      </c>
      <c r="G1305">
        <v>-2.3411055978067767E-4</v>
      </c>
    </row>
    <row r="1306" spans="1:7">
      <c r="A1306" s="14">
        <v>41271</v>
      </c>
      <c r="B1306">
        <v>-4.2146047680544311E-3</v>
      </c>
      <c r="C1306">
        <v>0</v>
      </c>
      <c r="D1306">
        <v>-1.0057977412008302E-2</v>
      </c>
      <c r="E1306">
        <v>0</v>
      </c>
      <c r="F1306">
        <v>-6.5348273941368091E-3</v>
      </c>
      <c r="G1306">
        <v>-5.6267496154675011E-3</v>
      </c>
    </row>
    <row r="1307" spans="1:7">
      <c r="A1307" s="14">
        <v>41274</v>
      </c>
      <c r="B1307">
        <v>9.4970838095762618E-3</v>
      </c>
      <c r="C1307">
        <v>1.3426870069203661E-2</v>
      </c>
      <c r="D1307">
        <v>1.9307549640343584E-2</v>
      </c>
      <c r="E1307">
        <v>-6.9074763575868205E-3</v>
      </c>
      <c r="F1307">
        <v>1.7618356870706248E-2</v>
      </c>
      <c r="G1307">
        <v>2.3480947692921146E-3</v>
      </c>
    </row>
    <row r="1308" spans="1:7">
      <c r="A1308" s="14">
        <v>41275</v>
      </c>
      <c r="B1308">
        <v>0</v>
      </c>
      <c r="C1308">
        <v>0</v>
      </c>
      <c r="D1308">
        <v>0</v>
      </c>
      <c r="E1308">
        <v>0</v>
      </c>
      <c r="F1308">
        <v>0</v>
      </c>
      <c r="G1308">
        <v>0</v>
      </c>
    </row>
    <row r="1309" spans="1:7">
      <c r="A1309" s="14">
        <v>41276</v>
      </c>
      <c r="B1309">
        <v>9.0724431405783661E-3</v>
      </c>
      <c r="C1309">
        <v>0</v>
      </c>
      <c r="D1309">
        <v>-7.1075184841159975E-3</v>
      </c>
      <c r="E1309">
        <v>0</v>
      </c>
      <c r="F1309">
        <v>-3.9707790359073333E-3</v>
      </c>
      <c r="G1309">
        <v>7.2455470201655218E-3</v>
      </c>
    </row>
    <row r="1310" spans="1:7">
      <c r="A1310" s="14">
        <v>41277</v>
      </c>
      <c r="B1310">
        <v>-5.6117332466978399E-3</v>
      </c>
      <c r="C1310">
        <v>0</v>
      </c>
      <c r="D1310">
        <v>2.1870258010937001E-2</v>
      </c>
      <c r="E1310">
        <v>1.3767566616778148E-2</v>
      </c>
      <c r="F1310">
        <v>-6.2034991334714148E-4</v>
      </c>
      <c r="G1310">
        <v>1.1639891685588603E-3</v>
      </c>
    </row>
    <row r="1311" spans="1:7">
      <c r="A1311" s="14">
        <v>41278</v>
      </c>
      <c r="B1311">
        <v>5.6270015560035578E-3</v>
      </c>
      <c r="C1311">
        <v>9.4794158410970355E-3</v>
      </c>
      <c r="D1311">
        <v>1.5235765676070793E-2</v>
      </c>
      <c r="E1311">
        <v>-3.913888418228928E-3</v>
      </c>
      <c r="F1311">
        <v>-4.2399465888667562E-3</v>
      </c>
      <c r="G1311">
        <v>3.2512430741302245E-3</v>
      </c>
    </row>
    <row r="1312" spans="1:7">
      <c r="A1312" s="14">
        <v>41281</v>
      </c>
      <c r="B1312">
        <v>-3.295302682268385E-3</v>
      </c>
      <c r="C1312">
        <v>-9.4794158410970806E-3</v>
      </c>
      <c r="D1312">
        <v>0</v>
      </c>
      <c r="E1312">
        <v>9.7921204973751828E-4</v>
      </c>
      <c r="F1312">
        <v>-1.214058802406739E-4</v>
      </c>
      <c r="G1312">
        <v>-4.6480076180493895E-3</v>
      </c>
    </row>
    <row r="1313" spans="1:7">
      <c r="A1313" s="14">
        <v>41282</v>
      </c>
      <c r="B1313">
        <v>4.2242530390404536E-4</v>
      </c>
      <c r="C1313">
        <v>-9.5701358240637621E-3</v>
      </c>
      <c r="D1313">
        <v>-3.4419918404653281E-3</v>
      </c>
      <c r="E1313">
        <v>-1.9593838956344723E-3</v>
      </c>
      <c r="F1313">
        <v>9.201134880939519E-3</v>
      </c>
      <c r="G1313">
        <v>-8.1861298359790485E-3</v>
      </c>
    </row>
    <row r="1314" spans="1:7">
      <c r="A1314" s="14">
        <v>41283</v>
      </c>
      <c r="B1314">
        <v>1.3929890152636277E-3</v>
      </c>
      <c r="C1314">
        <v>-9.662609017373704E-3</v>
      </c>
      <c r="D1314">
        <v>-3.7952737580675605E-2</v>
      </c>
      <c r="E1314">
        <v>-1.2841759924330187E-2</v>
      </c>
      <c r="F1314">
        <v>7.0408474517633492E-3</v>
      </c>
      <c r="G1314">
        <v>-1.1336923653914782E-2</v>
      </c>
    </row>
    <row r="1315" spans="1:7">
      <c r="A1315" s="14">
        <v>41284</v>
      </c>
      <c r="B1315">
        <v>6.1698112066529412E-3</v>
      </c>
      <c r="C1315">
        <v>2.8712160682534522E-2</v>
      </c>
      <c r="D1315">
        <v>-4.3071779814755152E-3</v>
      </c>
      <c r="E1315">
        <v>2.9783708807732583E-3</v>
      </c>
      <c r="F1315">
        <v>-7.5301921808169194E-3</v>
      </c>
      <c r="G1315">
        <v>-1.1886107287730715E-3</v>
      </c>
    </row>
    <row r="1316" spans="1:7">
      <c r="A1316" s="14">
        <v>41285</v>
      </c>
      <c r="B1316">
        <v>2.522342985435485E-4</v>
      </c>
      <c r="C1316">
        <v>-2.6773121325645431E-2</v>
      </c>
      <c r="D1316">
        <v>9.3091825461806242E-3</v>
      </c>
      <c r="E1316">
        <v>-4.9670006568029246E-3</v>
      </c>
      <c r="F1316">
        <v>1.1821430349433303E-2</v>
      </c>
      <c r="G1316">
        <v>-2.3805209782419949E-3</v>
      </c>
    </row>
    <row r="1317" spans="1:7">
      <c r="A1317" s="14">
        <v>41288</v>
      </c>
      <c r="B1317">
        <v>7.2094717573911659E-5</v>
      </c>
      <c r="C1317">
        <v>-1.939039356889142E-3</v>
      </c>
      <c r="D1317">
        <v>6.3942196535440102E-3</v>
      </c>
      <c r="E1317">
        <v>1.9724449964485743E-2</v>
      </c>
      <c r="F1317">
        <v>9.627751573058306E-3</v>
      </c>
      <c r="G1317">
        <v>3.8064956750996988E-3</v>
      </c>
    </row>
    <row r="1318" spans="1:7">
      <c r="A1318" s="14">
        <v>41289</v>
      </c>
      <c r="B1318">
        <v>3.2507332290321019E-3</v>
      </c>
      <c r="C1318">
        <v>1.5412814264005235E-2</v>
      </c>
      <c r="D1318">
        <v>-8.5347443822719297E-3</v>
      </c>
      <c r="E1318">
        <v>1.8385281152996258E-2</v>
      </c>
      <c r="F1318">
        <v>2.266621349414449E-2</v>
      </c>
      <c r="G1318">
        <v>1.0159787435555668E-2</v>
      </c>
    </row>
    <row r="1319" spans="1:7">
      <c r="A1319" s="14">
        <v>41290</v>
      </c>
      <c r="B1319">
        <v>-2.6261299712264426E-3</v>
      </c>
      <c r="C1319">
        <v>0</v>
      </c>
      <c r="D1319">
        <v>0</v>
      </c>
      <c r="E1319">
        <v>-7.6997229284252117E-3</v>
      </c>
      <c r="F1319">
        <v>-1.361269875514933E-2</v>
      </c>
      <c r="G1319">
        <v>2.8166713778767461E-3</v>
      </c>
    </row>
    <row r="1320" spans="1:7">
      <c r="A1320" s="14">
        <v>41291</v>
      </c>
      <c r="B1320">
        <v>5.2138021306899597E-3</v>
      </c>
      <c r="C1320">
        <v>0</v>
      </c>
      <c r="D1320">
        <v>2.4692744292596033E-2</v>
      </c>
      <c r="E1320">
        <v>-4.8446808198009421E-3</v>
      </c>
      <c r="F1320">
        <v>7.188891715665612E-3</v>
      </c>
      <c r="G1320">
        <v>2.1076578565074446E-3</v>
      </c>
    </row>
    <row r="1321" spans="1:7">
      <c r="A1321" s="14">
        <v>41292</v>
      </c>
      <c r="B1321">
        <v>4.1839356814253898E-3</v>
      </c>
      <c r="C1321">
        <v>0</v>
      </c>
      <c r="D1321">
        <v>-6.9931987709241283E-3</v>
      </c>
      <c r="E1321">
        <v>-9.7547658229991258E-3</v>
      </c>
      <c r="F1321">
        <v>1.159012677031309E-4</v>
      </c>
      <c r="G1321">
        <v>7.2252802549626315E-3</v>
      </c>
    </row>
    <row r="1322" spans="1:7">
      <c r="A1322" s="14">
        <v>41295</v>
      </c>
      <c r="B1322">
        <v>5.3729853284694012E-3</v>
      </c>
      <c r="C1322">
        <v>1.4239545151766257E-2</v>
      </c>
      <c r="D1322">
        <v>1.1165588585124904E-2</v>
      </c>
      <c r="E1322">
        <v>0</v>
      </c>
      <c r="F1322">
        <v>1.0733798980341949E-3</v>
      </c>
      <c r="G1322">
        <v>6.2508037706982718E-3</v>
      </c>
    </row>
    <row r="1323" spans="1:7">
      <c r="A1323" s="14">
        <v>41296</v>
      </c>
      <c r="B1323">
        <v>2.9324279769424133E-3</v>
      </c>
      <c r="C1323">
        <v>2.6965957311918091E-2</v>
      </c>
      <c r="D1323">
        <v>-6.9448213144135114E-4</v>
      </c>
      <c r="E1323">
        <v>4.8892772963732766E-3</v>
      </c>
      <c r="F1323">
        <v>-4.7733895375627377E-3</v>
      </c>
      <c r="G1323">
        <v>5.5236063772001812E-3</v>
      </c>
    </row>
    <row r="1324" spans="1:7">
      <c r="A1324" s="14">
        <v>41297</v>
      </c>
      <c r="B1324">
        <v>-2.3499839962358542E-3</v>
      </c>
      <c r="C1324">
        <v>0</v>
      </c>
      <c r="D1324">
        <v>1.9938992666582868E-2</v>
      </c>
      <c r="E1324">
        <v>3.8948361637832882E-3</v>
      </c>
      <c r="F1324">
        <v>3.5841083718253989E-3</v>
      </c>
      <c r="G1324">
        <v>8.000865699906207E-3</v>
      </c>
    </row>
    <row r="1325" spans="1:7">
      <c r="A1325" s="14">
        <v>41298</v>
      </c>
      <c r="B1325">
        <v>2.3122866632363879E-3</v>
      </c>
      <c r="C1325">
        <v>0</v>
      </c>
      <c r="D1325">
        <v>-6.1453469165811958E-3</v>
      </c>
      <c r="E1325">
        <v>1.2553777536640054E-2</v>
      </c>
      <c r="F1325">
        <v>0</v>
      </c>
      <c r="G1325">
        <v>7.937359615528064E-3</v>
      </c>
    </row>
    <row r="1326" spans="1:7">
      <c r="A1326" s="14">
        <v>41299</v>
      </c>
      <c r="B1326">
        <v>-5.452786196807626E-4</v>
      </c>
      <c r="C1326">
        <v>1.5476180596170945E-2</v>
      </c>
      <c r="D1326">
        <v>9.5428955268207181E-3</v>
      </c>
      <c r="E1326">
        <v>-1.061065269658832E-2</v>
      </c>
      <c r="F1326">
        <v>4.7640428674313876E-3</v>
      </c>
      <c r="G1326">
        <v>2.0306368957820095E-3</v>
      </c>
    </row>
    <row r="1327" spans="1:7">
      <c r="A1327" s="14">
        <v>41302</v>
      </c>
      <c r="B1327">
        <v>-5.562970589745354E-5</v>
      </c>
      <c r="C1327">
        <v>2.7074570505729333E-3</v>
      </c>
      <c r="D1327">
        <v>7.4354090453632128E-3</v>
      </c>
      <c r="E1327">
        <v>3.87220834259155E-3</v>
      </c>
      <c r="F1327">
        <v>-2.3843311102794316E-4</v>
      </c>
      <c r="G1327">
        <v>4.7232184184266965E-3</v>
      </c>
    </row>
    <row r="1328" spans="1:7">
      <c r="A1328" s="14">
        <v>41303</v>
      </c>
      <c r="B1328">
        <v>1.4873685583875267E-3</v>
      </c>
      <c r="C1328">
        <v>1.608374873060928E-2</v>
      </c>
      <c r="D1328">
        <v>-2.3851344552842713E-2</v>
      </c>
      <c r="E1328">
        <v>1.9291232047308183E-3</v>
      </c>
      <c r="F1328">
        <v>-1.431793758423351E-3</v>
      </c>
      <c r="G1328">
        <v>6.4853418923067558E-3</v>
      </c>
    </row>
    <row r="1329" spans="1:7">
      <c r="A1329" s="14">
        <v>41304</v>
      </c>
      <c r="B1329">
        <v>-2.435720382984979E-3</v>
      </c>
      <c r="C1329">
        <v>-6.2245831813238636E-3</v>
      </c>
      <c r="D1329">
        <v>0</v>
      </c>
      <c r="E1329">
        <v>-2.8978355261629046E-3</v>
      </c>
      <c r="F1329">
        <v>2.9767535393664035E-3</v>
      </c>
      <c r="G1329">
        <v>-8.0571217464901583E-3</v>
      </c>
    </row>
    <row r="1330" spans="1:7">
      <c r="A1330" s="14">
        <v>41305</v>
      </c>
      <c r="B1330">
        <v>-8.5720473022153684E-3</v>
      </c>
      <c r="C1330">
        <v>-2.6764000826197936E-3</v>
      </c>
      <c r="D1330">
        <v>0</v>
      </c>
      <c r="E1330">
        <v>-9.6689561066741828E-4</v>
      </c>
      <c r="F1330">
        <v>-7.2612667770522955E-3</v>
      </c>
      <c r="G1330">
        <v>-4.2785628252011857E-3</v>
      </c>
    </row>
    <row r="1331" spans="1:7">
      <c r="A1331" s="14">
        <v>41306</v>
      </c>
      <c r="B1331">
        <v>6.5792908768870263E-3</v>
      </c>
      <c r="C1331">
        <v>-1.3508592605812103E-2</v>
      </c>
      <c r="D1331">
        <v>1.3699163557632385E-2</v>
      </c>
      <c r="E1331">
        <v>-9.6783140267551451E-4</v>
      </c>
      <c r="F1331">
        <v>1.1906972397059277E-3</v>
      </c>
      <c r="G1331">
        <v>5.4013236135005962E-3</v>
      </c>
    </row>
    <row r="1332" spans="1:7">
      <c r="A1332" s="14">
        <v>41309</v>
      </c>
      <c r="B1332">
        <v>-4.0179606172755476E-3</v>
      </c>
      <c r="C1332">
        <v>1.5295138743721494E-2</v>
      </c>
      <c r="D1332">
        <v>6.7789920314460508E-3</v>
      </c>
      <c r="E1332">
        <v>1.6337939151930072E-2</v>
      </c>
      <c r="F1332">
        <v>-3.1111686550695573E-3</v>
      </c>
      <c r="G1332">
        <v>-4.7244485092117657E-3</v>
      </c>
    </row>
    <row r="1333" spans="1:7">
      <c r="A1333" s="14">
        <v>41310</v>
      </c>
      <c r="B1333">
        <v>2.2200148574884307E-3</v>
      </c>
      <c r="C1333">
        <v>-8.9510171614678232E-4</v>
      </c>
      <c r="D1333">
        <v>-6.7532383832424089E-4</v>
      </c>
      <c r="E1333">
        <v>1.9061130160605596E-3</v>
      </c>
      <c r="F1333">
        <v>3.1111686550695885E-3</v>
      </c>
      <c r="G1333">
        <v>-2.0320013451164396E-3</v>
      </c>
    </row>
    <row r="1334" spans="1:7">
      <c r="A1334" s="14">
        <v>41311</v>
      </c>
      <c r="B1334">
        <v>1.2504594798903792E-3</v>
      </c>
      <c r="C1334">
        <v>-2.6257847535172192E-2</v>
      </c>
      <c r="D1334">
        <v>1.0090714812593427E-2</v>
      </c>
      <c r="E1334">
        <v>3.7986621952259404E-3</v>
      </c>
      <c r="F1334">
        <v>-6.1076465449654361E-3</v>
      </c>
      <c r="G1334">
        <v>6.0832124426756697E-3</v>
      </c>
    </row>
    <row r="1335" spans="1:7">
      <c r="A1335" s="14">
        <v>41312</v>
      </c>
      <c r="B1335">
        <v>-4.4507044369287388E-4</v>
      </c>
      <c r="C1335">
        <v>2.7152949251319052E-2</v>
      </c>
      <c r="D1335">
        <v>-2.6811988135542739E-3</v>
      </c>
      <c r="E1335">
        <v>-4.7526202446376269E-3</v>
      </c>
      <c r="F1335">
        <v>1.0040773125562988E-2</v>
      </c>
      <c r="G1335">
        <v>-2.0237776124334824E-3</v>
      </c>
    </row>
    <row r="1336" spans="1:7">
      <c r="A1336" s="14">
        <v>41313</v>
      </c>
      <c r="B1336">
        <v>3.546070699521234E-3</v>
      </c>
      <c r="C1336">
        <v>-8.9693116045749584E-3</v>
      </c>
      <c r="D1336">
        <v>-1.419396085255342E-2</v>
      </c>
      <c r="E1336">
        <v>1.418528420047677E-2</v>
      </c>
      <c r="F1336">
        <v>1.2999251873783927E-3</v>
      </c>
      <c r="G1336">
        <v>-3.1559628649449434E-3</v>
      </c>
    </row>
    <row r="1337" spans="1:7">
      <c r="A1337" s="14">
        <v>41316</v>
      </c>
      <c r="B1337">
        <v>-4.140987543852716E-3</v>
      </c>
      <c r="C1337">
        <v>0</v>
      </c>
      <c r="D1337">
        <v>-3.4091313107664375E-3</v>
      </c>
      <c r="E1337">
        <v>-8.4859227918403154E-3</v>
      </c>
      <c r="F1337">
        <v>-4.6900890054471403E-4</v>
      </c>
      <c r="G1337">
        <v>-1.3557388427962351E-3</v>
      </c>
    </row>
    <row r="1338" spans="1:7">
      <c r="A1338" s="14">
        <v>41317</v>
      </c>
      <c r="B1338">
        <v>3.2754153043634878E-3</v>
      </c>
      <c r="C1338">
        <v>-1.7264732131055317E-2</v>
      </c>
      <c r="D1338">
        <v>-4.1067040362405098E-3</v>
      </c>
      <c r="E1338">
        <v>4.722990820857767E-3</v>
      </c>
      <c r="F1338">
        <v>-4.2850712566552167E-3</v>
      </c>
      <c r="G1338">
        <v>2.7096421460143598E-3</v>
      </c>
    </row>
    <row r="1339" spans="1:7">
      <c r="A1339" s="14">
        <v>41318</v>
      </c>
      <c r="B1339">
        <v>-8.7148912443923553E-4</v>
      </c>
      <c r="C1339">
        <v>-9.1890551568868286E-4</v>
      </c>
      <c r="D1339">
        <v>1.6326585407154752E-2</v>
      </c>
      <c r="E1339">
        <v>3.0628133075426965E-2</v>
      </c>
      <c r="F1339">
        <v>-3.7064161809712334E-3</v>
      </c>
      <c r="G1339">
        <v>3.825837174160439E-3</v>
      </c>
    </row>
    <row r="1340" spans="1:7">
      <c r="A1340" s="14">
        <v>41319</v>
      </c>
      <c r="B1340">
        <v>-4.1798796321085878E-3</v>
      </c>
      <c r="C1340">
        <v>-2.6965957311918188E-2</v>
      </c>
      <c r="D1340">
        <v>1.0117522493894643E-2</v>
      </c>
      <c r="E1340">
        <v>-8.2600502302403647E-3</v>
      </c>
      <c r="F1340">
        <v>2.5085567282485928E-3</v>
      </c>
      <c r="G1340">
        <v>-4.0512110975592115E-3</v>
      </c>
    </row>
    <row r="1341" spans="1:7">
      <c r="A1341" s="14">
        <v>41320</v>
      </c>
      <c r="B1341">
        <v>-2.6124946941940494E-3</v>
      </c>
      <c r="C1341">
        <v>1.3107901529150054E-2</v>
      </c>
      <c r="D1341">
        <v>-1.2154050480460069E-2</v>
      </c>
      <c r="E1341">
        <v>3.6798497299292735E-3</v>
      </c>
      <c r="F1341">
        <v>-4.3086813608420888E-3</v>
      </c>
      <c r="G1341">
        <v>4.2756739328335888E-3</v>
      </c>
    </row>
    <row r="1342" spans="1:7">
      <c r="A1342" s="14">
        <v>41323</v>
      </c>
      <c r="B1342">
        <v>0</v>
      </c>
      <c r="C1342">
        <v>0</v>
      </c>
      <c r="D1342">
        <v>0</v>
      </c>
      <c r="E1342">
        <v>0</v>
      </c>
      <c r="F1342">
        <v>0</v>
      </c>
      <c r="G1342">
        <v>0</v>
      </c>
    </row>
    <row r="1343" spans="1:7">
      <c r="A1343" s="14">
        <v>41324</v>
      </c>
      <c r="B1343">
        <v>9.6996317766459093E-3</v>
      </c>
      <c r="C1343">
        <v>0</v>
      </c>
      <c r="D1343">
        <v>-1.3597087629912919E-3</v>
      </c>
      <c r="E1343">
        <v>0</v>
      </c>
      <c r="F1343">
        <v>1.5359367300467539E-2</v>
      </c>
      <c r="G1343">
        <v>1.0721571738288286E-2</v>
      </c>
    </row>
    <row r="1344" spans="1:7">
      <c r="A1344" s="14">
        <v>41325</v>
      </c>
      <c r="B1344">
        <v>-7.4255506743394241E-3</v>
      </c>
      <c r="C1344">
        <v>1.8435056966861207E-2</v>
      </c>
      <c r="D1344">
        <v>-6.8255560682461006E-3</v>
      </c>
      <c r="E1344">
        <v>9.1421088834258563E-3</v>
      </c>
      <c r="F1344">
        <v>-4.146028707660631E-3</v>
      </c>
      <c r="G1344">
        <v>-4.4462862211262116E-4</v>
      </c>
    </row>
    <row r="1345" spans="1:7">
      <c r="A1345" s="14">
        <v>41326</v>
      </c>
      <c r="B1345">
        <v>-5.678856502933421E-3</v>
      </c>
      <c r="C1345">
        <v>-2.1226143098781555E-2</v>
      </c>
      <c r="D1345">
        <v>0</v>
      </c>
      <c r="E1345">
        <v>-3.6463003242266177E-3</v>
      </c>
      <c r="F1345">
        <v>4.2717352689098875E-2</v>
      </c>
      <c r="G1345">
        <v>2.2202874847999858E-3</v>
      </c>
    </row>
    <row r="1346" spans="1:7">
      <c r="A1346" s="14">
        <v>41327</v>
      </c>
      <c r="B1346">
        <v>4.8658135555797438E-3</v>
      </c>
      <c r="C1346">
        <v>7.431809213928612E-3</v>
      </c>
      <c r="D1346">
        <v>6.8255560682460659E-3</v>
      </c>
      <c r="E1346">
        <v>5.463183860244256E-3</v>
      </c>
      <c r="F1346">
        <v>1.3768020992064501E-2</v>
      </c>
      <c r="G1346">
        <v>7.5122274950024104E-3</v>
      </c>
    </row>
    <row r="1347" spans="1:7">
      <c r="A1347" s="14">
        <v>41330</v>
      </c>
      <c r="B1347">
        <v>-3.8616067594812948E-3</v>
      </c>
      <c r="C1347">
        <v>9.2173327007598286E-3</v>
      </c>
      <c r="D1347">
        <v>-3.4069545184722961E-3</v>
      </c>
      <c r="E1347">
        <v>1.4427634567074426E-2</v>
      </c>
      <c r="F1347">
        <v>-1.8555066043769539E-2</v>
      </c>
      <c r="G1347">
        <v>-4.4051717515389342E-4</v>
      </c>
    </row>
    <row r="1348" spans="1:7">
      <c r="A1348" s="14">
        <v>41331</v>
      </c>
      <c r="B1348">
        <v>1.2839259116535291E-3</v>
      </c>
      <c r="C1348">
        <v>-7.3679784098269448E-3</v>
      </c>
      <c r="D1348">
        <v>-1.0291066194143807E-2</v>
      </c>
      <c r="E1348">
        <v>-1.1705905028702534E-2</v>
      </c>
      <c r="F1348">
        <v>1.7138724405606218E-3</v>
      </c>
      <c r="G1348">
        <v>5.9287133451266629E-3</v>
      </c>
    </row>
    <row r="1349" spans="1:7">
      <c r="A1349" s="14">
        <v>41332</v>
      </c>
      <c r="B1349">
        <v>5.7847431128280717E-3</v>
      </c>
      <c r="C1349">
        <v>-2.5266653182346256E-2</v>
      </c>
      <c r="D1349">
        <v>1.0291066194143852E-2</v>
      </c>
      <c r="E1349">
        <v>9.0474067052043281E-4</v>
      </c>
      <c r="F1349">
        <v>1.7291075335440168E-2</v>
      </c>
      <c r="G1349">
        <v>1.261712906599291E-2</v>
      </c>
    </row>
    <row r="1350" spans="1:7">
      <c r="A1350" s="14">
        <v>41333</v>
      </c>
      <c r="B1350">
        <v>7.2060352713249039E-3</v>
      </c>
      <c r="C1350">
        <v>5.6686742802550824E-3</v>
      </c>
      <c r="D1350">
        <v>2.7268330261459128E-3</v>
      </c>
      <c r="E1350">
        <v>-3.6264702088924404E-3</v>
      </c>
      <c r="F1350">
        <v>-1.793474992701766E-3</v>
      </c>
      <c r="G1350">
        <v>4.9592766983081026E-3</v>
      </c>
    </row>
    <row r="1351" spans="1:7">
      <c r="A1351" s="14">
        <v>41334</v>
      </c>
      <c r="B1351">
        <v>-3.7943672792821086E-3</v>
      </c>
      <c r="C1351">
        <v>8.4455416871942468E-3</v>
      </c>
      <c r="D1351">
        <v>-3.4092764053384331E-3</v>
      </c>
      <c r="E1351">
        <v>3.6264702088924096E-3</v>
      </c>
      <c r="F1351">
        <v>1.1050794544036981E-2</v>
      </c>
      <c r="G1351">
        <v>1.7196064302826479E-3</v>
      </c>
    </row>
    <row r="1352" spans="1:7">
      <c r="A1352" s="14">
        <v>41337</v>
      </c>
      <c r="B1352">
        <v>-5.157912592471431E-3</v>
      </c>
      <c r="C1352">
        <v>3.3996596220894813E-2</v>
      </c>
      <c r="D1352">
        <v>-9.6086228149511836E-3</v>
      </c>
      <c r="E1352">
        <v>4.5140304407493177E-3</v>
      </c>
      <c r="F1352">
        <v>1.4435969645571362E-2</v>
      </c>
      <c r="G1352">
        <v>3.8575929671426363E-3</v>
      </c>
    </row>
    <row r="1353" spans="1:7">
      <c r="A1353" s="14">
        <v>41338</v>
      </c>
      <c r="B1353">
        <v>2.4349568039897622E-3</v>
      </c>
      <c r="C1353">
        <v>2.7074570505729333E-3</v>
      </c>
      <c r="D1353">
        <v>6.8724646443699645E-3</v>
      </c>
      <c r="E1353">
        <v>-8.1405006496417086E-3</v>
      </c>
      <c r="F1353">
        <v>4.3617101706640432E-3</v>
      </c>
      <c r="G1353">
        <v>2.1363646804792745E-3</v>
      </c>
    </row>
    <row r="1354" spans="1:7">
      <c r="A1354" s="14">
        <v>41339</v>
      </c>
      <c r="B1354">
        <v>7.5273942520986689E-3</v>
      </c>
      <c r="C1354">
        <v>8.9693116045749376E-3</v>
      </c>
      <c r="D1354">
        <v>-6.872464644369981E-3</v>
      </c>
      <c r="E1354">
        <v>-9.0802913484256819E-4</v>
      </c>
      <c r="F1354">
        <v>9.4915871622356131E-3</v>
      </c>
      <c r="G1354">
        <v>6.5950534954704824E-3</v>
      </c>
    </row>
    <row r="1355" spans="1:7">
      <c r="A1355" s="14">
        <v>41340</v>
      </c>
      <c r="B1355">
        <v>-2.359975794844705E-4</v>
      </c>
      <c r="C1355">
        <v>0</v>
      </c>
      <c r="D1355">
        <v>6.8724646443699645E-3</v>
      </c>
      <c r="E1355">
        <v>-4.5551547254016264E-3</v>
      </c>
      <c r="F1355">
        <v>-1.3640780065071807E-2</v>
      </c>
      <c r="G1355">
        <v>-2.7600469962897525E-3</v>
      </c>
    </row>
    <row r="1356" spans="1:7">
      <c r="A1356" s="14">
        <v>41341</v>
      </c>
      <c r="B1356">
        <v>7.0917656873540355E-4</v>
      </c>
      <c r="C1356">
        <v>-3.5807569435318226E-3</v>
      </c>
      <c r="D1356">
        <v>-4.1183259764794936E-3</v>
      </c>
      <c r="E1356">
        <v>2.6138671129532422E-2</v>
      </c>
      <c r="F1356">
        <v>9.9115052361830767E-4</v>
      </c>
      <c r="G1356">
        <v>-1.27670205507077E-3</v>
      </c>
    </row>
    <row r="1357" spans="1:7">
      <c r="A1357" s="14">
        <v>41344</v>
      </c>
      <c r="B1357">
        <v>1.8489517395293296E-3</v>
      </c>
      <c r="C1357">
        <v>4.4706108882422678E-3</v>
      </c>
      <c r="D1357">
        <v>-6.2090318823633172E-3</v>
      </c>
      <c r="E1357">
        <v>4.4378920603748316E-3</v>
      </c>
      <c r="F1357">
        <v>-1.536702341544132E-3</v>
      </c>
      <c r="G1357">
        <v>4.2490691803591116E-3</v>
      </c>
    </row>
    <row r="1358" spans="1:7">
      <c r="A1358" s="14">
        <v>41345</v>
      </c>
      <c r="B1358">
        <v>1.640408292683406E-3</v>
      </c>
      <c r="C1358">
        <v>-3.5731030864332293E-3</v>
      </c>
      <c r="D1358">
        <v>0</v>
      </c>
      <c r="E1358">
        <v>-4.344566253242186E-2</v>
      </c>
      <c r="F1358">
        <v>-5.7285160208466355E-3</v>
      </c>
      <c r="G1358">
        <v>5.4966000534406104E-3</v>
      </c>
    </row>
    <row r="1359" spans="1:7">
      <c r="A1359" s="14">
        <v>41346</v>
      </c>
      <c r="B1359">
        <v>-9.6712686088682616E-3</v>
      </c>
      <c r="C1359">
        <v>2.6832491417227242E-3</v>
      </c>
      <c r="D1359">
        <v>-9.7355856900660388E-3</v>
      </c>
      <c r="E1359">
        <v>2.0148452773622288E-2</v>
      </c>
      <c r="F1359">
        <v>-1.2573639423108195E-2</v>
      </c>
      <c r="G1359">
        <v>-4.8077126719121106E-3</v>
      </c>
    </row>
    <row r="1360" spans="1:7">
      <c r="A1360" s="14">
        <v>41347</v>
      </c>
      <c r="B1360">
        <v>4.4992279292972734E-3</v>
      </c>
      <c r="C1360">
        <v>3.3364586796577653E-2</v>
      </c>
      <c r="D1360">
        <v>1.3190478904538769E-2</v>
      </c>
      <c r="E1360">
        <v>-2.7241987057060931E-3</v>
      </c>
      <c r="F1360">
        <v>-8.7647681753382674E-3</v>
      </c>
      <c r="G1360">
        <v>1.9285484466241363E-3</v>
      </c>
    </row>
    <row r="1361" spans="1:7">
      <c r="A1361" s="14">
        <v>41348</v>
      </c>
      <c r="B1361">
        <v>2.3648964219827257E-3</v>
      </c>
      <c r="C1361">
        <v>4.3388116162310243E-3</v>
      </c>
      <c r="D1361">
        <v>5.5015729677474236E-3</v>
      </c>
      <c r="E1361">
        <v>-4.5551547254016264E-3</v>
      </c>
      <c r="F1361">
        <v>-4.0713341318345409E-3</v>
      </c>
      <c r="G1361">
        <v>6.421638074321492E-4</v>
      </c>
    </row>
    <row r="1362" spans="1:7">
      <c r="A1362" s="14">
        <v>41351</v>
      </c>
      <c r="B1362">
        <v>-3.7658185297342341E-3</v>
      </c>
      <c r="C1362">
        <v>-1.5708622146359583E-2</v>
      </c>
      <c r="D1362">
        <v>-2.059436810894758E-3</v>
      </c>
      <c r="E1362">
        <v>1.360368450988592E-2</v>
      </c>
      <c r="F1362">
        <v>-1.3810686313594547E-2</v>
      </c>
      <c r="G1362">
        <v>-3.6438309880288439E-3</v>
      </c>
    </row>
    <row r="1363" spans="1:7">
      <c r="A1363" s="14">
        <v>41352</v>
      </c>
      <c r="B1363">
        <v>-5.4703573333921701E-4</v>
      </c>
      <c r="C1363">
        <v>-2.5834665386711409E-2</v>
      </c>
      <c r="D1363">
        <v>-1.453867411716225E-2</v>
      </c>
      <c r="E1363">
        <v>8.0773118471782618E-3</v>
      </c>
      <c r="F1363">
        <v>1.6410081738758863E-2</v>
      </c>
      <c r="G1363">
        <v>3.4296822201615017E-3</v>
      </c>
    </row>
    <row r="1364" spans="1:7">
      <c r="A1364" s="14">
        <v>41353</v>
      </c>
      <c r="B1364">
        <v>4.2550757184989952E-3</v>
      </c>
      <c r="C1364">
        <v>7.1949482924143692E-3</v>
      </c>
      <c r="D1364">
        <v>-6.2959026827413478E-3</v>
      </c>
      <c r="E1364">
        <v>-1.5310607130937345E-2</v>
      </c>
      <c r="F1364">
        <v>-4.5221806433590525E-4</v>
      </c>
      <c r="G1364">
        <v>7.6743586427666472E-3</v>
      </c>
    </row>
    <row r="1365" spans="1:7">
      <c r="A1365" s="14">
        <v>41354</v>
      </c>
      <c r="B1365">
        <v>-6.1188143923197628E-3</v>
      </c>
      <c r="C1365">
        <v>-7.1949482924143762E-3</v>
      </c>
      <c r="D1365">
        <v>6.295902682741235E-3</v>
      </c>
      <c r="E1365">
        <v>2.7192648430097522E-3</v>
      </c>
      <c r="F1365">
        <v>-1.9205567483484719E-3</v>
      </c>
      <c r="G1365">
        <v>-9.3879397458966792E-3</v>
      </c>
    </row>
    <row r="1366" spans="1:7">
      <c r="A1366" s="14">
        <v>41355</v>
      </c>
      <c r="B1366">
        <v>7.4298061919406383E-4</v>
      </c>
      <c r="C1366">
        <v>-9.0301936451886401E-4</v>
      </c>
      <c r="D1366">
        <v>4.1756446846619921E-3</v>
      </c>
      <c r="E1366">
        <v>-3.6264702088924404E-3</v>
      </c>
      <c r="F1366">
        <v>-1.3604946691266199E-3</v>
      </c>
      <c r="G1366">
        <v>1.7135811031300794E-3</v>
      </c>
    </row>
    <row r="1367" spans="1:7">
      <c r="A1367" s="14">
        <v>41358</v>
      </c>
      <c r="B1367">
        <v>-6.0158881144767975E-3</v>
      </c>
      <c r="C1367">
        <v>-6.3440715992201004E-3</v>
      </c>
      <c r="D1367">
        <v>-6.9429535080499751E-4</v>
      </c>
      <c r="E1367">
        <v>9.0720536588262271E-4</v>
      </c>
      <c r="F1367">
        <v>6.7840390904622171E-3</v>
      </c>
      <c r="G1367">
        <v>-4.9339013379014786E-3</v>
      </c>
    </row>
    <row r="1368" spans="1:7">
      <c r="A1368" s="14">
        <v>41359</v>
      </c>
      <c r="B1368">
        <v>3.4209299852852332E-3</v>
      </c>
      <c r="C1368">
        <v>3.2201777552557473E-2</v>
      </c>
      <c r="D1368">
        <v>-2.0875295401145831E-3</v>
      </c>
      <c r="E1368">
        <v>1.0830416859870632E-2</v>
      </c>
      <c r="F1368">
        <v>1.6654194755688367E-2</v>
      </c>
      <c r="G1368">
        <v>1.7269385345668263E-2</v>
      </c>
    </row>
    <row r="1369" spans="1:7">
      <c r="A1369" s="14">
        <v>41360</v>
      </c>
      <c r="B1369">
        <v>-5.1642410809245353E-4</v>
      </c>
      <c r="C1369">
        <v>-1.4181584223021029E-2</v>
      </c>
      <c r="D1369">
        <v>6.2478249520943382E-3</v>
      </c>
      <c r="E1369">
        <v>1.7939642963329359E-2</v>
      </c>
      <c r="F1369">
        <v>-1.3307673908349864E-3</v>
      </c>
      <c r="G1369">
        <v>-4.024141936900697E-3</v>
      </c>
    </row>
    <row r="1370" spans="1:7">
      <c r="A1370" s="14">
        <v>41361</v>
      </c>
      <c r="B1370">
        <v>4.4525628344109537E-3</v>
      </c>
      <c r="C1370">
        <v>0</v>
      </c>
      <c r="D1370">
        <v>-9.7355856900660388E-3</v>
      </c>
      <c r="E1370">
        <v>0</v>
      </c>
      <c r="F1370">
        <v>2.0220032978592189E-2</v>
      </c>
      <c r="G1370">
        <v>7.1894138356139864E-3</v>
      </c>
    </row>
    <row r="1371" spans="1:7">
      <c r="A1371" s="14">
        <v>41362</v>
      </c>
      <c r="B1371">
        <v>0</v>
      </c>
      <c r="C1371">
        <v>0</v>
      </c>
      <c r="D1371">
        <v>0</v>
      </c>
      <c r="E1371">
        <v>0</v>
      </c>
      <c r="F1371">
        <v>0</v>
      </c>
      <c r="G1371">
        <v>0</v>
      </c>
    </row>
    <row r="1372" spans="1:7">
      <c r="A1372" s="14">
        <v>41365</v>
      </c>
      <c r="B1372">
        <v>-3.8125849382170912E-3</v>
      </c>
      <c r="C1372">
        <v>0</v>
      </c>
      <c r="D1372">
        <v>1.525700945951485E-2</v>
      </c>
      <c r="E1372">
        <v>7.968149727022809E-3</v>
      </c>
      <c r="F1372">
        <v>-2.623049934317918E-2</v>
      </c>
      <c r="G1372">
        <v>-3.3768402933416204E-3</v>
      </c>
    </row>
    <row r="1373" spans="1:7">
      <c r="A1373" s="14">
        <v>41366</v>
      </c>
      <c r="B1373">
        <v>-9.8286528092989748E-4</v>
      </c>
      <c r="C1373">
        <v>-4.4746966748232669E-3</v>
      </c>
      <c r="D1373">
        <v>-6.880812431782127E-4</v>
      </c>
      <c r="E1373">
        <v>7.0276904147870732E-3</v>
      </c>
      <c r="F1373">
        <v>1.5735639819305682E-2</v>
      </c>
      <c r="G1373">
        <v>-3.600613454104719E-3</v>
      </c>
    </row>
    <row r="1374" spans="1:7">
      <c r="A1374" s="14">
        <v>41367</v>
      </c>
      <c r="B1374">
        <v>-2.068907968465411E-2</v>
      </c>
      <c r="C1374">
        <v>0</v>
      </c>
      <c r="D1374">
        <v>6.8808124317831581E-4</v>
      </c>
      <c r="E1374">
        <v>0</v>
      </c>
      <c r="F1374">
        <v>1.1476633668469651E-2</v>
      </c>
      <c r="G1374">
        <v>-1.1309311851476414E-2</v>
      </c>
    </row>
    <row r="1375" spans="1:7">
      <c r="A1375" s="14">
        <v>41368</v>
      </c>
      <c r="B1375">
        <v>-4.7664023687537006E-3</v>
      </c>
      <c r="C1375">
        <v>-3.5942299764006392E-3</v>
      </c>
      <c r="D1375">
        <v>6.8760811291451566E-4</v>
      </c>
      <c r="E1375">
        <v>0</v>
      </c>
      <c r="F1375">
        <v>-9.8330732908409098E-3</v>
      </c>
      <c r="G1375">
        <v>8.5828731288970308E-4</v>
      </c>
    </row>
    <row r="1376" spans="1:7">
      <c r="A1376" s="14">
        <v>41369</v>
      </c>
      <c r="B1376">
        <v>-2.5268992947631414E-3</v>
      </c>
      <c r="C1376">
        <v>3.2759490717338718E-2</v>
      </c>
      <c r="D1376">
        <v>-8.9803480750964091E-3</v>
      </c>
      <c r="E1376">
        <v>4.3698199596354098E-3</v>
      </c>
      <c r="F1376">
        <v>-1.1812716796424011E-2</v>
      </c>
      <c r="G1376">
        <v>-9.4789483211943533E-3</v>
      </c>
    </row>
    <row r="1377" spans="1:7">
      <c r="A1377" s="14">
        <v>41372</v>
      </c>
      <c r="B1377">
        <v>1.0443230656500084E-3</v>
      </c>
      <c r="C1377">
        <v>0</v>
      </c>
      <c r="D1377">
        <v>6.2262094072059009E-3</v>
      </c>
      <c r="E1377">
        <v>-2.2928942238661539E-2</v>
      </c>
      <c r="F1377">
        <v>2.0776267498523075E-2</v>
      </c>
      <c r="G1377">
        <v>4.9662841608362034E-3</v>
      </c>
    </row>
    <row r="1378" spans="1:7">
      <c r="A1378" s="14">
        <v>41373</v>
      </c>
      <c r="B1378">
        <v>1.1407844850640794E-2</v>
      </c>
      <c r="C1378">
        <v>0</v>
      </c>
      <c r="D1378">
        <v>-6.2262094072058375E-3</v>
      </c>
      <c r="E1378">
        <v>6.2255583751930138E-3</v>
      </c>
      <c r="F1378">
        <v>2.1745153897582818E-4</v>
      </c>
      <c r="G1378">
        <v>1.5064852020096604E-3</v>
      </c>
    </row>
    <row r="1379" spans="1:7">
      <c r="A1379" s="14">
        <v>41374</v>
      </c>
      <c r="B1379">
        <v>4.0724178104989198E-3</v>
      </c>
      <c r="C1379">
        <v>8.7078354462392048E-4</v>
      </c>
      <c r="D1379">
        <v>1.3861836086335318E-3</v>
      </c>
      <c r="E1379">
        <v>7.5942796699564025E-2</v>
      </c>
      <c r="F1379">
        <v>-1.200080149362561E-3</v>
      </c>
      <c r="G1379">
        <v>1.090779032565249E-2</v>
      </c>
    </row>
    <row r="1380" spans="1:7">
      <c r="A1380" s="14">
        <v>41375</v>
      </c>
      <c r="B1380">
        <v>-4.2301259191252208E-3</v>
      </c>
      <c r="C1380">
        <v>-3.4876930273952606E-3</v>
      </c>
      <c r="D1380">
        <v>4.8400257985722036E-3</v>
      </c>
      <c r="E1380">
        <v>2.6753183545494209E-2</v>
      </c>
      <c r="F1380">
        <v>-1.5249850983981429E-3</v>
      </c>
      <c r="G1380">
        <v>-1.0642115627651294E-3</v>
      </c>
    </row>
    <row r="1381" spans="1:7">
      <c r="A1381" s="14">
        <v>41376</v>
      </c>
      <c r="B1381">
        <v>-1.1530848868256668E-2</v>
      </c>
      <c r="C1381">
        <v>1.3016598211278521E-2</v>
      </c>
      <c r="D1381">
        <v>3.4421361568525662E-3</v>
      </c>
      <c r="E1381">
        <v>3.9930203474650514E-3</v>
      </c>
      <c r="F1381">
        <v>-3.2756773481114562E-3</v>
      </c>
      <c r="G1381">
        <v>-2.1318268025146306E-3</v>
      </c>
    </row>
    <row r="1382" spans="1:7">
      <c r="A1382" s="14">
        <v>41379</v>
      </c>
      <c r="B1382">
        <v>-2.7337263316977028E-2</v>
      </c>
      <c r="C1382">
        <v>0</v>
      </c>
      <c r="D1382">
        <v>-1.7332155479609847E-2</v>
      </c>
      <c r="E1382">
        <v>-8.8030627526634094E-3</v>
      </c>
      <c r="F1382">
        <v>-1.3883388414417887E-2</v>
      </c>
      <c r="G1382">
        <v>2.5579815106411409E-3</v>
      </c>
    </row>
    <row r="1383" spans="1:7">
      <c r="A1383" s="14">
        <v>41380</v>
      </c>
      <c r="B1383">
        <v>9.5659962380476009E-3</v>
      </c>
      <c r="C1383">
        <v>1.2845127582102742E-2</v>
      </c>
      <c r="D1383">
        <v>-3.50242132029365E-3</v>
      </c>
      <c r="E1383">
        <v>1.2777961034639001E-2</v>
      </c>
      <c r="F1383">
        <v>1.8248578085141326E-2</v>
      </c>
      <c r="G1383">
        <v>0</v>
      </c>
    </row>
    <row r="1384" spans="1:7">
      <c r="A1384" s="14">
        <v>41381</v>
      </c>
      <c r="B1384">
        <v>-1.4346386918527406E-2</v>
      </c>
      <c r="C1384">
        <v>4.2467015283944405E-3</v>
      </c>
      <c r="D1384">
        <v>-1.7699404242176201E-2</v>
      </c>
      <c r="E1384">
        <v>-3.8014573648417455E-2</v>
      </c>
      <c r="F1384">
        <v>-1.1169117010788192E-2</v>
      </c>
      <c r="G1384">
        <v>4.2555564573403014E-4</v>
      </c>
    </row>
    <row r="1385" spans="1:7">
      <c r="A1385" s="14">
        <v>41382</v>
      </c>
      <c r="B1385">
        <v>4.1438634959397825E-3</v>
      </c>
      <c r="C1385">
        <v>-5.5760235978502277E-2</v>
      </c>
      <c r="D1385">
        <v>-1.221662759827697E-2</v>
      </c>
      <c r="E1385">
        <v>-3.3020184889366649E-3</v>
      </c>
      <c r="F1385">
        <v>1.1386877103248384E-2</v>
      </c>
      <c r="G1385">
        <v>-3.1967186862805691E-3</v>
      </c>
    </row>
    <row r="1386" spans="1:7">
      <c r="A1386" s="14">
        <v>41383</v>
      </c>
      <c r="B1386">
        <v>5.7525627763226157E-3</v>
      </c>
      <c r="C1386">
        <v>-1.5351629642986538E-2</v>
      </c>
      <c r="D1386">
        <v>8.6390213502994962E-3</v>
      </c>
      <c r="E1386">
        <v>1.3147764309519838E-2</v>
      </c>
      <c r="F1386">
        <v>4.5690338771276458E-3</v>
      </c>
      <c r="G1386">
        <v>6.5950761330624622E-3</v>
      </c>
    </row>
    <row r="1387" spans="1:7">
      <c r="A1387" s="14">
        <v>41386</v>
      </c>
      <c r="B1387">
        <v>2.0845202882092541E-3</v>
      </c>
      <c r="C1387">
        <v>9.0959038683320235E-4</v>
      </c>
      <c r="D1387">
        <v>2.1479198945043255E-3</v>
      </c>
      <c r="E1387">
        <v>1.8600131077528208E-2</v>
      </c>
      <c r="F1387">
        <v>9.7137933009631679E-4</v>
      </c>
      <c r="G1387">
        <v>-1.6979435312108686E-3</v>
      </c>
    </row>
    <row r="1388" spans="1:7">
      <c r="A1388" s="14">
        <v>41387</v>
      </c>
      <c r="B1388">
        <v>6.8864312622249574E-4</v>
      </c>
      <c r="C1388">
        <v>4.5355828502944544E-3</v>
      </c>
      <c r="D1388">
        <v>7.1554685446201314E-4</v>
      </c>
      <c r="E1388">
        <v>8.7749800744437428E-3</v>
      </c>
      <c r="F1388">
        <v>4.1056941323786332E-3</v>
      </c>
      <c r="G1388">
        <v>1.4861183149366688E-3</v>
      </c>
    </row>
    <row r="1389" spans="1:7">
      <c r="A1389" s="14">
        <v>41388</v>
      </c>
      <c r="B1389">
        <v>1.4735579480383513E-2</v>
      </c>
      <c r="C1389">
        <v>2.4138515380507108E-2</v>
      </c>
      <c r="D1389">
        <v>-1.430708444605583E-3</v>
      </c>
      <c r="E1389">
        <v>7.9371667586213294E-4</v>
      </c>
      <c r="F1389">
        <v>9.7341202479791762E-4</v>
      </c>
      <c r="G1389">
        <v>-5.9565146034071875E-3</v>
      </c>
    </row>
    <row r="1390" spans="1:7">
      <c r="A1390" s="14">
        <v>41389</v>
      </c>
      <c r="B1390">
        <v>4.80345202585181E-3</v>
      </c>
      <c r="C1390">
        <v>3.5276793217560881E-3</v>
      </c>
      <c r="D1390">
        <v>1.4214914008034788E-2</v>
      </c>
      <c r="E1390">
        <v>-1.5999835258327613E-2</v>
      </c>
      <c r="F1390">
        <v>-1.1119914388117883E-4</v>
      </c>
      <c r="G1390">
        <v>-2.7772566380796942E-3</v>
      </c>
    </row>
    <row r="1391" spans="1:7">
      <c r="A1391" s="14">
        <v>41390</v>
      </c>
      <c r="B1391">
        <v>-8.5740249270019192E-3</v>
      </c>
      <c r="C1391">
        <v>-8.8075384265064475E-4</v>
      </c>
      <c r="D1391">
        <v>-1.8519362055088272E-2</v>
      </c>
      <c r="E1391">
        <v>-1.6259998190882939E-2</v>
      </c>
      <c r="F1391">
        <v>0</v>
      </c>
      <c r="G1391">
        <v>-5.5781826029162778E-3</v>
      </c>
    </row>
    <row r="1392" spans="1:7">
      <c r="A1392" s="14">
        <v>41393</v>
      </c>
      <c r="B1392">
        <v>7.9566850486447582E-3</v>
      </c>
      <c r="C1392">
        <v>-2.6469254791053548E-3</v>
      </c>
      <c r="D1392">
        <v>5.0196096371968738E-3</v>
      </c>
      <c r="E1392">
        <v>-7.4043865285317303E-3</v>
      </c>
      <c r="F1392">
        <v>8.2644526455057273E-3</v>
      </c>
      <c r="G1392">
        <v>4.5078204805980909E-3</v>
      </c>
    </row>
    <row r="1393" spans="1:7">
      <c r="A1393" s="14">
        <v>41394</v>
      </c>
      <c r="B1393">
        <v>1.1613291880686379E-2</v>
      </c>
      <c r="C1393">
        <v>-1.5128601576088221E-2</v>
      </c>
      <c r="D1393">
        <v>8.54761786101094E-3</v>
      </c>
      <c r="E1393">
        <v>0</v>
      </c>
      <c r="F1393">
        <v>3.0841840789390753E-2</v>
      </c>
      <c r="G1393">
        <v>1.0651580993524548E-2</v>
      </c>
    </row>
    <row r="1394" spans="1:7">
      <c r="A1394" s="14">
        <v>41395</v>
      </c>
      <c r="B1394">
        <v>-1.0901075036552048E-2</v>
      </c>
      <c r="C1394">
        <v>5.6656778579942273E-2</v>
      </c>
      <c r="D1394">
        <v>0</v>
      </c>
      <c r="E1394">
        <v>-6.6282815128357632E-3</v>
      </c>
      <c r="F1394">
        <v>-7.7025648867463867E-3</v>
      </c>
      <c r="G1394">
        <v>2.9622896800080888E-3</v>
      </c>
    </row>
    <row r="1395" spans="1:7">
      <c r="A1395" s="14">
        <v>41396</v>
      </c>
      <c r="B1395">
        <v>4.7321291898455029E-3</v>
      </c>
      <c r="C1395">
        <v>0</v>
      </c>
      <c r="D1395">
        <v>-4.9767802931697316E-3</v>
      </c>
      <c r="E1395">
        <v>4.1486982690957215E-3</v>
      </c>
      <c r="F1395">
        <v>-5.2336517570404622E-3</v>
      </c>
      <c r="G1395">
        <v>-1.4796327103292876E-3</v>
      </c>
    </row>
    <row r="1396" spans="1:7">
      <c r="A1396" s="14">
        <v>41397</v>
      </c>
      <c r="B1396">
        <v>4.7059603451309303E-3</v>
      </c>
      <c r="C1396">
        <v>0</v>
      </c>
      <c r="D1396">
        <v>1.4153666271494503E-2</v>
      </c>
      <c r="E1396">
        <v>9.883969772271791E-3</v>
      </c>
      <c r="F1396">
        <v>-1.1584778491913394E-3</v>
      </c>
      <c r="G1396">
        <v>6.328047842772612E-3</v>
      </c>
    </row>
    <row r="1397" spans="1:7">
      <c r="A1397" s="14">
        <v>41400</v>
      </c>
      <c r="B1397">
        <v>1.2763876559348532E-3</v>
      </c>
      <c r="C1397">
        <v>-2.8363060308516711E-2</v>
      </c>
      <c r="D1397">
        <v>-9.1768859783249047E-3</v>
      </c>
      <c r="E1397">
        <v>-4.107810721664433E-3</v>
      </c>
      <c r="F1397">
        <v>-1.4720499763274601E-3</v>
      </c>
      <c r="G1397">
        <v>-4.6365662275959871E-3</v>
      </c>
    </row>
    <row r="1398" spans="1:7">
      <c r="A1398" s="14">
        <v>41401</v>
      </c>
      <c r="B1398">
        <v>8.1783770771470864E-4</v>
      </c>
      <c r="C1398">
        <v>3.932081651880507E-2</v>
      </c>
      <c r="D1398">
        <v>-3.5530789120338311E-3</v>
      </c>
      <c r="E1398">
        <v>4.1078107216644911E-3</v>
      </c>
      <c r="F1398">
        <v>2.104255695195524E-4</v>
      </c>
      <c r="G1398">
        <v>6.7366362254536538E-3</v>
      </c>
    </row>
    <row r="1399" spans="1:7">
      <c r="A1399" s="14">
        <v>41402</v>
      </c>
      <c r="B1399">
        <v>9.6759322251951194E-3</v>
      </c>
      <c r="C1399">
        <v>0</v>
      </c>
      <c r="D1399">
        <v>1.061982024354881E-2</v>
      </c>
      <c r="E1399">
        <v>-2.8265057807737321E-2</v>
      </c>
      <c r="F1399">
        <v>-4.0056772242120378E-3</v>
      </c>
      <c r="G1399">
        <v>5.4404500008479826E-3</v>
      </c>
    </row>
    <row r="1400" spans="1:7">
      <c r="A1400" s="14">
        <v>41403</v>
      </c>
      <c r="B1400">
        <v>-3.2753923764474242E-3</v>
      </c>
      <c r="C1400">
        <v>-3.3588465185023972E-3</v>
      </c>
      <c r="D1400">
        <v>2.0216801476640508E-2</v>
      </c>
      <c r="E1400">
        <v>8.3960881754028549E-3</v>
      </c>
      <c r="F1400">
        <v>-1.5890285379051843E-3</v>
      </c>
      <c r="G1400">
        <v>-5.6504645667477971E-3</v>
      </c>
    </row>
    <row r="1401" spans="1:7">
      <c r="A1401" s="14">
        <v>41404</v>
      </c>
      <c r="B1401">
        <v>3.7542068978386025E-3</v>
      </c>
      <c r="C1401">
        <v>-3.3701664008630237E-3</v>
      </c>
      <c r="D1401">
        <v>-4.1496552290384743E-3</v>
      </c>
      <c r="E1401">
        <v>3.3402077844308267E-3</v>
      </c>
      <c r="F1401">
        <v>-5.9419670993261006E-3</v>
      </c>
      <c r="G1401">
        <v>3.770248150772293E-3</v>
      </c>
    </row>
    <row r="1402" spans="1:7">
      <c r="A1402" s="14">
        <v>41407</v>
      </c>
      <c r="B1402">
        <v>-4.4787934992805379E-3</v>
      </c>
      <c r="C1402">
        <v>0</v>
      </c>
      <c r="D1402">
        <v>-1.1850420906635137E-2</v>
      </c>
      <c r="E1402">
        <v>1.1597825434517485E-2</v>
      </c>
      <c r="F1402">
        <v>1.1224412569590069E-2</v>
      </c>
      <c r="G1402">
        <v>4.1733319415548503E-3</v>
      </c>
    </row>
    <row r="1403" spans="1:7">
      <c r="A1403" s="14">
        <v>41408</v>
      </c>
      <c r="B1403">
        <v>3.8670864821055586E-3</v>
      </c>
      <c r="C1403">
        <v>-4.220705338331652E-4</v>
      </c>
      <c r="D1403">
        <v>-9.1583732552995116E-3</v>
      </c>
      <c r="E1403">
        <v>9.0219420347622901E-3</v>
      </c>
      <c r="F1403">
        <v>-4.3273616231718518E-3</v>
      </c>
      <c r="G1403">
        <v>6.6401782300975418E-3</v>
      </c>
    </row>
    <row r="1404" spans="1:7">
      <c r="A1404" s="14">
        <v>41409</v>
      </c>
      <c r="B1404">
        <v>-8.2049450868295921E-3</v>
      </c>
      <c r="C1404">
        <v>0</v>
      </c>
      <c r="D1404">
        <v>0</v>
      </c>
      <c r="E1404">
        <v>-2.061976746927973E-2</v>
      </c>
      <c r="F1404">
        <v>2.009516927765556E-3</v>
      </c>
      <c r="G1404">
        <v>-1.0186378482774249E-2</v>
      </c>
    </row>
    <row r="1405" spans="1:7">
      <c r="A1405" s="14">
        <v>41410</v>
      </c>
      <c r="B1405">
        <v>2.7179466628618637E-3</v>
      </c>
      <c r="C1405">
        <v>4.2207053383313354E-4</v>
      </c>
      <c r="D1405">
        <v>2.3894130378662049E-2</v>
      </c>
      <c r="E1405">
        <v>8.2985305312460907E-3</v>
      </c>
      <c r="F1405">
        <v>2.170903401005661E-2</v>
      </c>
      <c r="G1405">
        <v>-2.3004492406735622E-3</v>
      </c>
    </row>
    <row r="1406" spans="1:7">
      <c r="A1406" s="14">
        <v>41411</v>
      </c>
      <c r="B1406">
        <v>8.3959057173950604E-3</v>
      </c>
      <c r="C1406">
        <v>-6.7745994598309243E-3</v>
      </c>
      <c r="D1406">
        <v>-1.0471062714593696E-2</v>
      </c>
      <c r="E1406">
        <v>4.1224205949928787E-3</v>
      </c>
      <c r="F1406">
        <v>7.7145163385066795E-3</v>
      </c>
      <c r="G1406">
        <v>1.4644598079841832E-3</v>
      </c>
    </row>
    <row r="1407" spans="1:7">
      <c r="A1407" s="14">
        <v>41414</v>
      </c>
      <c r="B1407">
        <v>0</v>
      </c>
      <c r="C1407">
        <v>0</v>
      </c>
      <c r="D1407">
        <v>0</v>
      </c>
      <c r="E1407">
        <v>0</v>
      </c>
      <c r="F1407">
        <v>0</v>
      </c>
      <c r="G1407">
        <v>0</v>
      </c>
    </row>
    <row r="1408" spans="1:7">
      <c r="A1408" s="14">
        <v>41415</v>
      </c>
      <c r="B1408">
        <v>1.0428080619652929E-2</v>
      </c>
      <c r="C1408">
        <v>0</v>
      </c>
      <c r="D1408">
        <v>-3.5148619431638662E-3</v>
      </c>
      <c r="E1408">
        <v>-4.1224205949928362E-3</v>
      </c>
      <c r="F1408">
        <v>1.3735298802505312E-2</v>
      </c>
      <c r="G1408">
        <v>1.1228936429677828E-2</v>
      </c>
    </row>
    <row r="1409" spans="1:7">
      <c r="A1409" s="14">
        <v>41416</v>
      </c>
      <c r="B1409">
        <v>9.7645291603373264E-4</v>
      </c>
      <c r="C1409">
        <v>2.5458561689078296E-3</v>
      </c>
      <c r="D1409">
        <v>-2.8211642850786778E-3</v>
      </c>
      <c r="E1409">
        <v>6.5900587772172456E-3</v>
      </c>
      <c r="F1409">
        <v>-4.1538280113704107E-3</v>
      </c>
      <c r="G1409">
        <v>1.4468120760117904E-3</v>
      </c>
    </row>
    <row r="1410" spans="1:7">
      <c r="A1410" s="14">
        <v>41417</v>
      </c>
      <c r="B1410">
        <v>-7.4184503534357807E-3</v>
      </c>
      <c r="C1410">
        <v>1.6936437922957283E-3</v>
      </c>
      <c r="D1410">
        <v>-3.5372424615125885E-3</v>
      </c>
      <c r="E1410">
        <v>-1.4888589308463302E-2</v>
      </c>
      <c r="F1410">
        <v>-2.0918345620973711E-2</v>
      </c>
      <c r="G1410">
        <v>-8.0856142333338068E-3</v>
      </c>
    </row>
    <row r="1411" spans="1:7">
      <c r="A1411" s="14">
        <v>41418</v>
      </c>
      <c r="B1411">
        <v>7.2091230898416517E-4</v>
      </c>
      <c r="C1411">
        <v>-3.3901608809152601E-3</v>
      </c>
      <c r="D1411">
        <v>6.3584067465912572E-3</v>
      </c>
      <c r="E1411">
        <v>-1.6698878884999896E-3</v>
      </c>
      <c r="F1411">
        <v>-7.4863000821824123E-3</v>
      </c>
      <c r="G1411">
        <v>-2.5010601125690871E-3</v>
      </c>
    </row>
    <row r="1412" spans="1:7">
      <c r="A1412" s="14">
        <v>41421</v>
      </c>
      <c r="B1412">
        <v>2.4409822055390627E-3</v>
      </c>
      <c r="C1412">
        <v>8.4861831554563225E-4</v>
      </c>
      <c r="D1412">
        <v>7.0361018156900074E-4</v>
      </c>
      <c r="E1412">
        <v>9.1418910482598242E-3</v>
      </c>
      <c r="F1412">
        <v>7.4863000821824167E-3</v>
      </c>
      <c r="G1412">
        <v>1.042902769358321E-3</v>
      </c>
    </row>
    <row r="1413" spans="1:7">
      <c r="A1413" s="14">
        <v>41422</v>
      </c>
      <c r="B1413">
        <v>4.3173330333829418E-3</v>
      </c>
      <c r="C1413">
        <v>9.2875783598859486E-3</v>
      </c>
      <c r="D1413">
        <v>4.9140793690262132E-3</v>
      </c>
      <c r="E1413">
        <v>5.7737190231131304E-3</v>
      </c>
      <c r="F1413">
        <v>7.6429252574585355E-3</v>
      </c>
      <c r="G1413">
        <v>-4.8064664153824217E-3</v>
      </c>
    </row>
    <row r="1414" spans="1:7">
      <c r="A1414" s="14">
        <v>41423</v>
      </c>
      <c r="B1414">
        <v>-7.7363170965543987E-4</v>
      </c>
      <c r="C1414">
        <v>0</v>
      </c>
      <c r="D1414">
        <v>6.2829493163044032E-3</v>
      </c>
      <c r="E1414">
        <v>-1.3245722182872826E-2</v>
      </c>
      <c r="F1414">
        <v>-2.7950521940322225E-2</v>
      </c>
      <c r="G1414">
        <v>-5.6718310538347513E-3</v>
      </c>
    </row>
    <row r="1415" spans="1:7">
      <c r="A1415" s="14">
        <v>41424</v>
      </c>
      <c r="B1415">
        <v>1.1403774369114169E-3</v>
      </c>
      <c r="C1415">
        <v>0</v>
      </c>
      <c r="D1415">
        <v>5.5514158105614709E-3</v>
      </c>
      <c r="E1415">
        <v>-4.1764151369789466E-3</v>
      </c>
      <c r="F1415">
        <v>-1.437756818115586E-2</v>
      </c>
      <c r="G1415">
        <v>-1.5069308651718653E-2</v>
      </c>
    </row>
    <row r="1416" spans="1:7">
      <c r="A1416" s="14">
        <v>41425</v>
      </c>
      <c r="B1416">
        <v>-7.3692968110964712E-3</v>
      </c>
      <c r="C1416">
        <v>2.0792738617608282E-2</v>
      </c>
      <c r="D1416">
        <v>9.642074633930027E-3</v>
      </c>
      <c r="E1416">
        <v>0</v>
      </c>
      <c r="F1416">
        <v>-2.2581347435875784E-3</v>
      </c>
      <c r="G1416">
        <v>-3.6422698665621402E-3</v>
      </c>
    </row>
    <row r="1417" spans="1:7">
      <c r="A1417" s="14">
        <v>41428</v>
      </c>
      <c r="B1417">
        <v>-3.2039739214558311E-3</v>
      </c>
      <c r="C1417">
        <v>8.1934906760030915E-3</v>
      </c>
      <c r="D1417">
        <v>2.7381319247928378E-3</v>
      </c>
      <c r="E1417">
        <v>2.5065272484788782E-3</v>
      </c>
      <c r="F1417">
        <v>-8.9649215463269271E-3</v>
      </c>
      <c r="G1417">
        <v>-1.1223879773112693E-2</v>
      </c>
    </row>
    <row r="1418" spans="1:7">
      <c r="A1418" s="14">
        <v>41429</v>
      </c>
      <c r="B1418">
        <v>-1.2560534545626148E-3</v>
      </c>
      <c r="C1418">
        <v>-2.0617182198471289E-2</v>
      </c>
      <c r="D1418">
        <v>1.3662595725350923E-3</v>
      </c>
      <c r="E1418">
        <v>1.669887888500005E-3</v>
      </c>
      <c r="F1418">
        <v>3.143733988730274E-3</v>
      </c>
      <c r="G1418">
        <v>2.1683426340242261E-3</v>
      </c>
    </row>
    <row r="1419" spans="1:7">
      <c r="A1419" s="14">
        <v>41430</v>
      </c>
      <c r="B1419">
        <v>-1.1814713963277429E-2</v>
      </c>
      <c r="C1419">
        <v>8.3306531595570238E-4</v>
      </c>
      <c r="D1419">
        <v>0</v>
      </c>
      <c r="E1419">
        <v>5.8168961467753673E-3</v>
      </c>
      <c r="F1419">
        <v>-2.697048449921037E-2</v>
      </c>
      <c r="G1419">
        <v>-1.308114722086319E-2</v>
      </c>
    </row>
    <row r="1420" spans="1:7">
      <c r="A1420" s="14">
        <v>41431</v>
      </c>
      <c r="B1420">
        <v>-2.6022375089765105E-3</v>
      </c>
      <c r="C1420">
        <v>1.2413410031869338E-2</v>
      </c>
      <c r="D1420">
        <v>0</v>
      </c>
      <c r="E1420">
        <v>1.480287132250444E-2</v>
      </c>
      <c r="F1420">
        <v>-1.1002463490247593E-2</v>
      </c>
      <c r="G1420">
        <v>-3.5171407717952828E-3</v>
      </c>
    </row>
    <row r="1421" spans="1:7">
      <c r="A1421" s="14">
        <v>41432</v>
      </c>
      <c r="B1421">
        <v>-2.9083897798016416E-3</v>
      </c>
      <c r="C1421">
        <v>-8.227838253569166E-4</v>
      </c>
      <c r="D1421">
        <v>-1.860259265047317E-2</v>
      </c>
      <c r="E1421">
        <v>4.0720415526507708E-3</v>
      </c>
      <c r="F1421">
        <v>2.0764621502558984E-2</v>
      </c>
      <c r="G1421">
        <v>1.7603323658663837E-3</v>
      </c>
    </row>
    <row r="1422" spans="1:7">
      <c r="A1422" s="14">
        <v>41435</v>
      </c>
      <c r="B1422">
        <v>7.6560138807792351E-4</v>
      </c>
      <c r="C1422">
        <v>1.3892062919458256E-2</v>
      </c>
      <c r="D1422">
        <v>-4.8798236068371614E-3</v>
      </c>
      <c r="E1422">
        <v>-8.1630471740272385E-3</v>
      </c>
      <c r="F1422">
        <v>-4.2026579096229137E-3</v>
      </c>
      <c r="G1422">
        <v>-1.7603323658663041E-3</v>
      </c>
    </row>
    <row r="1423" spans="1:7">
      <c r="A1423" s="14">
        <v>41436</v>
      </c>
      <c r="B1423">
        <v>-1.2918600364370642E-2</v>
      </c>
      <c r="C1423">
        <v>1.450607504615449E-2</v>
      </c>
      <c r="D1423">
        <v>-2.0984150008134124E-3</v>
      </c>
      <c r="E1423">
        <v>-1.6528761847903362E-2</v>
      </c>
      <c r="F1423">
        <v>-5.9035170775850873E-3</v>
      </c>
      <c r="G1423">
        <v>-6.850109620617534E-3</v>
      </c>
    </row>
    <row r="1424" spans="1:7">
      <c r="A1424" s="14">
        <v>41437</v>
      </c>
      <c r="B1424">
        <v>-8.1836063021309708E-3</v>
      </c>
      <c r="C1424">
        <v>-4.0084031588175622E-3</v>
      </c>
      <c r="D1424">
        <v>-1.1976096297186553E-2</v>
      </c>
      <c r="E1424">
        <v>4.1567016702615551E-3</v>
      </c>
      <c r="F1424">
        <v>-2.9335679411931596E-2</v>
      </c>
      <c r="G1424">
        <v>-1.2662698216485241E-2</v>
      </c>
    </row>
    <row r="1425" spans="1:7">
      <c r="A1425" s="14">
        <v>41438</v>
      </c>
      <c r="B1425">
        <v>1.3730642884001804E-2</v>
      </c>
      <c r="C1425">
        <v>4.00840315881755E-3</v>
      </c>
      <c r="D1425">
        <v>0</v>
      </c>
      <c r="E1425">
        <v>8.2642494559773978E-3</v>
      </c>
      <c r="F1425">
        <v>2.9228149832232906E-2</v>
      </c>
      <c r="G1425">
        <v>1.5353351779683664E-2</v>
      </c>
    </row>
    <row r="1426" spans="1:7">
      <c r="A1426" s="14">
        <v>41439</v>
      </c>
      <c r="B1426">
        <v>-7.3383491970073975E-3</v>
      </c>
      <c r="C1426">
        <v>2.527631803156094E-2</v>
      </c>
      <c r="D1426">
        <v>2.8311469594292657E-3</v>
      </c>
      <c r="E1426">
        <v>3.2880607226515265E-3</v>
      </c>
      <c r="F1426">
        <v>4.0066162678317491E-3</v>
      </c>
      <c r="G1426">
        <v>-1.0586578133156504E-2</v>
      </c>
    </row>
    <row r="1427" spans="1:7">
      <c r="A1427" s="14">
        <v>41442</v>
      </c>
      <c r="B1427">
        <v>8.2963565256786841E-3</v>
      </c>
      <c r="C1427">
        <v>-2.302517420057882E-2</v>
      </c>
      <c r="D1427">
        <v>3.5272597871620743E-3</v>
      </c>
      <c r="E1427">
        <v>4.9107556203891421E-3</v>
      </c>
      <c r="F1427">
        <v>1.2375886202684271E-2</v>
      </c>
      <c r="G1427">
        <v>2.0359677010790872E-3</v>
      </c>
    </row>
    <row r="1428" spans="1:7">
      <c r="A1428" s="14">
        <v>41443</v>
      </c>
      <c r="B1428">
        <v>6.5424421923556877E-3</v>
      </c>
      <c r="C1428">
        <v>2.3812694363576817E-2</v>
      </c>
      <c r="D1428">
        <v>-1.0619324911271742E-2</v>
      </c>
      <c r="E1428">
        <v>8.1298554229427E-3</v>
      </c>
      <c r="F1428">
        <v>1.027197244423321E-2</v>
      </c>
      <c r="G1428">
        <v>4.2844443055428724E-3</v>
      </c>
    </row>
    <row r="1429" spans="1:7">
      <c r="A1429" s="14">
        <v>41444</v>
      </c>
      <c r="B1429">
        <v>-8.0160554281597188E-3</v>
      </c>
      <c r="C1429">
        <v>0</v>
      </c>
      <c r="D1429">
        <v>-3.5649836976077683E-3</v>
      </c>
      <c r="E1429">
        <v>-1.2220861044319091E-2</v>
      </c>
      <c r="F1429">
        <v>-4.0143956246175817E-2</v>
      </c>
      <c r="G1429">
        <v>-7.2269114410366889E-3</v>
      </c>
    </row>
    <row r="1430" spans="1:7">
      <c r="A1430" s="14">
        <v>41445</v>
      </c>
      <c r="B1430">
        <v>-2.470622012504832E-2</v>
      </c>
      <c r="C1430">
        <v>-1.9805637221872695E-2</v>
      </c>
      <c r="D1430">
        <v>0</v>
      </c>
      <c r="E1430">
        <v>8.1630471740271777E-3</v>
      </c>
      <c r="F1430">
        <v>-6.4730372122267968E-2</v>
      </c>
      <c r="G1430">
        <v>-2.2230614086291033E-2</v>
      </c>
    </row>
    <row r="1431" spans="1:7">
      <c r="A1431" s="14">
        <v>41446</v>
      </c>
      <c r="B1431">
        <v>2.2970278179530027E-3</v>
      </c>
      <c r="C1431">
        <v>-2.8024637437414368E-3</v>
      </c>
      <c r="D1431">
        <v>2.1403370742345772E-3</v>
      </c>
      <c r="E1431">
        <v>-8.1630471740272385E-3</v>
      </c>
      <c r="F1431">
        <v>6.2520248315739791E-3</v>
      </c>
      <c r="G1431">
        <v>1.0374725104730673E-2</v>
      </c>
    </row>
    <row r="1432" spans="1:7">
      <c r="A1432" s="14">
        <v>41449</v>
      </c>
      <c r="B1432">
        <v>-1.3326468637867303E-2</v>
      </c>
      <c r="C1432">
        <v>4.02524068086601E-4</v>
      </c>
      <c r="D1432">
        <v>-2.0159328727968349E-2</v>
      </c>
      <c r="E1432">
        <v>-1.6528761847903362E-2</v>
      </c>
      <c r="F1432">
        <v>1.4766821437902668E-2</v>
      </c>
      <c r="G1432">
        <v>-1.5718920034801367E-2</v>
      </c>
    </row>
    <row r="1433" spans="1:7">
      <c r="A1433" s="14">
        <v>41450</v>
      </c>
      <c r="B1433">
        <v>1.4139611893333846E-2</v>
      </c>
      <c r="C1433">
        <v>-8.8613291568395945E-3</v>
      </c>
      <c r="D1433">
        <v>1.0849771199703942E-2</v>
      </c>
      <c r="E1433">
        <v>1.4888589308463431E-2</v>
      </c>
      <c r="F1433">
        <v>-6.6414050876476439E-3</v>
      </c>
      <c r="G1433">
        <v>9.2763456230389278E-3</v>
      </c>
    </row>
    <row r="1434" spans="1:7">
      <c r="A1434" s="14">
        <v>41451</v>
      </c>
      <c r="B1434">
        <v>-3.0519133662743085E-3</v>
      </c>
      <c r="C1434">
        <v>7.2542116907900736E-3</v>
      </c>
      <c r="D1434">
        <v>-2.9199414024800176E-2</v>
      </c>
      <c r="E1434">
        <v>0</v>
      </c>
      <c r="F1434">
        <v>-6.2089623569854735E-3</v>
      </c>
      <c r="G1434">
        <v>-4.1235941824248834E-2</v>
      </c>
    </row>
    <row r="1435" spans="1:7">
      <c r="A1435" s="14">
        <v>41452</v>
      </c>
      <c r="B1435">
        <v>5.0117856430274537E-3</v>
      </c>
      <c r="C1435">
        <v>1.6725904166776544E-2</v>
      </c>
      <c r="D1435">
        <v>1.4706734346061711E-2</v>
      </c>
      <c r="E1435">
        <v>5.7893761056808449E-2</v>
      </c>
      <c r="F1435">
        <v>2.1557247330715262E-2</v>
      </c>
      <c r="G1435">
        <v>9.338024489807863E-3</v>
      </c>
    </row>
    <row r="1436" spans="1:7">
      <c r="A1436" s="14">
        <v>41453</v>
      </c>
      <c r="B1436">
        <v>1.0253842886395532E-2</v>
      </c>
      <c r="C1436">
        <v>1.0999739872888001E-2</v>
      </c>
      <c r="D1436">
        <v>-1.1747849216392044E-2</v>
      </c>
      <c r="E1436">
        <v>7.7812075256560569E-3</v>
      </c>
      <c r="F1436">
        <v>1.673825993377712E-2</v>
      </c>
      <c r="G1436">
        <v>2.7270276233228769E-2</v>
      </c>
    </row>
    <row r="1437" spans="1:7">
      <c r="A1437" s="14">
        <v>41456</v>
      </c>
      <c r="B1437">
        <v>0</v>
      </c>
      <c r="C1437">
        <v>0</v>
      </c>
      <c r="D1437">
        <v>0</v>
      </c>
      <c r="E1437">
        <v>0</v>
      </c>
      <c r="F1437">
        <v>0</v>
      </c>
      <c r="G1437">
        <v>0</v>
      </c>
    </row>
    <row r="1438" spans="1:7">
      <c r="A1438" s="14">
        <v>41457</v>
      </c>
      <c r="B1438">
        <v>4.0539812788099082E-3</v>
      </c>
      <c r="C1438">
        <v>-2.37185868979604E-2</v>
      </c>
      <c r="D1438">
        <v>7.3582200778571447E-3</v>
      </c>
      <c r="E1438">
        <v>1.5385233739324463E-2</v>
      </c>
      <c r="F1438">
        <v>-8.0990753596856639E-3</v>
      </c>
      <c r="G1438">
        <v>-2.5539776919077618E-3</v>
      </c>
    </row>
    <row r="1439" spans="1:7">
      <c r="A1439" s="14">
        <v>41458</v>
      </c>
      <c r="B1439">
        <v>-2.6824814804163621E-3</v>
      </c>
      <c r="C1439">
        <v>5.5853897080427074E-3</v>
      </c>
      <c r="D1439">
        <v>1.8882308817273159E-2</v>
      </c>
      <c r="E1439">
        <v>-8.4313856603030896E-3</v>
      </c>
      <c r="F1439">
        <v>-3.7884383690758458E-2</v>
      </c>
      <c r="G1439">
        <v>-7.7022122381608183E-3</v>
      </c>
    </row>
    <row r="1440" spans="1:7">
      <c r="A1440" s="14">
        <v>41459</v>
      </c>
      <c r="B1440">
        <v>1.7441354181650184E-3</v>
      </c>
      <c r="C1440">
        <v>3.3637442861315182E-2</v>
      </c>
      <c r="D1440">
        <v>7.1692204540299339E-3</v>
      </c>
      <c r="E1440">
        <v>4.6077479505949167E-3</v>
      </c>
      <c r="F1440">
        <v>2.0773614242277805E-2</v>
      </c>
      <c r="G1440">
        <v>7.2364957627928574E-3</v>
      </c>
    </row>
    <row r="1441" spans="1:7">
      <c r="A1441" s="14">
        <v>41460</v>
      </c>
      <c r="B1441">
        <v>-2.0744113031519545E-3</v>
      </c>
      <c r="C1441">
        <v>-7.7239824373248472E-3</v>
      </c>
      <c r="D1441">
        <v>0</v>
      </c>
      <c r="E1441">
        <v>7.6589805286289732E-4</v>
      </c>
      <c r="F1441">
        <v>-1.4202012693038779E-3</v>
      </c>
      <c r="G1441">
        <v>-1.8623297664979936E-3</v>
      </c>
    </row>
    <row r="1442" spans="1:7">
      <c r="A1442" s="14">
        <v>41463</v>
      </c>
      <c r="B1442">
        <v>6.0779235853950404E-3</v>
      </c>
      <c r="C1442">
        <v>-3.1498850132033109E-2</v>
      </c>
      <c r="D1442">
        <v>7.1173034199519241E-3</v>
      </c>
      <c r="E1442">
        <v>8.0867524787184897E-2</v>
      </c>
      <c r="F1442">
        <v>4.534684657196221E-2</v>
      </c>
      <c r="G1442">
        <v>6.503933618576904E-3</v>
      </c>
    </row>
    <row r="1443" spans="1:7">
      <c r="A1443" s="14">
        <v>41464</v>
      </c>
      <c r="B1443">
        <v>7.2139874385939926E-3</v>
      </c>
      <c r="C1443">
        <v>1.9805637221872611E-2</v>
      </c>
      <c r="D1443">
        <v>2.8322685240393616E-3</v>
      </c>
      <c r="E1443">
        <v>-1.1364380293108446E-2</v>
      </c>
      <c r="F1443">
        <v>-1.0000302322955516E-2</v>
      </c>
      <c r="G1443">
        <v>3.236395838249639E-3</v>
      </c>
    </row>
    <row r="1444" spans="1:7">
      <c r="A1444" s="14">
        <v>41465</v>
      </c>
      <c r="B1444">
        <v>1.015559419743938E-3</v>
      </c>
      <c r="C1444">
        <v>-3.1421955113491887E-3</v>
      </c>
      <c r="D1444">
        <v>4.2347366648881014E-3</v>
      </c>
      <c r="E1444">
        <v>-4.2944076390712908E-3</v>
      </c>
      <c r="F1444">
        <v>-4.1166842424131883E-3</v>
      </c>
      <c r="G1444">
        <v>2.9955883029346188E-3</v>
      </c>
    </row>
    <row r="1445" spans="1:7">
      <c r="A1445" s="14">
        <v>41466</v>
      </c>
      <c r="B1445">
        <v>1.5075271642681102E-2</v>
      </c>
      <c r="C1445">
        <v>-1.5860807137624288E-2</v>
      </c>
      <c r="D1445">
        <v>-1.3470650671977776E-2</v>
      </c>
      <c r="E1445">
        <v>-8.6465668634352431E-3</v>
      </c>
      <c r="F1445">
        <v>1.4799486283284509E-2</v>
      </c>
      <c r="G1445">
        <v>1.6096763930237667E-3</v>
      </c>
    </row>
    <row r="1446" spans="1:7">
      <c r="A1446" s="14">
        <v>41467</v>
      </c>
      <c r="B1446">
        <v>-2.4913648270536372E-3</v>
      </c>
      <c r="C1446">
        <v>1.6646315136602516E-2</v>
      </c>
      <c r="D1446">
        <v>1.2766545074521166E-2</v>
      </c>
      <c r="E1446">
        <v>-2.3426373289129825E-2</v>
      </c>
      <c r="F1446">
        <v>-5.2103917961316727E-3</v>
      </c>
      <c r="G1446">
        <v>6.639678064564533E-3</v>
      </c>
    </row>
    <row r="1447" spans="1:7">
      <c r="A1447" s="14">
        <v>41470</v>
      </c>
      <c r="B1447">
        <v>5.3155936214461944E-3</v>
      </c>
      <c r="C1447">
        <v>2.3566875123710832E-3</v>
      </c>
      <c r="D1447">
        <v>-2.8231541897055222E-3</v>
      </c>
      <c r="E1447">
        <v>8.8506114761582669E-3</v>
      </c>
      <c r="F1447">
        <v>2.2686851144978665E-2</v>
      </c>
      <c r="G1447">
        <v>6.3697373227263867E-3</v>
      </c>
    </row>
    <row r="1448" spans="1:7">
      <c r="A1448" s="14">
        <v>41471</v>
      </c>
      <c r="B1448">
        <v>-8.7986799725596812E-4</v>
      </c>
      <c r="C1448">
        <v>-1.3425992711927213E-2</v>
      </c>
      <c r="D1448">
        <v>-3.5397454017653727E-3</v>
      </c>
      <c r="E1448">
        <v>5.5688168993174664E-2</v>
      </c>
      <c r="F1448">
        <v>0</v>
      </c>
      <c r="G1448">
        <v>-6.3697373227264839E-3</v>
      </c>
    </row>
    <row r="1449" spans="1:7">
      <c r="A1449" s="14">
        <v>41472</v>
      </c>
      <c r="B1449">
        <v>4.1363219219987066E-3</v>
      </c>
      <c r="C1449">
        <v>1.26384725489292E-2</v>
      </c>
      <c r="D1449">
        <v>1.3385237907479544E-2</v>
      </c>
      <c r="E1449">
        <v>-2.6744051918493661E-2</v>
      </c>
      <c r="F1449">
        <v>-4.4533951159187977E-3</v>
      </c>
      <c r="G1449">
        <v>-3.4285211531824606E-3</v>
      </c>
    </row>
    <row r="1450" spans="1:7">
      <c r="A1450" s="14">
        <v>41473</v>
      </c>
      <c r="B1450">
        <v>4.8126809907369436E-3</v>
      </c>
      <c r="C1450">
        <v>-7.8427588894661312E-4</v>
      </c>
      <c r="D1450">
        <v>-8.4337997206357981E-3</v>
      </c>
      <c r="E1450">
        <v>7.1292707499410655E-4</v>
      </c>
      <c r="F1450">
        <v>7.9990436679164764E-3</v>
      </c>
      <c r="G1450">
        <v>-3.9005737672687625E-3</v>
      </c>
    </row>
    <row r="1451" spans="1:7">
      <c r="A1451" s="14">
        <v>41474</v>
      </c>
      <c r="B1451">
        <v>4.446537683738162E-3</v>
      </c>
      <c r="C1451">
        <v>7.0441133864082798E-3</v>
      </c>
      <c r="D1451">
        <v>0</v>
      </c>
      <c r="E1451">
        <v>1.4243311643381148E-3</v>
      </c>
      <c r="F1451">
        <v>-1.6062588328385231E-2</v>
      </c>
      <c r="G1451">
        <v>-4.8392723211655208E-3</v>
      </c>
    </row>
    <row r="1452" spans="1:7">
      <c r="A1452" s="14">
        <v>41477</v>
      </c>
      <c r="B1452">
        <v>5.7613244997398606E-3</v>
      </c>
      <c r="C1452">
        <v>1.3944878013021819E-2</v>
      </c>
      <c r="D1452">
        <v>7.0597973020512913E-4</v>
      </c>
      <c r="E1452">
        <v>1.062027776241796E-2</v>
      </c>
      <c r="F1452">
        <v>-1.5756913171060402E-3</v>
      </c>
      <c r="G1452">
        <v>-2.3135012316485907E-2</v>
      </c>
    </row>
    <row r="1453" spans="1:7">
      <c r="A1453" s="14">
        <v>41478</v>
      </c>
      <c r="B1453">
        <v>-3.8742556201854276E-4</v>
      </c>
      <c r="C1453">
        <v>-1.5504245671397545E-2</v>
      </c>
      <c r="D1453">
        <v>4.9244492150425671E-3</v>
      </c>
      <c r="E1453">
        <v>-3.5269153754986546E-3</v>
      </c>
      <c r="F1453">
        <v>-4.4858623737230286E-4</v>
      </c>
      <c r="G1453">
        <v>-2.1294664490708387E-3</v>
      </c>
    </row>
    <row r="1454" spans="1:7">
      <c r="A1454" s="14">
        <v>41479</v>
      </c>
      <c r="B1454">
        <v>-5.7454675691824813E-3</v>
      </c>
      <c r="C1454">
        <v>-1.9723601824722409E-2</v>
      </c>
      <c r="D1454">
        <v>1.0471062714593729E-2</v>
      </c>
      <c r="E1454">
        <v>0</v>
      </c>
      <c r="F1454">
        <v>1.4320088072780977E-2</v>
      </c>
      <c r="G1454">
        <v>8.9624675325656305E-3</v>
      </c>
    </row>
    <row r="1455" spans="1:7">
      <c r="A1455" s="14">
        <v>41480</v>
      </c>
      <c r="B1455">
        <v>-2.4904985717850991E-4</v>
      </c>
      <c r="C1455">
        <v>1.3453964636263686E-2</v>
      </c>
      <c r="D1455">
        <v>-9.769920419202641E-3</v>
      </c>
      <c r="E1455">
        <v>-3.5413849191470188E-3</v>
      </c>
      <c r="F1455">
        <v>-2.0199213124140896E-2</v>
      </c>
      <c r="G1455">
        <v>-4.9433828291754901E-3</v>
      </c>
    </row>
    <row r="1456" spans="1:7">
      <c r="A1456" s="14">
        <v>41481</v>
      </c>
      <c r="B1456">
        <v>-1.6777046235909451E-3</v>
      </c>
      <c r="C1456">
        <v>1.4049900422531568E-2</v>
      </c>
      <c r="D1456">
        <v>7.0152545294427631E-4</v>
      </c>
      <c r="E1456">
        <v>-7.1166164663071354E-3</v>
      </c>
      <c r="F1456">
        <v>1.5856855228269661E-3</v>
      </c>
      <c r="G1456">
        <v>4.0034514668601286E-3</v>
      </c>
    </row>
    <row r="1457" spans="1:7">
      <c r="A1457" s="14">
        <v>41484</v>
      </c>
      <c r="B1457">
        <v>2.0212799441090873E-3</v>
      </c>
      <c r="C1457">
        <v>7.7239824373249054E-3</v>
      </c>
      <c r="D1457">
        <v>-1.4026677483353087E-3</v>
      </c>
      <c r="E1457">
        <v>1.4184916760952957E-2</v>
      </c>
      <c r="F1457">
        <v>2.5034860167737854E-2</v>
      </c>
      <c r="G1457">
        <v>1.6436189322649424E-3</v>
      </c>
    </row>
    <row r="1458" spans="1:7">
      <c r="A1458" s="14">
        <v>41485</v>
      </c>
      <c r="B1458">
        <v>-6.5376010809129314E-3</v>
      </c>
      <c r="C1458">
        <v>1.6779679100157038E-2</v>
      </c>
      <c r="D1458">
        <v>-9.1651720036488634E-3</v>
      </c>
      <c r="E1458">
        <v>-3.5269153754986546E-3</v>
      </c>
      <c r="F1458">
        <v>1.6422738954628122E-2</v>
      </c>
      <c r="G1458">
        <v>7.946119283001955E-3</v>
      </c>
    </row>
    <row r="1459" spans="1:7">
      <c r="A1459" s="14">
        <v>41486</v>
      </c>
      <c r="B1459">
        <v>-7.5762961280512742E-3</v>
      </c>
      <c r="C1459">
        <v>-3.7884059075845959E-3</v>
      </c>
      <c r="D1459">
        <v>2.1230502733228357E-3</v>
      </c>
      <c r="E1459">
        <v>-2.1221354935125744E-3</v>
      </c>
      <c r="F1459">
        <v>1.0798244897182906E-2</v>
      </c>
      <c r="G1459">
        <v>-9.5897382152669471E-3</v>
      </c>
    </row>
    <row r="1460" spans="1:7">
      <c r="A1460" s="14">
        <v>41487</v>
      </c>
      <c r="B1460">
        <v>8.5658160471430572E-3</v>
      </c>
      <c r="C1460">
        <v>3.2129329058510368E-2</v>
      </c>
      <c r="D1460">
        <v>8.4447894786613686E-3</v>
      </c>
      <c r="E1460">
        <v>-7.8219208353828389E-3</v>
      </c>
      <c r="F1460">
        <v>-4.5214847188458961E-3</v>
      </c>
      <c r="G1460">
        <v>-1.8820612730752145E-3</v>
      </c>
    </row>
    <row r="1461" spans="1:7">
      <c r="A1461" s="14">
        <v>41488</v>
      </c>
      <c r="B1461">
        <v>7.3783451911866498E-4</v>
      </c>
      <c r="C1461">
        <v>5.1347763113702904E-3</v>
      </c>
      <c r="D1461">
        <v>0</v>
      </c>
      <c r="E1461">
        <v>2.3282620768075978E-2</v>
      </c>
      <c r="F1461">
        <v>2.3669960596875497E-3</v>
      </c>
      <c r="G1461">
        <v>2.8219926353907736E-3</v>
      </c>
    </row>
    <row r="1462" spans="1:7">
      <c r="A1462" s="14">
        <v>41491</v>
      </c>
      <c r="B1462">
        <v>0</v>
      </c>
      <c r="C1462">
        <v>0</v>
      </c>
      <c r="D1462">
        <v>0</v>
      </c>
      <c r="E1462">
        <v>0</v>
      </c>
      <c r="F1462">
        <v>0</v>
      </c>
      <c r="G1462">
        <v>0</v>
      </c>
    </row>
    <row r="1463" spans="1:7">
      <c r="A1463" s="14">
        <v>41492</v>
      </c>
      <c r="B1463">
        <v>-1.0683407609178677E-2</v>
      </c>
      <c r="C1463">
        <v>3.8037548414234644E-2</v>
      </c>
      <c r="D1463">
        <v>5.3218035639046597E-2</v>
      </c>
      <c r="E1463">
        <v>-6.2971291154304034E-3</v>
      </c>
      <c r="F1463">
        <v>5.7968779320476706E-3</v>
      </c>
      <c r="G1463">
        <v>-9.399313623154105E-4</v>
      </c>
    </row>
    <row r="1464" spans="1:7">
      <c r="A1464" s="14">
        <v>41493</v>
      </c>
      <c r="B1464">
        <v>-4.548512534126063E-3</v>
      </c>
      <c r="C1464">
        <v>-1.4184684489605923E-2</v>
      </c>
      <c r="D1464">
        <v>-3.0355772514558826E-2</v>
      </c>
      <c r="E1464">
        <v>-2.8472255915259832E-2</v>
      </c>
      <c r="F1464">
        <v>-1.4656816461400355E-2</v>
      </c>
      <c r="G1464">
        <v>0</v>
      </c>
    </row>
    <row r="1465" spans="1:7">
      <c r="A1465" s="14">
        <v>41494</v>
      </c>
      <c r="B1465">
        <v>1.125589717406408E-2</v>
      </c>
      <c r="C1465">
        <v>1.3481075431506659E-2</v>
      </c>
      <c r="D1465">
        <v>3.3672451016137937E-2</v>
      </c>
      <c r="E1465">
        <v>-9.4294798339645165E-3</v>
      </c>
      <c r="F1465">
        <v>-9.6078778845435572E-3</v>
      </c>
      <c r="G1465">
        <v>-1.5394170398613296E-2</v>
      </c>
    </row>
    <row r="1466" spans="1:7">
      <c r="A1466" s="14">
        <v>41495</v>
      </c>
      <c r="B1466">
        <v>-8.5992812702631474E-4</v>
      </c>
      <c r="C1466">
        <v>9.8160593724775907E-3</v>
      </c>
      <c r="D1466">
        <v>-2.6846642922095883E-2</v>
      </c>
      <c r="E1466">
        <v>6.5375602016905709E-3</v>
      </c>
      <c r="F1466">
        <v>-5.7130301249735775E-3</v>
      </c>
      <c r="G1466">
        <v>-3.1072919456342535E-3</v>
      </c>
    </row>
    <row r="1467" spans="1:7">
      <c r="A1467" s="14">
        <v>41498</v>
      </c>
      <c r="B1467">
        <v>4.1483543716491107E-3</v>
      </c>
      <c r="C1467">
        <v>9.7206402320963708E-3</v>
      </c>
      <c r="D1467">
        <v>-1.3699388783636336E-2</v>
      </c>
      <c r="E1467">
        <v>4.3347492831547606E-3</v>
      </c>
      <c r="F1467">
        <v>5.0579367507433987E-3</v>
      </c>
      <c r="G1467">
        <v>-4.318621409716325E-3</v>
      </c>
    </row>
    <row r="1468" spans="1:7">
      <c r="A1468" s="14">
        <v>41499</v>
      </c>
      <c r="B1468">
        <v>4.0541412726149634E-3</v>
      </c>
      <c r="C1468">
        <v>1.2364547135759674E-2</v>
      </c>
      <c r="D1468">
        <v>-2.7973217315320296E-2</v>
      </c>
      <c r="E1468">
        <v>1.6446606021481663E-2</v>
      </c>
      <c r="F1468">
        <v>-2.6388032048194946E-3</v>
      </c>
      <c r="G1468">
        <v>5.0365818767188061E-3</v>
      </c>
    </row>
    <row r="1469" spans="1:7">
      <c r="A1469" s="14">
        <v>41500</v>
      </c>
      <c r="B1469">
        <v>-8.8441111867833887E-5</v>
      </c>
      <c r="C1469">
        <v>3.4063358536540423E-3</v>
      </c>
      <c r="D1469">
        <v>-5.6904964906088276E-3</v>
      </c>
      <c r="E1469">
        <v>7.0683002946455905E-3</v>
      </c>
      <c r="F1469">
        <v>-1.6641405297424562E-2</v>
      </c>
      <c r="G1469">
        <v>-4.7827399615620584E-4</v>
      </c>
    </row>
    <row r="1470" spans="1:7">
      <c r="A1470" s="14">
        <v>41501</v>
      </c>
      <c r="B1470">
        <v>5.1734758243516567E-3</v>
      </c>
      <c r="C1470">
        <v>-1.3598016651200143E-3</v>
      </c>
      <c r="D1470">
        <v>1.9075734398088417E-2</v>
      </c>
      <c r="E1470">
        <v>-1.3470971704394119E-2</v>
      </c>
      <c r="F1470">
        <v>-9.4404327140211099E-3</v>
      </c>
      <c r="G1470">
        <v>1.7086301477908995E-2</v>
      </c>
    </row>
    <row r="1471" spans="1:7">
      <c r="A1471" s="14">
        <v>41502</v>
      </c>
      <c r="B1471">
        <v>2.7024664985302433E-3</v>
      </c>
      <c r="C1471">
        <v>-6.1859333246411406E-3</v>
      </c>
      <c r="D1471">
        <v>4.1895060629102065E-3</v>
      </c>
      <c r="E1471">
        <v>-1.4284001948535515E-3</v>
      </c>
      <c r="F1471">
        <v>8.32637062101255E-3</v>
      </c>
      <c r="G1471">
        <v>-1.8842769755239366E-3</v>
      </c>
    </row>
    <row r="1472" spans="1:7">
      <c r="A1472" s="14">
        <v>41505</v>
      </c>
      <c r="B1472">
        <v>-1.1758823521623704E-2</v>
      </c>
      <c r="C1472">
        <v>-1.0390012026474049E-2</v>
      </c>
      <c r="D1472">
        <v>-2.8411122114804784E-2</v>
      </c>
      <c r="E1472">
        <v>-5.7361054091888452E-3</v>
      </c>
      <c r="F1472">
        <v>-3.1166819902398096E-2</v>
      </c>
      <c r="G1472">
        <v>7.0696297550395431E-4</v>
      </c>
    </row>
    <row r="1473" spans="1:7">
      <c r="A1473" s="14">
        <v>41506</v>
      </c>
      <c r="B1473">
        <v>6.6786465642558069E-3</v>
      </c>
      <c r="C1473">
        <v>-4.8512827134676938E-2</v>
      </c>
      <c r="D1473">
        <v>1.8558696532365988E-2</v>
      </c>
      <c r="E1473">
        <v>-7.1908033332086785E-4</v>
      </c>
      <c r="F1473">
        <v>1.0803098025482861E-2</v>
      </c>
      <c r="G1473">
        <v>0</v>
      </c>
    </row>
    <row r="1474" spans="1:7">
      <c r="A1474" s="14">
        <v>41507</v>
      </c>
      <c r="B1474">
        <v>-7.528341833397594E-3</v>
      </c>
      <c r="C1474">
        <v>-2.1950761065803333E-3</v>
      </c>
      <c r="D1474">
        <v>-1.5680449149464471E-2</v>
      </c>
      <c r="E1474">
        <v>2.8752332417331518E-3</v>
      </c>
      <c r="F1474">
        <v>-2.0554763290564312E-2</v>
      </c>
      <c r="G1474">
        <v>-2.3587943818038689E-3</v>
      </c>
    </row>
    <row r="1475" spans="1:7">
      <c r="A1475" s="14">
        <v>41508</v>
      </c>
      <c r="B1475">
        <v>8.0476856490510184E-3</v>
      </c>
      <c r="C1475">
        <v>-1.2531817792604977E-2</v>
      </c>
      <c r="D1475">
        <v>-1.0834157541517691E-2</v>
      </c>
      <c r="E1475">
        <v>3.5799525007766016E-3</v>
      </c>
      <c r="F1475">
        <v>6.5116648087111166E-3</v>
      </c>
      <c r="G1475">
        <v>-2.3639130523025131E-3</v>
      </c>
    </row>
    <row r="1476" spans="1:7">
      <c r="A1476" s="14">
        <v>41509</v>
      </c>
      <c r="B1476">
        <v>6.9187454255847198E-3</v>
      </c>
      <c r="C1476">
        <v>1.4835748525665428E-3</v>
      </c>
      <c r="D1476">
        <v>0</v>
      </c>
      <c r="E1476">
        <v>7.1445513829466025E-4</v>
      </c>
      <c r="F1476">
        <v>8.3092602120274084E-3</v>
      </c>
      <c r="G1476">
        <v>9.891735876719444E-3</v>
      </c>
    </row>
    <row r="1477" spans="1:7">
      <c r="A1477" s="14">
        <v>41512</v>
      </c>
      <c r="B1477">
        <v>2.1149672080425235E-5</v>
      </c>
      <c r="C1477">
        <v>-1.5679203662885721E-2</v>
      </c>
      <c r="D1477">
        <v>-4.3676498755395423E-3</v>
      </c>
      <c r="E1477">
        <v>7.1166164663071223E-3</v>
      </c>
      <c r="F1477">
        <v>-1.5990340446360041E-2</v>
      </c>
      <c r="G1477">
        <v>3.2757712836412232E-3</v>
      </c>
    </row>
    <row r="1478" spans="1:7">
      <c r="A1478" s="14">
        <v>41513</v>
      </c>
      <c r="B1478">
        <v>-1.3276703335907119E-2</v>
      </c>
      <c r="C1478">
        <v>6.7482160916550061E-3</v>
      </c>
      <c r="D1478">
        <v>2.0932680920487143E-2</v>
      </c>
      <c r="E1478">
        <v>-9.9775048115550435E-3</v>
      </c>
      <c r="F1478">
        <v>8.1424549904352134E-3</v>
      </c>
      <c r="G1478">
        <v>-1.056764701946974E-2</v>
      </c>
    </row>
    <row r="1479" spans="1:7">
      <c r="A1479" s="14">
        <v>41514</v>
      </c>
      <c r="B1479">
        <v>1.8428193757284164E-3</v>
      </c>
      <c r="C1479">
        <v>-1.9621687907236247E-2</v>
      </c>
      <c r="D1479">
        <v>-1.4298643443956276E-3</v>
      </c>
      <c r="E1479">
        <v>2.8608883452479754E-3</v>
      </c>
      <c r="F1479">
        <v>-4.8775127461059701E-3</v>
      </c>
      <c r="G1479">
        <v>2.8293108251381733E-3</v>
      </c>
    </row>
    <row r="1480" spans="1:7">
      <c r="A1480" s="14">
        <v>41515</v>
      </c>
      <c r="B1480">
        <v>7.7513913055075618E-3</v>
      </c>
      <c r="C1480">
        <v>2.3352327245071507E-2</v>
      </c>
      <c r="D1480">
        <v>8.5469169549305564E-3</v>
      </c>
      <c r="E1480">
        <v>0</v>
      </c>
      <c r="F1480">
        <v>5.5766106408429343E-3</v>
      </c>
      <c r="G1480">
        <v>2.2347278541008479E-2</v>
      </c>
    </row>
    <row r="1481" spans="1:7">
      <c r="A1481" s="14">
        <v>41516</v>
      </c>
      <c r="B1481">
        <v>-3.7899625745402886E-3</v>
      </c>
      <c r="C1481">
        <v>4.4570222688786829E-3</v>
      </c>
      <c r="D1481">
        <v>3.5400600900074007E-3</v>
      </c>
      <c r="E1481">
        <v>-7.1696408808045592E-3</v>
      </c>
      <c r="F1481">
        <v>2.7766865412055248E-3</v>
      </c>
      <c r="G1481">
        <v>-5.7719824392680839E-3</v>
      </c>
    </row>
    <row r="1482" spans="1:7">
      <c r="A1482" s="14">
        <v>41519</v>
      </c>
      <c r="B1482">
        <v>0</v>
      </c>
      <c r="C1482">
        <v>0</v>
      </c>
      <c r="D1482">
        <v>0</v>
      </c>
      <c r="E1482">
        <v>0</v>
      </c>
      <c r="F1482">
        <v>0</v>
      </c>
      <c r="G1482">
        <v>0</v>
      </c>
    </row>
    <row r="1483" spans="1:7">
      <c r="A1483" s="14">
        <v>41520</v>
      </c>
      <c r="B1483">
        <v>6.8508966611840489E-3</v>
      </c>
      <c r="C1483">
        <v>-1.7195440791250152E-2</v>
      </c>
      <c r="D1483">
        <v>0</v>
      </c>
      <c r="E1483">
        <v>-1.3761699033108799E-2</v>
      </c>
      <c r="F1483">
        <v>-1.7704740432507089E-2</v>
      </c>
      <c r="G1483">
        <v>3.7937663771005069E-2</v>
      </c>
    </row>
    <row r="1484" spans="1:7">
      <c r="A1484" s="14">
        <v>41521</v>
      </c>
      <c r="B1484">
        <v>1.359910327016441E-3</v>
      </c>
      <c r="C1484">
        <v>2.8255441417543058E-2</v>
      </c>
      <c r="D1484">
        <v>7.0418731127018233E-3</v>
      </c>
      <c r="E1484">
        <v>1.7353948793927432E-2</v>
      </c>
      <c r="F1484">
        <v>3.4416337184081075E-2</v>
      </c>
      <c r="G1484">
        <v>-6.2610518017718582E-3</v>
      </c>
    </row>
    <row r="1485" spans="1:7">
      <c r="A1485" s="14">
        <v>41522</v>
      </c>
      <c r="B1485">
        <v>7.0084040814035256E-3</v>
      </c>
      <c r="C1485">
        <v>7.3156827826227242E-4</v>
      </c>
      <c r="D1485">
        <v>0</v>
      </c>
      <c r="E1485">
        <v>-2.3205489222384419E-2</v>
      </c>
      <c r="F1485">
        <v>1.5267140715850518E-2</v>
      </c>
      <c r="G1485">
        <v>2.4641439354283414E-3</v>
      </c>
    </row>
    <row r="1486" spans="1:7">
      <c r="A1486" s="14">
        <v>41523</v>
      </c>
      <c r="B1486">
        <v>-1.7125083333193699E-3</v>
      </c>
      <c r="C1486">
        <v>5.0707903241257297E-2</v>
      </c>
      <c r="D1486">
        <v>-1.7698985813244129E-2</v>
      </c>
      <c r="E1486">
        <v>1.0217834410882316E-2</v>
      </c>
      <c r="F1486">
        <v>-1.1976969672604599E-2</v>
      </c>
      <c r="G1486">
        <v>-5.3843621553718969E-3</v>
      </c>
    </row>
    <row r="1487" spans="1:7">
      <c r="A1487" s="14">
        <v>41526</v>
      </c>
      <c r="B1487">
        <v>2.6344152907976253E-3</v>
      </c>
      <c r="C1487">
        <v>-4.9973287582408564E-2</v>
      </c>
      <c r="D1487">
        <v>1.6997287369200947E-2</v>
      </c>
      <c r="E1487">
        <v>-5.0958667447068727E-3</v>
      </c>
      <c r="F1487">
        <v>-1.3598864736266102E-3</v>
      </c>
      <c r="G1487">
        <v>4.7128460101743775E-3</v>
      </c>
    </row>
    <row r="1488" spans="1:7">
      <c r="A1488" s="14">
        <v>41527</v>
      </c>
      <c r="B1488">
        <v>-2.3366893005388276E-3</v>
      </c>
      <c r="C1488">
        <v>1.4604604477316087E-3</v>
      </c>
      <c r="D1488">
        <v>7.0169844404316753E-4</v>
      </c>
      <c r="E1488">
        <v>-6.5902185525089987E-3</v>
      </c>
      <c r="F1488">
        <v>4.7696402125126927E-3</v>
      </c>
      <c r="G1488">
        <v>4.6911708697242082E-3</v>
      </c>
    </row>
    <row r="1489" spans="1:7">
      <c r="A1489" s="14">
        <v>41528</v>
      </c>
      <c r="B1489">
        <v>6.1565769675733415E-4</v>
      </c>
      <c r="C1489">
        <v>2.3123807319406772E-2</v>
      </c>
      <c r="D1489">
        <v>-1.0581933202709067E-2</v>
      </c>
      <c r="E1489">
        <v>1.7478312022648469E-2</v>
      </c>
      <c r="F1489">
        <v>9.0123176683487693E-3</v>
      </c>
      <c r="G1489">
        <v>-1.3376582095017521E-3</v>
      </c>
    </row>
    <row r="1490" spans="1:7">
      <c r="A1490" s="14">
        <v>41529</v>
      </c>
      <c r="B1490">
        <v>-9.3248146863714864E-3</v>
      </c>
      <c r="C1490">
        <v>0</v>
      </c>
      <c r="D1490">
        <v>-4.9765247770558385E-3</v>
      </c>
      <c r="E1490">
        <v>9.3433981183479054E-3</v>
      </c>
      <c r="F1490">
        <v>-8.3389974139818288E-3</v>
      </c>
      <c r="G1490">
        <v>-1.6595489845353712E-2</v>
      </c>
    </row>
    <row r="1491" spans="1:7">
      <c r="A1491" s="14">
        <v>41530</v>
      </c>
      <c r="B1491">
        <v>1.7658043500275663E-3</v>
      </c>
      <c r="C1491">
        <v>-1.7292533473187984E-2</v>
      </c>
      <c r="D1491">
        <v>1.7661473394994159E-2</v>
      </c>
      <c r="E1491">
        <v>-7.1799335508909894E-3</v>
      </c>
      <c r="F1491">
        <v>9.465224636359593E-3</v>
      </c>
      <c r="G1491">
        <v>-3.4551441641770845E-3</v>
      </c>
    </row>
    <row r="1492" spans="1:7">
      <c r="A1492" s="14">
        <v>41533</v>
      </c>
      <c r="B1492">
        <v>7.3282163561707468E-3</v>
      </c>
      <c r="C1492">
        <v>1.8721042775267985E-2</v>
      </c>
      <c r="D1492">
        <v>2.7977365454642422E-3</v>
      </c>
      <c r="E1492">
        <v>-1.013645522060269E-2</v>
      </c>
      <c r="F1492">
        <v>1.9538027970699947E-2</v>
      </c>
      <c r="G1492">
        <v>2.5349683557939475E-3</v>
      </c>
    </row>
    <row r="1493" spans="1:7">
      <c r="A1493" s="14">
        <v>41534</v>
      </c>
      <c r="B1493">
        <v>1.37998224176211E-3</v>
      </c>
      <c r="C1493">
        <v>-1.5093246070558709E-2</v>
      </c>
      <c r="D1493">
        <v>4.8759887813789324E-3</v>
      </c>
      <c r="E1493">
        <v>4.3567824708048855E-3</v>
      </c>
      <c r="F1493">
        <v>-2.1331982110408116E-2</v>
      </c>
      <c r="G1493">
        <v>2.069096406280307E-3</v>
      </c>
    </row>
    <row r="1494" spans="1:7">
      <c r="A1494" s="14">
        <v>41535</v>
      </c>
      <c r="B1494">
        <v>7.6033561011636525E-3</v>
      </c>
      <c r="C1494">
        <v>1.0086263988306877E-2</v>
      </c>
      <c r="D1494">
        <v>2.1314184205805293E-2</v>
      </c>
      <c r="E1494">
        <v>-7.2718852877985572E-3</v>
      </c>
      <c r="F1494">
        <v>2.9117530523134509E-3</v>
      </c>
      <c r="G1494">
        <v>2.5233387024327946E-3</v>
      </c>
    </row>
    <row r="1495" spans="1:7">
      <c r="A1495" s="14">
        <v>41536</v>
      </c>
      <c r="B1495">
        <v>-3.14721288431943E-4</v>
      </c>
      <c r="C1495">
        <v>2.1277804603498089E-2</v>
      </c>
      <c r="D1495">
        <v>1.3590341976864912E-3</v>
      </c>
      <c r="E1495">
        <v>3.6425526687899113E-3</v>
      </c>
      <c r="F1495">
        <v>2.5433278479692636E-2</v>
      </c>
      <c r="G1495">
        <v>1.1447116104460165E-3</v>
      </c>
    </row>
    <row r="1496" spans="1:7">
      <c r="A1496" s="14">
        <v>41537</v>
      </c>
      <c r="B1496">
        <v>-9.3506745535875957E-3</v>
      </c>
      <c r="C1496">
        <v>2.0834476310190409E-2</v>
      </c>
      <c r="D1496">
        <v>-1.3590341976865837E-3</v>
      </c>
      <c r="E1496">
        <v>6.5233445652326683E-3</v>
      </c>
      <c r="F1496">
        <v>-1.2526201150830515E-2</v>
      </c>
      <c r="G1496">
        <v>5.2494703705703756E-3</v>
      </c>
    </row>
    <row r="1497" spans="1:7">
      <c r="A1497" s="14">
        <v>41540</v>
      </c>
      <c r="B1497">
        <v>4.051939911668781E-4</v>
      </c>
      <c r="C1497">
        <v>4.5018351222468424E-2</v>
      </c>
      <c r="D1497">
        <v>2.0202369439672869E-2</v>
      </c>
      <c r="E1497">
        <v>-3.6188254704506303E-3</v>
      </c>
      <c r="F1497">
        <v>-6.6475728200260441E-4</v>
      </c>
      <c r="G1497">
        <v>1.3116223109188412E-2</v>
      </c>
    </row>
    <row r="1498" spans="1:7">
      <c r="A1498" s="14">
        <v>41541</v>
      </c>
      <c r="B1498">
        <v>3.0306832163482498E-3</v>
      </c>
      <c r="C1498">
        <v>-1.4560219918437681E-2</v>
      </c>
      <c r="D1498">
        <v>1.6529573361293189E-2</v>
      </c>
      <c r="E1498">
        <v>-5.817499001290501E-3</v>
      </c>
      <c r="F1498">
        <v>1.209425646166121E-2</v>
      </c>
      <c r="G1498">
        <v>1.7961663315979965E-3</v>
      </c>
    </row>
    <row r="1499" spans="1:7">
      <c r="A1499" s="14">
        <v>41542</v>
      </c>
      <c r="B1499">
        <v>-6.6240144823768207E-4</v>
      </c>
      <c r="C1499">
        <v>6.6457525309723117E-3</v>
      </c>
      <c r="D1499">
        <v>-3.2842921506908854E-3</v>
      </c>
      <c r="E1499">
        <v>6.5423125255170689E-3</v>
      </c>
      <c r="F1499">
        <v>-5.0378999268522236E-3</v>
      </c>
      <c r="G1499">
        <v>-1.0370019710844973E-2</v>
      </c>
    </row>
    <row r="1500" spans="1:7">
      <c r="A1500" s="14">
        <v>41543</v>
      </c>
      <c r="B1500">
        <v>1.3574908105786741E-3</v>
      </c>
      <c r="C1500">
        <v>0</v>
      </c>
      <c r="D1500">
        <v>5.9034943161438303E-3</v>
      </c>
      <c r="E1500">
        <v>-6.5423125255171027E-3</v>
      </c>
      <c r="F1500">
        <v>-1.9758336040440762E-3</v>
      </c>
      <c r="G1500">
        <v>3.8447496570650657E-3</v>
      </c>
    </row>
    <row r="1501" spans="1:7">
      <c r="A1501" s="14">
        <v>41544</v>
      </c>
      <c r="B1501">
        <v>6.7951153552146142E-4</v>
      </c>
      <c r="C1501">
        <v>-1.1993682451330541E-2</v>
      </c>
      <c r="D1501">
        <v>-5.903494316143741E-3</v>
      </c>
      <c r="E1501">
        <v>-7.3570588163710329E-4</v>
      </c>
      <c r="F1501">
        <v>-5.080522930764845E-3</v>
      </c>
      <c r="G1501">
        <v>-2.2596742158719203E-3</v>
      </c>
    </row>
    <row r="1502" spans="1:7">
      <c r="A1502" s="14">
        <v>41547</v>
      </c>
      <c r="B1502">
        <v>-4.4332140844671134E-3</v>
      </c>
      <c r="C1502">
        <v>2.0084176788432761E-3</v>
      </c>
      <c r="D1502">
        <v>0</v>
      </c>
      <c r="E1502">
        <v>1.4598147589831178E-2</v>
      </c>
      <c r="F1502">
        <v>-1.1347548672814725E-2</v>
      </c>
      <c r="G1502">
        <v>-4.0809335970824799E-3</v>
      </c>
    </row>
    <row r="1503" spans="1:7">
      <c r="A1503" s="14">
        <v>41548</v>
      </c>
      <c r="B1503">
        <v>5.2064740994336852E-3</v>
      </c>
      <c r="C1503">
        <v>3.3395122415151254E-3</v>
      </c>
      <c r="D1503">
        <v>-6.6011222407524016E-3</v>
      </c>
      <c r="E1503">
        <v>3.6179860617836187E-3</v>
      </c>
      <c r="F1503">
        <v>1.8621640828275429E-2</v>
      </c>
      <c r="G1503">
        <v>5.2114089708279058E-3</v>
      </c>
    </row>
    <row r="1504" spans="1:7">
      <c r="A1504" s="14">
        <v>41549</v>
      </c>
      <c r="B1504">
        <v>-6.4615123377643319E-4</v>
      </c>
      <c r="C1504">
        <v>6.6457525309723117E-3</v>
      </c>
      <c r="D1504">
        <v>8.5728285763329495E-3</v>
      </c>
      <c r="E1504">
        <v>3.6029431585551555E-3</v>
      </c>
      <c r="F1504">
        <v>-6.5334913999030939E-4</v>
      </c>
      <c r="G1504">
        <v>-7.4854727692061779E-3</v>
      </c>
    </row>
    <row r="1505" spans="1:7">
      <c r="A1505" s="14">
        <v>41550</v>
      </c>
      <c r="B1505">
        <v>-8.1175220096134613E-3</v>
      </c>
      <c r="C1505">
        <v>-6.6457525309722345E-3</v>
      </c>
      <c r="D1505">
        <v>-1.9717063355805435E-3</v>
      </c>
      <c r="E1505">
        <v>5.0240032249299106E-3</v>
      </c>
      <c r="F1505">
        <v>-1.0611490923150658E-2</v>
      </c>
      <c r="G1505">
        <v>-9.378898859397522E-3</v>
      </c>
    </row>
    <row r="1506" spans="1:7">
      <c r="A1506" s="14">
        <v>41551</v>
      </c>
      <c r="B1506">
        <v>1.8455991312518799E-3</v>
      </c>
      <c r="C1506">
        <v>-1.0048885999248101E-2</v>
      </c>
      <c r="D1506">
        <v>3.9395326942078942E-3</v>
      </c>
      <c r="E1506">
        <v>2.1451577679824528E-3</v>
      </c>
      <c r="F1506">
        <v>3.7714225092737377E-3</v>
      </c>
      <c r="G1506">
        <v>-1.6106722806242654E-3</v>
      </c>
    </row>
    <row r="1507" spans="1:7">
      <c r="A1507" s="14">
        <v>41554</v>
      </c>
      <c r="B1507">
        <v>2.32906930711027E-3</v>
      </c>
      <c r="C1507">
        <v>6.7197883818954365E-4</v>
      </c>
      <c r="D1507">
        <v>-3.2821373199101401E-3</v>
      </c>
      <c r="E1507">
        <v>1.4183991650276418E-2</v>
      </c>
      <c r="F1507">
        <v>-3.1040079348620248E-3</v>
      </c>
      <c r="G1507">
        <v>4.3644267655645001E-3</v>
      </c>
    </row>
    <row r="1508" spans="1:7">
      <c r="A1508" s="14">
        <v>41555</v>
      </c>
      <c r="B1508">
        <v>-7.5080333804680406E-3</v>
      </c>
      <c r="C1508">
        <v>9.3769071610585036E-3</v>
      </c>
      <c r="D1508">
        <v>-3.9525096527087715E-3</v>
      </c>
      <c r="E1508">
        <v>-7.0678337755010184E-3</v>
      </c>
      <c r="F1508">
        <v>-5.3375591086669508E-3</v>
      </c>
      <c r="G1508">
        <v>2.2895995591724724E-3</v>
      </c>
    </row>
    <row r="1509" spans="1:7">
      <c r="A1509" s="14">
        <v>41556</v>
      </c>
      <c r="B1509">
        <v>2.9892054441455719E-3</v>
      </c>
      <c r="C1509">
        <v>2.1761593923955505E-2</v>
      </c>
      <c r="D1509">
        <v>0</v>
      </c>
      <c r="E1509">
        <v>-7.1161578747754957E-3</v>
      </c>
      <c r="F1509">
        <v>-2.9084848870422537E-3</v>
      </c>
      <c r="G1509">
        <v>2.1939050646221134E-2</v>
      </c>
    </row>
    <row r="1510" spans="1:7">
      <c r="A1510" s="14">
        <v>41557</v>
      </c>
      <c r="B1510">
        <v>1.3058236840514095E-2</v>
      </c>
      <c r="C1510">
        <v>-4.574939275515639E-3</v>
      </c>
      <c r="D1510">
        <v>6.5794064291018689E-3</v>
      </c>
      <c r="E1510">
        <v>2.1405659146257372E-3</v>
      </c>
      <c r="F1510">
        <v>2.6936205398640289E-2</v>
      </c>
      <c r="G1510">
        <v>2.0112940755021239E-3</v>
      </c>
    </row>
    <row r="1511" spans="1:7">
      <c r="A1511" s="14">
        <v>41558</v>
      </c>
      <c r="B1511">
        <v>-1.7898601439472433E-4</v>
      </c>
      <c r="C1511">
        <v>2.6163564328937497E-3</v>
      </c>
      <c r="D1511">
        <v>-9.8854143914432879E-3</v>
      </c>
      <c r="E1511">
        <v>-5.0024639785649257E-3</v>
      </c>
      <c r="F1511">
        <v>1.3850291969685196E-2</v>
      </c>
      <c r="G1511">
        <v>-2.6827680073410573E-3</v>
      </c>
    </row>
    <row r="1512" spans="1:7">
      <c r="A1512" s="14">
        <v>41561</v>
      </c>
      <c r="B1512">
        <v>0</v>
      </c>
      <c r="C1512">
        <v>0</v>
      </c>
      <c r="D1512">
        <v>0</v>
      </c>
      <c r="E1512">
        <v>0</v>
      </c>
      <c r="F1512">
        <v>0</v>
      </c>
      <c r="G1512">
        <v>0</v>
      </c>
    </row>
    <row r="1513" spans="1:7">
      <c r="A1513" s="14">
        <v>41562</v>
      </c>
      <c r="B1513">
        <v>3.099913343813454E-3</v>
      </c>
      <c r="C1513">
        <v>1.8778362485179324E-2</v>
      </c>
      <c r="D1513">
        <v>-3.316148863680759E-3</v>
      </c>
      <c r="E1513">
        <v>8.559264711913676E-3</v>
      </c>
      <c r="F1513">
        <v>-1.4937634987132069E-2</v>
      </c>
      <c r="G1513">
        <v>-4.4761455571666636E-4</v>
      </c>
    </row>
    <row r="1514" spans="1:7">
      <c r="A1514" s="14">
        <v>41563</v>
      </c>
      <c r="B1514">
        <v>1.9893314682210578E-3</v>
      </c>
      <c r="C1514">
        <v>-1.1614510420373758E-2</v>
      </c>
      <c r="D1514">
        <v>7.9416694613118951E-3</v>
      </c>
      <c r="E1514">
        <v>8.486625002301889E-3</v>
      </c>
      <c r="F1514">
        <v>2.05078403037584E-2</v>
      </c>
      <c r="G1514">
        <v>-4.4824322161887817E-4</v>
      </c>
    </row>
    <row r="1515" spans="1:7">
      <c r="A1515" s="14">
        <v>41564</v>
      </c>
      <c r="B1515">
        <v>6.0903593560734859E-3</v>
      </c>
      <c r="C1515">
        <v>1.5455186789088396E-2</v>
      </c>
      <c r="D1515">
        <v>-9.9369808128307591E-3</v>
      </c>
      <c r="E1515">
        <v>0</v>
      </c>
      <c r="F1515">
        <v>7.873976050025806E-3</v>
      </c>
      <c r="G1515">
        <v>-6.7209902818167976E-4</v>
      </c>
    </row>
    <row r="1516" spans="1:7">
      <c r="A1516" s="14">
        <v>41565</v>
      </c>
      <c r="B1516">
        <v>7.6672946031261843E-3</v>
      </c>
      <c r="C1516">
        <v>9.5376477021355145E-3</v>
      </c>
      <c r="D1516">
        <v>1.9953113515189182E-3</v>
      </c>
      <c r="E1516">
        <v>-2.1149136682068982E-3</v>
      </c>
      <c r="F1516">
        <v>-6.3740915687462562E-4</v>
      </c>
      <c r="G1516">
        <v>9.1507299348822114E-3</v>
      </c>
    </row>
    <row r="1517" spans="1:7">
      <c r="A1517" s="14">
        <v>41568</v>
      </c>
      <c r="B1517">
        <v>3.8320737704693143E-3</v>
      </c>
      <c r="C1517">
        <v>-6.3198790173824514E-4</v>
      </c>
      <c r="D1517">
        <v>0</v>
      </c>
      <c r="E1517">
        <v>-1.411776490529865E-3</v>
      </c>
      <c r="F1517">
        <v>-7.0247857101425892E-3</v>
      </c>
      <c r="G1517">
        <v>7.3048593500033131E-3</v>
      </c>
    </row>
    <row r="1518" spans="1:7">
      <c r="A1518" s="14">
        <v>41569</v>
      </c>
      <c r="B1518">
        <v>5.2584730006495217E-3</v>
      </c>
      <c r="C1518">
        <v>9.4783213741986153E-4</v>
      </c>
      <c r="D1518">
        <v>6.6221568260223457E-3</v>
      </c>
      <c r="E1518">
        <v>-1.7826462484452195E-2</v>
      </c>
      <c r="F1518">
        <v>-2.3526043363316352E-3</v>
      </c>
      <c r="G1518">
        <v>1.9829316103530813E-3</v>
      </c>
    </row>
    <row r="1519" spans="1:7">
      <c r="A1519" s="14">
        <v>41570</v>
      </c>
      <c r="B1519">
        <v>-3.1717115392984071E-4</v>
      </c>
      <c r="C1519">
        <v>3.1883955056790736E-4</v>
      </c>
      <c r="D1519">
        <v>-6.5999973700148001E-4</v>
      </c>
      <c r="E1519">
        <v>-1.4492350284377658E-2</v>
      </c>
      <c r="F1519">
        <v>9.1670915235550869E-3</v>
      </c>
      <c r="G1519">
        <v>8.8008908329907675E-4</v>
      </c>
    </row>
    <row r="1520" spans="1:7">
      <c r="A1520" s="14">
        <v>41571</v>
      </c>
      <c r="B1520">
        <v>6.1307003723619809E-3</v>
      </c>
      <c r="C1520">
        <v>-1.2666716879877475E-3</v>
      </c>
      <c r="D1520">
        <v>6.5999973700160556E-4</v>
      </c>
      <c r="E1520">
        <v>-1.5447173145318046E-2</v>
      </c>
      <c r="F1520">
        <v>3.6028753587841159E-3</v>
      </c>
      <c r="G1520">
        <v>-5.9553707901216597E-3</v>
      </c>
    </row>
    <row r="1521" spans="1:7">
      <c r="A1521" s="14">
        <v>41572</v>
      </c>
      <c r="B1521">
        <v>5.5880791713720851E-3</v>
      </c>
      <c r="C1521">
        <v>1.0708245319097419E-2</v>
      </c>
      <c r="D1521">
        <v>-6.622156826022344E-3</v>
      </c>
      <c r="E1521">
        <v>-1.4185341637320081E-2</v>
      </c>
      <c r="F1521">
        <v>2.4434374999470546E-2</v>
      </c>
      <c r="G1521">
        <v>6.6318030980306176E-4</v>
      </c>
    </row>
    <row r="1522" spans="1:7">
      <c r="A1522" s="14">
        <v>41575</v>
      </c>
      <c r="B1522">
        <v>-2.0609495550139001E-3</v>
      </c>
      <c r="C1522">
        <v>2.4141860899146397E-2</v>
      </c>
      <c r="D1522">
        <v>0</v>
      </c>
      <c r="E1522">
        <v>-9.0635188422287204E-3</v>
      </c>
      <c r="F1522">
        <v>-1.5597476007852143E-2</v>
      </c>
      <c r="G1522">
        <v>3.7518416245757411E-3</v>
      </c>
    </row>
    <row r="1523" spans="1:7">
      <c r="A1523" s="14">
        <v>41576</v>
      </c>
      <c r="B1523">
        <v>5.4348407248769239E-3</v>
      </c>
      <c r="C1523">
        <v>-2.5396622022607333E-2</v>
      </c>
      <c r="D1523">
        <v>3.3161488636807047E-3</v>
      </c>
      <c r="E1523">
        <v>9.063518842228736E-3</v>
      </c>
      <c r="F1523">
        <v>2.9305912930407733E-3</v>
      </c>
      <c r="G1523">
        <v>4.3951960572127429E-3</v>
      </c>
    </row>
    <row r="1524" spans="1:7">
      <c r="A1524" s="14">
        <v>41577</v>
      </c>
      <c r="B1524">
        <v>1.4743656570232559E-3</v>
      </c>
      <c r="C1524">
        <v>-2.1559727968778239E-2</v>
      </c>
      <c r="D1524">
        <v>9.885414391443326E-3</v>
      </c>
      <c r="E1524">
        <v>2.9632514782638227E-2</v>
      </c>
      <c r="F1524">
        <v>2.7154983476778811E-3</v>
      </c>
      <c r="G1524">
        <v>-2.1947632825625083E-3</v>
      </c>
    </row>
    <row r="1525" spans="1:7">
      <c r="A1525" s="14">
        <v>41578</v>
      </c>
      <c r="B1525">
        <v>-7.0054692125207357E-3</v>
      </c>
      <c r="C1525">
        <v>-1.6155215442231616E-2</v>
      </c>
      <c r="D1525">
        <v>-5.2598937938122441E-3</v>
      </c>
      <c r="E1525">
        <v>7.2714210640388672E-3</v>
      </c>
      <c r="F1525">
        <v>8.3007851736826045E-3</v>
      </c>
      <c r="G1525">
        <v>-2.8615500110219499E-3</v>
      </c>
    </row>
    <row r="1526" spans="1:7">
      <c r="A1526" s="14">
        <v>41579</v>
      </c>
      <c r="B1526">
        <v>-1.771467038261263E-3</v>
      </c>
      <c r="C1526">
        <v>9.7231513769173248E-3</v>
      </c>
      <c r="D1526">
        <v>8.5326231008561668E-3</v>
      </c>
      <c r="E1526">
        <v>-3.629101351043584E-3</v>
      </c>
      <c r="F1526">
        <v>-8.9272973211842518E-3</v>
      </c>
      <c r="G1526">
        <v>5.275483018364527E-3</v>
      </c>
    </row>
    <row r="1527" spans="1:7">
      <c r="A1527" s="14">
        <v>41582</v>
      </c>
      <c r="B1527">
        <v>1.8217585384747575E-3</v>
      </c>
      <c r="C1527">
        <v>-1.9370818066970442E-3</v>
      </c>
      <c r="D1527">
        <v>1.813545166040945E-2</v>
      </c>
      <c r="E1527">
        <v>6.5241348431730288E-3</v>
      </c>
      <c r="F1527">
        <v>1.5513417878012692E-2</v>
      </c>
      <c r="G1527">
        <v>-4.8345492845704814E-3</v>
      </c>
    </row>
    <row r="1528" spans="1:7">
      <c r="A1528" s="14">
        <v>41583</v>
      </c>
      <c r="B1528">
        <v>-5.587819569375462E-6</v>
      </c>
      <c r="C1528">
        <v>1.0928554814853412E-2</v>
      </c>
      <c r="D1528">
        <v>1.9236624300159064E-3</v>
      </c>
      <c r="E1528">
        <v>6.4818462551457234E-3</v>
      </c>
      <c r="F1528">
        <v>-6.5861205568285329E-3</v>
      </c>
      <c r="G1528">
        <v>6.6040511876033509E-4</v>
      </c>
    </row>
    <row r="1529" spans="1:7">
      <c r="A1529" s="14">
        <v>41584</v>
      </c>
      <c r="B1529">
        <v>1.4312390425392141E-3</v>
      </c>
      <c r="C1529">
        <v>-5.7702695533961542E-3</v>
      </c>
      <c r="D1529">
        <v>1.2098531741765521E-2</v>
      </c>
      <c r="E1529">
        <v>-1.6648300811314028E-2</v>
      </c>
      <c r="F1529">
        <v>4.1214057909724176E-3</v>
      </c>
      <c r="G1529">
        <v>1.7602111584676073E-3</v>
      </c>
    </row>
    <row r="1530" spans="1:7">
      <c r="A1530" s="14">
        <v>41585</v>
      </c>
      <c r="B1530">
        <v>-6.463533764977011E-3</v>
      </c>
      <c r="C1530">
        <v>9.6018174909588295E-3</v>
      </c>
      <c r="D1530">
        <v>-2.5345504238691789E-3</v>
      </c>
      <c r="E1530">
        <v>-4.3891833945044001E-3</v>
      </c>
      <c r="F1530">
        <v>-1.7231048512584016E-2</v>
      </c>
      <c r="G1530">
        <v>8.5345954594994063E-3</v>
      </c>
    </row>
    <row r="1531" spans="1:7">
      <c r="A1531" s="14">
        <v>41586</v>
      </c>
      <c r="B1531">
        <v>6.3126129766711498E-3</v>
      </c>
      <c r="C1531">
        <v>5.0828993296965601E-3</v>
      </c>
      <c r="D1531">
        <v>-2.5417805823560822E-3</v>
      </c>
      <c r="E1531">
        <v>1.0937046780694638E-2</v>
      </c>
      <c r="F1531">
        <v>1.6790480867773857E-3</v>
      </c>
      <c r="G1531">
        <v>1.0189490386166856E-2</v>
      </c>
    </row>
    <row r="1532" spans="1:7">
      <c r="A1532" s="14">
        <v>41589</v>
      </c>
      <c r="B1532">
        <v>-1.491916398902932E-3</v>
      </c>
      <c r="C1532">
        <v>0</v>
      </c>
      <c r="D1532">
        <v>-7.6627451485603796E-3</v>
      </c>
      <c r="E1532">
        <v>5.0619679983167944E-3</v>
      </c>
      <c r="F1532">
        <v>-1.4648293150384363E-3</v>
      </c>
      <c r="G1532">
        <v>-9.10062451375593E-3</v>
      </c>
    </row>
    <row r="1533" spans="1:7">
      <c r="A1533" s="14">
        <v>41590</v>
      </c>
      <c r="B1533">
        <v>-2.3924186579064753E-3</v>
      </c>
      <c r="C1533">
        <v>-3.1741720079427231E-3</v>
      </c>
      <c r="D1533">
        <v>-1.0309732584716493E-2</v>
      </c>
      <c r="E1533">
        <v>9.3364760192677799E-3</v>
      </c>
      <c r="F1533">
        <v>-5.6721649524664177E-3</v>
      </c>
      <c r="G1533">
        <v>1.3054083166569946E-3</v>
      </c>
    </row>
    <row r="1534" spans="1:7">
      <c r="A1534" s="14">
        <v>41591</v>
      </c>
      <c r="B1534">
        <v>3.6681869671280811E-3</v>
      </c>
      <c r="C1534">
        <v>-5.74027525931656E-3</v>
      </c>
      <c r="D1534">
        <v>-6.4973722407793812E-3</v>
      </c>
      <c r="E1534">
        <v>-8.6145658135944585E-3</v>
      </c>
      <c r="F1534">
        <v>3.7827804501740087E-3</v>
      </c>
      <c r="G1534">
        <v>6.5206567988594015E-4</v>
      </c>
    </row>
    <row r="1535" spans="1:7">
      <c r="A1535" s="14">
        <v>41592</v>
      </c>
      <c r="B1535">
        <v>4.5490282863868154E-3</v>
      </c>
      <c r="C1535">
        <v>1.2788145351440615E-3</v>
      </c>
      <c r="D1535">
        <v>-2.6114648519094323E-3</v>
      </c>
      <c r="E1535">
        <v>7.2138942726114553E-4</v>
      </c>
      <c r="F1535">
        <v>8.9795077489745329E-3</v>
      </c>
      <c r="G1535">
        <v>5.6323948645632584E-3</v>
      </c>
    </row>
    <row r="1536" spans="1:7">
      <c r="A1536" s="14">
        <v>41593</v>
      </c>
      <c r="B1536">
        <v>3.9499728831007578E-3</v>
      </c>
      <c r="C1536">
        <v>6.9997421148897164E-3</v>
      </c>
      <c r="D1536">
        <v>-1.1224275771904444E-2</v>
      </c>
      <c r="E1536">
        <v>-1.1595016066921662E-2</v>
      </c>
      <c r="F1536">
        <v>3.7348997413620168E-3</v>
      </c>
      <c r="G1536">
        <v>9.6742807895347296E-3</v>
      </c>
    </row>
    <row r="1537" spans="1:7">
      <c r="A1537" s="14">
        <v>41596</v>
      </c>
      <c r="B1537">
        <v>-1.8137393613721156E-3</v>
      </c>
      <c r="C1537">
        <v>-2.8556310878535499E-3</v>
      </c>
      <c r="D1537">
        <v>5.2977090546017123E-3</v>
      </c>
      <c r="E1537">
        <v>-4.3827740892049844E-3</v>
      </c>
      <c r="F1537">
        <v>-6.6502372694536094E-3</v>
      </c>
      <c r="G1537">
        <v>1.9235940241665705E-3</v>
      </c>
    </row>
    <row r="1538" spans="1:7">
      <c r="A1538" s="14">
        <v>41597</v>
      </c>
      <c r="B1538">
        <v>-1.0558143958027939E-3</v>
      </c>
      <c r="C1538">
        <v>-4.1441110270360763E-3</v>
      </c>
      <c r="D1538">
        <v>-8.6239096674573159E-3</v>
      </c>
      <c r="E1538">
        <v>1.0196080202723962E-2</v>
      </c>
      <c r="F1538">
        <v>-1.0403954440786926E-3</v>
      </c>
      <c r="G1538">
        <v>-5.7819184300865216E-3</v>
      </c>
    </row>
    <row r="1539" spans="1:7">
      <c r="A1539" s="14">
        <v>41598</v>
      </c>
      <c r="B1539">
        <v>-7.6980529747652695E-4</v>
      </c>
      <c r="C1539">
        <v>0</v>
      </c>
      <c r="D1539">
        <v>-6.6640501685117715E-4</v>
      </c>
      <c r="E1539">
        <v>-2.0497192289759401E-2</v>
      </c>
      <c r="F1539">
        <v>8.3373635417646373E-4</v>
      </c>
      <c r="G1539">
        <v>-6.4464077881203172E-4</v>
      </c>
    </row>
    <row r="1540" spans="1:7">
      <c r="A1540" s="14">
        <v>41599</v>
      </c>
      <c r="B1540">
        <v>3.4675184895651967E-3</v>
      </c>
      <c r="C1540">
        <v>-6.4041998071865851E-3</v>
      </c>
      <c r="D1540">
        <v>-8.0316932377889044E-3</v>
      </c>
      <c r="E1540">
        <v>1.3954080474880028E-2</v>
      </c>
      <c r="F1540">
        <v>1.1197820450706534E-2</v>
      </c>
      <c r="G1540">
        <v>3.6467998733123071E-3</v>
      </c>
    </row>
    <row r="1541" spans="1:7">
      <c r="A1541" s="14">
        <v>41600</v>
      </c>
      <c r="B1541">
        <v>2.2567618984300656E-4</v>
      </c>
      <c r="C1541">
        <v>-2.0126401595172438E-2</v>
      </c>
      <c r="D1541">
        <v>8.6980982546400812E-3</v>
      </c>
      <c r="E1541">
        <v>1.0161097876662886E-2</v>
      </c>
      <c r="F1541">
        <v>-6.1992193607125767E-4</v>
      </c>
      <c r="G1541">
        <v>-1.7145328228667818E-3</v>
      </c>
    </row>
    <row r="1542" spans="1:7">
      <c r="A1542" s="14">
        <v>41603</v>
      </c>
      <c r="B1542">
        <v>-2.8682131731888621E-4</v>
      </c>
      <c r="C1542">
        <v>0</v>
      </c>
      <c r="D1542">
        <v>-1.4765322710642979E-2</v>
      </c>
      <c r="E1542">
        <v>1.0056900277952545E-2</v>
      </c>
      <c r="F1542">
        <v>2.6463373165713698E-2</v>
      </c>
      <c r="G1542">
        <v>2.7845227772259943E-3</v>
      </c>
    </row>
    <row r="1543" spans="1:7">
      <c r="A1543" s="14">
        <v>41604</v>
      </c>
      <c r="B1543">
        <v>-9.0599741231339095E-3</v>
      </c>
      <c r="C1543">
        <v>-2.3216018174937795E-2</v>
      </c>
      <c r="D1543">
        <v>2.7344990141764943E-2</v>
      </c>
      <c r="E1543">
        <v>0</v>
      </c>
      <c r="F1543">
        <v>-1.131335378968994E-2</v>
      </c>
      <c r="G1543">
        <v>-4.7167898276714105E-3</v>
      </c>
    </row>
    <row r="1544" spans="1:7">
      <c r="A1544" s="14">
        <v>41605</v>
      </c>
      <c r="B1544">
        <v>1.3978891843999834E-3</v>
      </c>
      <c r="C1544">
        <v>-1.9656562910160828E-2</v>
      </c>
      <c r="D1544">
        <v>1.9544228834492978E-2</v>
      </c>
      <c r="E1544">
        <v>-6.4539571193973338E-3</v>
      </c>
      <c r="F1544">
        <v>-5.0942080617071899E-3</v>
      </c>
      <c r="G1544">
        <v>3.0040921276427244E-3</v>
      </c>
    </row>
    <row r="1545" spans="1:7">
      <c r="A1545" s="14">
        <v>41606</v>
      </c>
      <c r="B1545">
        <v>6.8896363131792948E-4</v>
      </c>
      <c r="C1545">
        <v>1.0216445027798253E-2</v>
      </c>
      <c r="D1545">
        <v>1.6000176796911902E-2</v>
      </c>
      <c r="E1545">
        <v>2.1559505269362839E-3</v>
      </c>
      <c r="F1545">
        <v>-8.2037819565657019E-3</v>
      </c>
      <c r="G1545">
        <v>3.2090077557725672E-3</v>
      </c>
    </row>
    <row r="1546" spans="1:7">
      <c r="A1546" s="14">
        <v>41607</v>
      </c>
      <c r="B1546">
        <v>2.1143677122465146E-3</v>
      </c>
      <c r="C1546">
        <v>0</v>
      </c>
      <c r="D1546">
        <v>2.3220536356369437E-2</v>
      </c>
      <c r="E1546">
        <v>3.5822908362427076E-3</v>
      </c>
      <c r="F1546">
        <v>8.2275548729384904E-4</v>
      </c>
      <c r="G1546">
        <v>1.7072151301411272E-3</v>
      </c>
    </row>
    <row r="1547" spans="1:7">
      <c r="A1547" s="14">
        <v>41610</v>
      </c>
      <c r="B1547">
        <v>1.8022734132024962E-3</v>
      </c>
      <c r="C1547">
        <v>1.879195269221938E-2</v>
      </c>
      <c r="D1547">
        <v>2.5720181119166373E-2</v>
      </c>
      <c r="E1547">
        <v>-9.3411845217342485E-3</v>
      </c>
      <c r="F1547">
        <v>7.5899951443219862E-3</v>
      </c>
      <c r="G1547">
        <v>-2.7756043900680873E-3</v>
      </c>
    </row>
    <row r="1548" spans="1:7">
      <c r="A1548" s="14">
        <v>41611</v>
      </c>
      <c r="B1548">
        <v>-7.4310568148046796E-3</v>
      </c>
      <c r="C1548">
        <v>-2.6649046730290449E-3</v>
      </c>
      <c r="D1548">
        <v>1.5597018886985262E-2</v>
      </c>
      <c r="E1548">
        <v>-3.6179860617836326E-3</v>
      </c>
      <c r="F1548">
        <v>-2.6610801898432823E-3</v>
      </c>
      <c r="G1548">
        <v>-1.4979107501762237E-3</v>
      </c>
    </row>
    <row r="1549" spans="1:7">
      <c r="A1549" s="14">
        <v>41612</v>
      </c>
      <c r="B1549">
        <v>-1.1128687589544051E-3</v>
      </c>
      <c r="C1549">
        <v>-6.657051172286678E-4</v>
      </c>
      <c r="D1549">
        <v>-7.1680660387607505E-3</v>
      </c>
      <c r="E1549">
        <v>-3.629101351043584E-3</v>
      </c>
      <c r="F1549">
        <v>-1.2623369016017577E-2</v>
      </c>
      <c r="G1549">
        <v>-6.4270774566940487E-4</v>
      </c>
    </row>
    <row r="1550" spans="1:7">
      <c r="A1550" s="14">
        <v>41613</v>
      </c>
      <c r="B1550">
        <v>-7.8865314342490053E-3</v>
      </c>
      <c r="C1550">
        <v>9.2959546242811428E-3</v>
      </c>
      <c r="D1550">
        <v>-2.8582629861994498E-2</v>
      </c>
      <c r="E1550">
        <v>7.2768290791317509E-4</v>
      </c>
      <c r="F1550">
        <v>-2.9148828957036217E-3</v>
      </c>
      <c r="G1550">
        <v>-7.527838354580897E-3</v>
      </c>
    </row>
    <row r="1551" spans="1:7">
      <c r="A1551" s="14">
        <v>41614</v>
      </c>
      <c r="B1551">
        <v>6.2406569328411245E-3</v>
      </c>
      <c r="C1551">
        <v>1.0520114009580625E-2</v>
      </c>
      <c r="D1551">
        <v>5.2865754340400729E-2</v>
      </c>
      <c r="E1551">
        <v>6.5194045049140337E-3</v>
      </c>
      <c r="F1551">
        <v>1.043428654704079E-3</v>
      </c>
      <c r="G1551">
        <v>5.1683870057502405E-3</v>
      </c>
    </row>
    <row r="1552" spans="1:7">
      <c r="A1552" s="14">
        <v>41617</v>
      </c>
      <c r="B1552">
        <v>2.5608886848634601E-3</v>
      </c>
      <c r="C1552">
        <v>-2.5837293653461008E-2</v>
      </c>
      <c r="D1552">
        <v>-5.2798390992029086E-3</v>
      </c>
      <c r="E1552">
        <v>8.6269463834852556E-3</v>
      </c>
      <c r="F1552">
        <v>-6.9054971596834531E-3</v>
      </c>
      <c r="G1552">
        <v>5.1409953483063531E-3</v>
      </c>
    </row>
    <row r="1553" spans="1:7">
      <c r="A1553" s="14">
        <v>41618</v>
      </c>
      <c r="B1553">
        <v>9.1671874011744602E-4</v>
      </c>
      <c r="C1553">
        <v>6.021225019599152E-3</v>
      </c>
      <c r="D1553">
        <v>-2.356301865418933E-3</v>
      </c>
      <c r="E1553">
        <v>2.1451577679824528E-3</v>
      </c>
      <c r="F1553">
        <v>3.9784840803470285E-3</v>
      </c>
      <c r="G1553">
        <v>-3.638994106978342E-3</v>
      </c>
    </row>
    <row r="1554" spans="1:7">
      <c r="A1554" s="14">
        <v>41619</v>
      </c>
      <c r="B1554">
        <v>-1.3886444961695518E-2</v>
      </c>
      <c r="C1554">
        <v>5.9851867551330255E-3</v>
      </c>
      <c r="D1554">
        <v>-2.5075936362008996E-2</v>
      </c>
      <c r="E1554">
        <v>-2.8618980639392821E-3</v>
      </c>
      <c r="F1554">
        <v>-1.0090443530506435E-2</v>
      </c>
      <c r="G1554">
        <v>-5.5916248110135522E-3</v>
      </c>
    </row>
    <row r="1555" spans="1:7">
      <c r="A1555" s="14">
        <v>41620</v>
      </c>
      <c r="B1555">
        <v>-9.4114888195548027E-4</v>
      </c>
      <c r="C1555">
        <v>-3.9861415870378831E-3</v>
      </c>
      <c r="D1555">
        <v>-1.4003198279243515E-2</v>
      </c>
      <c r="E1555">
        <v>-5.7464821959092045E-3</v>
      </c>
      <c r="F1555">
        <v>-1.5968321935946054E-2</v>
      </c>
      <c r="G1555">
        <v>-3.6186131128115146E-3</v>
      </c>
    </row>
    <row r="1556" spans="1:7">
      <c r="A1556" s="14">
        <v>41621</v>
      </c>
      <c r="B1556">
        <v>9.1512517435623911E-4</v>
      </c>
      <c r="C1556">
        <v>4.6478755487292175E-3</v>
      </c>
      <c r="D1556">
        <v>6.722044152964496E-3</v>
      </c>
      <c r="E1556">
        <v>8.608380259848513E-3</v>
      </c>
      <c r="F1556">
        <v>2.1195349409473905E-4</v>
      </c>
      <c r="G1556">
        <v>-8.3648327757234985E-3</v>
      </c>
    </row>
    <row r="1557" spans="1:7">
      <c r="A1557" s="14">
        <v>41624</v>
      </c>
      <c r="B1557">
        <v>4.4707651180014886E-3</v>
      </c>
      <c r="C1557">
        <v>1.9686073299833837E-2</v>
      </c>
      <c r="D1557">
        <v>-4.2727080560832588E-3</v>
      </c>
      <c r="E1557">
        <v>-6.4493279630856611E-3</v>
      </c>
      <c r="F1557">
        <v>-1.2860858250986645E-3</v>
      </c>
      <c r="G1557">
        <v>-4.430412922873452E-3</v>
      </c>
    </row>
    <row r="1558" spans="1:7">
      <c r="A1558" s="14">
        <v>41625</v>
      </c>
      <c r="B1558">
        <v>-3.2274724373603626E-4</v>
      </c>
      <c r="C1558">
        <v>5.1850311910421835E-3</v>
      </c>
      <c r="D1558">
        <v>-4.9054458677543055E-3</v>
      </c>
      <c r="E1558">
        <v>1.2146694611060204E-2</v>
      </c>
      <c r="F1558">
        <v>7.494809540866604E-3</v>
      </c>
      <c r="G1558">
        <v>-1.5555871766547995E-3</v>
      </c>
    </row>
    <row r="1559" spans="1:7">
      <c r="A1559" s="14">
        <v>41626</v>
      </c>
      <c r="B1559">
        <v>1.1672220691213759E-2</v>
      </c>
      <c r="C1559">
        <v>-9.138606580403507E-3</v>
      </c>
      <c r="D1559">
        <v>-8.0210214165374848E-3</v>
      </c>
      <c r="E1559">
        <v>-1.3584877508147741E-2</v>
      </c>
      <c r="F1559">
        <v>2.5513506813382267E-3</v>
      </c>
      <c r="G1559">
        <v>6.8703155663219911E-3</v>
      </c>
    </row>
    <row r="1560" spans="1:7">
      <c r="A1560" s="14">
        <v>41627</v>
      </c>
      <c r="B1560">
        <v>4.3479721242881721E-3</v>
      </c>
      <c r="C1560">
        <v>6.573573196991271E-4</v>
      </c>
      <c r="D1560">
        <v>1.5979724996342475E-2</v>
      </c>
      <c r="E1560">
        <v>-6.5025793530780968E-3</v>
      </c>
      <c r="F1560">
        <v>-6.8272183258179355E-3</v>
      </c>
      <c r="G1560">
        <v>5.0664801886255821E-3</v>
      </c>
    </row>
    <row r="1561" spans="1:7">
      <c r="A1561" s="14">
        <v>41628</v>
      </c>
      <c r="B1561">
        <v>5.526119384893258E-4</v>
      </c>
      <c r="C1561">
        <v>1.4960314351517172E-2</v>
      </c>
      <c r="D1561">
        <v>7.290006242894431E-3</v>
      </c>
      <c r="E1561">
        <v>7.2209292203387621E-3</v>
      </c>
      <c r="F1561">
        <v>-1.641433622843818E-2</v>
      </c>
      <c r="G1561">
        <v>-1.3194343782064275E-3</v>
      </c>
    </row>
    <row r="1562" spans="1:7">
      <c r="A1562" s="14">
        <v>41631</v>
      </c>
      <c r="B1562">
        <v>3.9512646283249766E-3</v>
      </c>
      <c r="C1562">
        <v>6.4403336748008555E-4</v>
      </c>
      <c r="D1562">
        <v>4.831390610968358E-3</v>
      </c>
      <c r="E1562">
        <v>0</v>
      </c>
      <c r="F1562">
        <v>1.2120107000047413E-2</v>
      </c>
      <c r="G1562">
        <v>3.73347149851058E-3</v>
      </c>
    </row>
    <row r="1563" spans="1:7">
      <c r="A1563" s="14">
        <v>41632</v>
      </c>
      <c r="B1563">
        <v>5.2281788210360577E-3</v>
      </c>
      <c r="C1563">
        <v>1.0270280320608574E-2</v>
      </c>
      <c r="D1563">
        <v>0</v>
      </c>
      <c r="E1563">
        <v>0</v>
      </c>
      <c r="F1563">
        <v>7.7136647437426832E-3</v>
      </c>
      <c r="G1563">
        <v>2.8455349928042484E-3</v>
      </c>
    </row>
    <row r="1564" spans="1:7">
      <c r="A1564" s="14">
        <v>41633</v>
      </c>
      <c r="B1564">
        <v>0</v>
      </c>
      <c r="C1564">
        <v>0</v>
      </c>
      <c r="D1564">
        <v>0</v>
      </c>
      <c r="E1564">
        <v>0</v>
      </c>
      <c r="F1564">
        <v>0</v>
      </c>
      <c r="G1564">
        <v>0</v>
      </c>
    </row>
    <row r="1565" spans="1:7">
      <c r="A1565" s="14">
        <v>41634</v>
      </c>
      <c r="B1565">
        <v>0</v>
      </c>
      <c r="C1565">
        <v>0</v>
      </c>
      <c r="D1565">
        <v>0</v>
      </c>
      <c r="E1565">
        <v>0</v>
      </c>
      <c r="F1565">
        <v>0</v>
      </c>
      <c r="G1565">
        <v>0</v>
      </c>
    </row>
    <row r="1566" spans="1:7">
      <c r="A1566" s="14">
        <v>41635</v>
      </c>
      <c r="B1566">
        <v>6.1371918133338076E-3</v>
      </c>
      <c r="C1566">
        <v>-5.7642437674418449E-3</v>
      </c>
      <c r="D1566">
        <v>6.0064119608914893E-3</v>
      </c>
      <c r="E1566">
        <v>7.1691609929123894E-3</v>
      </c>
      <c r="F1566">
        <v>-6.2140599063822445E-3</v>
      </c>
      <c r="G1566">
        <v>7.6213354364005909E-3</v>
      </c>
    </row>
    <row r="1567" spans="1:7">
      <c r="A1567" s="14">
        <v>41638</v>
      </c>
      <c r="B1567">
        <v>-4.7582563106868166E-4</v>
      </c>
      <c r="C1567">
        <v>0</v>
      </c>
      <c r="D1567">
        <v>0</v>
      </c>
      <c r="E1567">
        <v>2.1564195538288236E-3</v>
      </c>
      <c r="F1567">
        <v>6.4981482564705514E-4</v>
      </c>
      <c r="G1567">
        <v>-4.3399046721010105E-4</v>
      </c>
    </row>
    <row r="1568" spans="1:7">
      <c r="A1568" s="14">
        <v>41639</v>
      </c>
      <c r="B1568">
        <v>2.9579300825878091E-3</v>
      </c>
      <c r="C1568">
        <v>1.4029751414927355E-2</v>
      </c>
      <c r="D1568">
        <v>-6.006411960891472E-3</v>
      </c>
      <c r="E1568">
        <v>-1.4377577426020719E-3</v>
      </c>
      <c r="F1568">
        <v>1.7148502683969988E-3</v>
      </c>
      <c r="G1568">
        <v>-1.7374375758804441E-3</v>
      </c>
    </row>
    <row r="1569" spans="1:7">
      <c r="A1569" s="14">
        <v>41640</v>
      </c>
      <c r="B1569">
        <v>0</v>
      </c>
      <c r="C1569">
        <v>0</v>
      </c>
      <c r="D1569">
        <v>0</v>
      </c>
      <c r="E1569">
        <v>0</v>
      </c>
      <c r="F1569">
        <v>0</v>
      </c>
      <c r="G1569">
        <v>0</v>
      </c>
    </row>
    <row r="1570" spans="1:7">
      <c r="A1570" s="14">
        <v>41641</v>
      </c>
      <c r="B1570">
        <v>-1.5219445515122425E-3</v>
      </c>
      <c r="C1570">
        <v>2.8717435102443688E-2</v>
      </c>
      <c r="D1570">
        <v>3.6077295297279321E-3</v>
      </c>
      <c r="E1570">
        <v>6.4487637558433208E-3</v>
      </c>
      <c r="F1570">
        <v>3.6385728439080898E-3</v>
      </c>
      <c r="G1570">
        <v>-5.4499073933101782E-3</v>
      </c>
    </row>
    <row r="1571" spans="1:7">
      <c r="A1571" s="14">
        <v>41642</v>
      </c>
      <c r="B1571">
        <v>-2.8760282421461448E-3</v>
      </c>
      <c r="C1571">
        <v>-9.2755160534947704E-3</v>
      </c>
      <c r="D1571">
        <v>-5.9964275557442361E-4</v>
      </c>
      <c r="E1571">
        <v>-1.0049240418671307E-2</v>
      </c>
      <c r="F1571">
        <v>-9.0115627756625905E-3</v>
      </c>
      <c r="G1571">
        <v>-2.8455349928043529E-3</v>
      </c>
    </row>
    <row r="1572" spans="1:7">
      <c r="A1572" s="14">
        <v>41645</v>
      </c>
      <c r="B1572">
        <v>-3.9435302378364673E-3</v>
      </c>
      <c r="C1572">
        <v>-6.2297938564566894E-3</v>
      </c>
      <c r="D1572">
        <v>5.9876872871031722E-3</v>
      </c>
      <c r="E1572">
        <v>6.4719491200486753E-3</v>
      </c>
      <c r="F1572">
        <v>-5.6159430742966747E-3</v>
      </c>
      <c r="G1572">
        <v>-6.3771581998385007E-3</v>
      </c>
    </row>
    <row r="1573" spans="1:7">
      <c r="A1573" s="14">
        <v>41646</v>
      </c>
      <c r="B1573">
        <v>7.485042887689441E-3</v>
      </c>
      <c r="C1573">
        <v>0</v>
      </c>
      <c r="D1573">
        <v>-8.3935812125774927E-3</v>
      </c>
      <c r="E1573">
        <v>-1.0811303270604897E-2</v>
      </c>
      <c r="F1573">
        <v>1.3770158810065679E-2</v>
      </c>
      <c r="G1573">
        <v>3.9631210795342126E-3</v>
      </c>
    </row>
    <row r="1574" spans="1:7">
      <c r="A1574" s="14">
        <v>41647</v>
      </c>
      <c r="B1574">
        <v>1.3080819620883636E-3</v>
      </c>
      <c r="C1574">
        <v>-2.2118194068125568E-2</v>
      </c>
      <c r="D1574">
        <v>-9.678874622761539E-3</v>
      </c>
      <c r="E1574">
        <v>1.2960003165769732E-2</v>
      </c>
      <c r="F1574">
        <v>-5.7892814514610945E-3</v>
      </c>
      <c r="G1574">
        <v>-3.5219516404260613E-3</v>
      </c>
    </row>
    <row r="1575" spans="1:7">
      <c r="A1575" s="14">
        <v>41648</v>
      </c>
      <c r="B1575">
        <v>1.0855859025045711E-3</v>
      </c>
      <c r="C1575">
        <v>2.5535815256034705E-3</v>
      </c>
      <c r="D1575">
        <v>-1.2232598490846274E-2</v>
      </c>
      <c r="E1575">
        <v>-1.2236134878184224E-2</v>
      </c>
      <c r="F1575">
        <v>2.5779114059416115E-3</v>
      </c>
      <c r="G1575">
        <v>-1.7658467427712913E-3</v>
      </c>
    </row>
    <row r="1576" spans="1:7">
      <c r="A1576" s="14">
        <v>41649</v>
      </c>
      <c r="B1576">
        <v>8.6344217607650653E-3</v>
      </c>
      <c r="C1576">
        <v>0</v>
      </c>
      <c r="D1576">
        <v>3.0720170461892198E-3</v>
      </c>
      <c r="E1576">
        <v>-1.4482609400626788E-3</v>
      </c>
      <c r="F1576">
        <v>8.750723019114226E-3</v>
      </c>
      <c r="G1576">
        <v>1.9252449901296174E-2</v>
      </c>
    </row>
    <row r="1577" spans="1:7">
      <c r="A1577" s="14">
        <v>41652</v>
      </c>
      <c r="B1577">
        <v>-4.7734736783008316E-3</v>
      </c>
      <c r="C1577">
        <v>6.358275043659579E-4</v>
      </c>
      <c r="D1577">
        <v>2.0644604649630412E-2</v>
      </c>
      <c r="E1577">
        <v>7.2439265247714049E-4</v>
      </c>
      <c r="F1577">
        <v>4.2423323461333378E-3</v>
      </c>
      <c r="G1577">
        <v>5.6179144198843537E-3</v>
      </c>
    </row>
    <row r="1578" spans="1:7">
      <c r="A1578" s="14">
        <v>41653</v>
      </c>
      <c r="B1578">
        <v>1.0257925343296274E-3</v>
      </c>
      <c r="C1578">
        <v>0</v>
      </c>
      <c r="D1578">
        <v>-1.3309287940721381E-2</v>
      </c>
      <c r="E1578">
        <v>6.5000029467619539E-3</v>
      </c>
      <c r="F1578">
        <v>-8.0745212792614641E-3</v>
      </c>
      <c r="G1578">
        <v>6.6574488854897465E-3</v>
      </c>
    </row>
    <row r="1579" spans="1:7">
      <c r="A1579" s="14">
        <v>41654</v>
      </c>
      <c r="B1579">
        <v>5.8577695652817134E-3</v>
      </c>
      <c r="C1579">
        <v>-3.189409029969368E-3</v>
      </c>
      <c r="D1579">
        <v>7.2811541262789914E-3</v>
      </c>
      <c r="E1579">
        <v>7.2116605539567055E-4</v>
      </c>
      <c r="F1579">
        <v>2.7687877783226932E-3</v>
      </c>
      <c r="G1579">
        <v>-1.9280763764579218E-3</v>
      </c>
    </row>
    <row r="1580" spans="1:7">
      <c r="A1580" s="14">
        <v>41655</v>
      </c>
      <c r="B1580">
        <v>4.2749044673070528E-3</v>
      </c>
      <c r="C1580">
        <v>0</v>
      </c>
      <c r="D1580">
        <v>-8.5006044703116509E-3</v>
      </c>
      <c r="E1580">
        <v>-1.5224545608232696E-2</v>
      </c>
      <c r="F1580">
        <v>0</v>
      </c>
      <c r="G1580">
        <v>-2.3620932068983001E-3</v>
      </c>
    </row>
    <row r="1581" spans="1:7">
      <c r="A1581" s="14">
        <v>41656</v>
      </c>
      <c r="B1581">
        <v>4.2207693298688094E-3</v>
      </c>
      <c r="C1581">
        <v>-7.0514603403493987E-3</v>
      </c>
      <c r="D1581">
        <v>0</v>
      </c>
      <c r="E1581">
        <v>7.3169776287006585E-4</v>
      </c>
      <c r="F1581">
        <v>-1.1121447554208653E-2</v>
      </c>
      <c r="G1581">
        <v>8.5999397506434326E-4</v>
      </c>
    </row>
    <row r="1582" spans="1:7">
      <c r="A1582" s="14">
        <v>41659</v>
      </c>
      <c r="B1582">
        <v>7.3551384190858526E-3</v>
      </c>
      <c r="C1582">
        <v>3.8518464241851279E-3</v>
      </c>
      <c r="D1582">
        <v>-3.8537276248650859E-2</v>
      </c>
      <c r="E1582">
        <v>7.2716788432051691E-3</v>
      </c>
      <c r="F1582">
        <v>7.7136647437426832E-3</v>
      </c>
      <c r="G1582">
        <v>9.6185904961894261E-3</v>
      </c>
    </row>
    <row r="1583" spans="1:7">
      <c r="A1583" s="14">
        <v>41660</v>
      </c>
      <c r="B1583">
        <v>-2.7444991501787415E-3</v>
      </c>
      <c r="C1583">
        <v>-8.3665976503849819E-3</v>
      </c>
      <c r="D1583">
        <v>2.3176135754749704E-2</v>
      </c>
      <c r="E1583">
        <v>-2.1767588118327226E-3</v>
      </c>
      <c r="F1583">
        <v>-1.1379690186674984E-2</v>
      </c>
      <c r="G1583">
        <v>-7.0446542233287349E-3</v>
      </c>
    </row>
    <row r="1584" spans="1:7">
      <c r="A1584" s="14">
        <v>41661</v>
      </c>
      <c r="B1584">
        <v>2.6372262266656007E-3</v>
      </c>
      <c r="C1584">
        <v>3.2264527771884693E-3</v>
      </c>
      <c r="D1584">
        <v>-9.3307749505659506E-3</v>
      </c>
      <c r="E1584">
        <v>-3.6371527340535244E-3</v>
      </c>
      <c r="F1584">
        <v>1.010047387233594E-2</v>
      </c>
      <c r="G1584">
        <v>8.5623933543132981E-4</v>
      </c>
    </row>
    <row r="1585" spans="1:7">
      <c r="A1585" s="14">
        <v>41662</v>
      </c>
      <c r="B1585">
        <v>-3.3747205928716137E-3</v>
      </c>
      <c r="C1585">
        <v>-2.5815867532776502E-3</v>
      </c>
      <c r="D1585">
        <v>-1.1313864399476528E-2</v>
      </c>
      <c r="E1585">
        <v>-4.381713536998285E-3</v>
      </c>
      <c r="F1585">
        <v>8.2993092465056366E-3</v>
      </c>
      <c r="G1585">
        <v>6.4200145141261216E-4</v>
      </c>
    </row>
    <row r="1586" spans="1:7">
      <c r="A1586" s="14">
        <v>41663</v>
      </c>
      <c r="B1586">
        <v>-1.5566210725456848E-2</v>
      </c>
      <c r="C1586">
        <v>-1.8910504019901807E-2</v>
      </c>
      <c r="D1586">
        <v>-7.614583407384223E-3</v>
      </c>
      <c r="E1586">
        <v>0</v>
      </c>
      <c r="F1586">
        <v>1.8690507427653387E-2</v>
      </c>
      <c r="G1586">
        <v>-1.5520900097838483E-2</v>
      </c>
    </row>
    <row r="1587" spans="1:7">
      <c r="A1587" s="14">
        <v>41666</v>
      </c>
      <c r="B1587">
        <v>-9.9249051947791402E-3</v>
      </c>
      <c r="C1587">
        <v>-7.9309701013764618E-3</v>
      </c>
      <c r="D1587">
        <v>-8.9566623456619216E-3</v>
      </c>
      <c r="E1587">
        <v>-8.0857259029747906E-3</v>
      </c>
      <c r="F1587">
        <v>-2.6567766593695214E-2</v>
      </c>
      <c r="G1587">
        <v>-1.5216940713221672E-3</v>
      </c>
    </row>
    <row r="1588" spans="1:7">
      <c r="A1588" s="14">
        <v>41667</v>
      </c>
      <c r="B1588">
        <v>7.7282781040809868E-3</v>
      </c>
      <c r="C1588">
        <v>-3.9908196267211954E-3</v>
      </c>
      <c r="D1588">
        <v>1.6571245753046148E-2</v>
      </c>
      <c r="E1588">
        <v>5.1511783277907236E-3</v>
      </c>
      <c r="F1588">
        <v>2.3860129806595645E-2</v>
      </c>
      <c r="G1588">
        <v>-2.8329259821310167E-3</v>
      </c>
    </row>
    <row r="1589" spans="1:7">
      <c r="A1589" s="14">
        <v>41668</v>
      </c>
      <c r="B1589">
        <v>-2.8627738383384337E-3</v>
      </c>
      <c r="C1589">
        <v>-4.0035539474485649E-3</v>
      </c>
      <c r="D1589">
        <v>-1.272284893997512E-2</v>
      </c>
      <c r="E1589">
        <v>-5.1511783277907305E-3</v>
      </c>
      <c r="F1589">
        <v>1.2232083667816822E-2</v>
      </c>
      <c r="G1589">
        <v>1.0635102038469865E-2</v>
      </c>
    </row>
    <row r="1590" spans="1:7">
      <c r="A1590" s="14">
        <v>41669</v>
      </c>
      <c r="B1590">
        <v>7.0460039205190745E-3</v>
      </c>
      <c r="C1590">
        <v>-6.0388214993469021E-3</v>
      </c>
      <c r="D1590">
        <v>1.9186588085212254E-3</v>
      </c>
      <c r="E1590">
        <v>3.6826986499948282E-3</v>
      </c>
      <c r="F1590">
        <v>8.8296321920416782E-3</v>
      </c>
      <c r="G1590">
        <v>7.3131759363645613E-3</v>
      </c>
    </row>
    <row r="1591" spans="1:7">
      <c r="A1591" s="14">
        <v>41670</v>
      </c>
      <c r="B1591">
        <v>-2.941546568143561E-3</v>
      </c>
      <c r="C1591">
        <v>2.0159053853855483E-3</v>
      </c>
      <c r="D1591">
        <v>-7.6968221240356635E-3</v>
      </c>
      <c r="E1591">
        <v>1.4684796777959998E-3</v>
      </c>
      <c r="F1591">
        <v>1.8419410267958482E-2</v>
      </c>
      <c r="G1591">
        <v>2.1411511005039025E-3</v>
      </c>
    </row>
    <row r="1592" spans="1:7">
      <c r="A1592" s="14">
        <v>41673</v>
      </c>
      <c r="B1592">
        <v>-1.534824691175546E-2</v>
      </c>
      <c r="C1592">
        <v>0</v>
      </c>
      <c r="D1592">
        <v>-1.8194659135034819E-2</v>
      </c>
      <c r="E1592">
        <v>-1.9272921996035627E-2</v>
      </c>
      <c r="F1592">
        <v>-2.6625603088971397E-2</v>
      </c>
      <c r="G1592">
        <v>-1.5083187013347954E-2</v>
      </c>
    </row>
    <row r="1593" spans="1:7">
      <c r="A1593" s="14">
        <v>41674</v>
      </c>
      <c r="B1593">
        <v>1.3745329301922586E-3</v>
      </c>
      <c r="C1593">
        <v>-1.8983943161924234E-2</v>
      </c>
      <c r="D1593">
        <v>-1.6529139850134232E-2</v>
      </c>
      <c r="E1593">
        <v>-2.2485283894242637E-3</v>
      </c>
      <c r="F1593">
        <v>5.3390689260630767E-3</v>
      </c>
      <c r="G1593">
        <v>-1.2232523054404828E-2</v>
      </c>
    </row>
    <row r="1594" spans="1:7">
      <c r="A1594" s="14">
        <v>41675</v>
      </c>
      <c r="B1594">
        <v>4.0800120110279225E-3</v>
      </c>
      <c r="C1594">
        <v>-2.742607194333703E-3</v>
      </c>
      <c r="D1594">
        <v>1.7184623880482783E-2</v>
      </c>
      <c r="E1594">
        <v>1.4892162585845947E-2</v>
      </c>
      <c r="F1594">
        <v>8.7709032313914581E-3</v>
      </c>
      <c r="G1594">
        <v>-2.8611918771470199E-3</v>
      </c>
    </row>
    <row r="1595" spans="1:7">
      <c r="A1595" s="14">
        <v>41676</v>
      </c>
      <c r="B1595">
        <v>1.1271871911452127E-2</v>
      </c>
      <c r="C1595">
        <v>8.8844532047863568E-3</v>
      </c>
      <c r="D1595">
        <v>2.6184558152938845E-3</v>
      </c>
      <c r="E1595">
        <v>8.0976380330035937E-3</v>
      </c>
      <c r="F1595">
        <v>1.751140384462082E-2</v>
      </c>
      <c r="G1595">
        <v>2.029064607014798E-2</v>
      </c>
    </row>
    <row r="1596" spans="1:7">
      <c r="A1596" s="14">
        <v>41677</v>
      </c>
      <c r="B1596">
        <v>5.3161890909575217E-3</v>
      </c>
      <c r="C1596">
        <v>-1.0255237006139154E-2</v>
      </c>
      <c r="D1596">
        <v>5.8647698537300551E-3</v>
      </c>
      <c r="E1596">
        <v>1.238569071226424E-2</v>
      </c>
      <c r="F1596">
        <v>4.3825643097171402E-3</v>
      </c>
      <c r="G1596">
        <v>6.0292820143705095E-3</v>
      </c>
    </row>
    <row r="1597" spans="1:7">
      <c r="A1597" s="14">
        <v>41680</v>
      </c>
      <c r="B1597">
        <v>5.570460051323615E-4</v>
      </c>
      <c r="C1597">
        <v>2.3767311517828515E-2</v>
      </c>
      <c r="D1597">
        <v>3.2434042853836248E-3</v>
      </c>
      <c r="E1597">
        <v>-9.4574605212533625E-3</v>
      </c>
      <c r="F1597">
        <v>1.3420826459071234E-2</v>
      </c>
      <c r="G1597">
        <v>4.4984262273076343E-3</v>
      </c>
    </row>
    <row r="1598" spans="1:7">
      <c r="A1598" s="14">
        <v>41681</v>
      </c>
      <c r="B1598">
        <v>6.3235397642995772E-3</v>
      </c>
      <c r="C1598">
        <v>3.3529387537434073E-3</v>
      </c>
      <c r="D1598">
        <v>0</v>
      </c>
      <c r="E1598">
        <v>1.4619133904628539E-3</v>
      </c>
      <c r="F1598">
        <v>-3.5341583118853044E-3</v>
      </c>
      <c r="G1598">
        <v>-8.553612909729402E-4</v>
      </c>
    </row>
    <row r="1599" spans="1:7">
      <c r="A1599" s="14">
        <v>41682</v>
      </c>
      <c r="B1599">
        <v>1.6648199450360235E-3</v>
      </c>
      <c r="C1599">
        <v>-3.3529387537434775E-3</v>
      </c>
      <c r="D1599">
        <v>1.0950336600798504E-2</v>
      </c>
      <c r="E1599">
        <v>6.5472861907279953E-3</v>
      </c>
      <c r="F1599">
        <v>-3.9484941395268009E-4</v>
      </c>
      <c r="G1599">
        <v>2.7768507882815385E-3</v>
      </c>
    </row>
    <row r="1600" spans="1:7">
      <c r="A1600" s="14">
        <v>41683</v>
      </c>
      <c r="B1600">
        <v>7.2671641245815851E-3</v>
      </c>
      <c r="C1600">
        <v>1.6640537422062226E-2</v>
      </c>
      <c r="D1600">
        <v>5.1351624286380872E-3</v>
      </c>
      <c r="E1600">
        <v>-2.0513322019643072E-2</v>
      </c>
      <c r="F1600">
        <v>-1.5746799784521299E-3</v>
      </c>
      <c r="G1600">
        <v>3.194567977200509E-3</v>
      </c>
    </row>
    <row r="1601" spans="1:7">
      <c r="A1601" s="14">
        <v>41684</v>
      </c>
      <c r="B1601">
        <v>3.785637020902813E-3</v>
      </c>
      <c r="C1601">
        <v>-2.0001478113926153E-2</v>
      </c>
      <c r="D1601">
        <v>-7.0674689175441938E-3</v>
      </c>
      <c r="E1601">
        <v>5.9040130426765329E-3</v>
      </c>
      <c r="F1601">
        <v>5.3101016468774945E-3</v>
      </c>
      <c r="G1601">
        <v>8.5027095475511067E-4</v>
      </c>
    </row>
    <row r="1602" spans="1:7">
      <c r="A1602" s="14">
        <v>41687</v>
      </c>
      <c r="B1602">
        <v>0</v>
      </c>
      <c r="C1602">
        <v>0</v>
      </c>
      <c r="D1602">
        <v>0</v>
      </c>
      <c r="E1602">
        <v>0</v>
      </c>
      <c r="F1602">
        <v>0</v>
      </c>
      <c r="G1602">
        <v>0</v>
      </c>
    </row>
    <row r="1603" spans="1:7">
      <c r="A1603" s="14">
        <v>41688</v>
      </c>
      <c r="B1603">
        <v>1.6229929022472463E-3</v>
      </c>
      <c r="C1603">
        <v>0</v>
      </c>
      <c r="D1603">
        <v>1.0263016906723791E-2</v>
      </c>
      <c r="E1603">
        <v>8.0620227862385485E-3</v>
      </c>
      <c r="F1603">
        <v>-2.1632174090533652E-3</v>
      </c>
      <c r="G1603">
        <v>1.4862367622471059E-3</v>
      </c>
    </row>
    <row r="1604" spans="1:7">
      <c r="A1604" s="14">
        <v>41689</v>
      </c>
      <c r="B1604">
        <v>3.1007902650934884E-3</v>
      </c>
      <c r="C1604">
        <v>2.3955491067600559E-2</v>
      </c>
      <c r="D1604">
        <v>7.6285312040576059E-3</v>
      </c>
      <c r="E1604">
        <v>1.0887784921031306E-2</v>
      </c>
      <c r="F1604">
        <v>9.8215550348331273E-4</v>
      </c>
      <c r="G1604">
        <v>6.7650432755876145E-3</v>
      </c>
    </row>
    <row r="1605" spans="1:7">
      <c r="A1605" s="14">
        <v>41690</v>
      </c>
      <c r="B1605">
        <v>6.505969742154471E-3</v>
      </c>
      <c r="C1605">
        <v>-7.2593967819163906E-3</v>
      </c>
      <c r="D1605">
        <v>-5.7159357365558928E-3</v>
      </c>
      <c r="E1605">
        <v>-3.61610607782617E-3</v>
      </c>
      <c r="F1605">
        <v>1.5005866779206619E-2</v>
      </c>
      <c r="G1605">
        <v>2.3149661574528016E-3</v>
      </c>
    </row>
    <row r="1606" spans="1:7">
      <c r="A1606" s="14">
        <v>41691</v>
      </c>
      <c r="B1606">
        <v>-2.6034698785937086E-4</v>
      </c>
      <c r="C1606">
        <v>1.5117651445156572E-2</v>
      </c>
      <c r="D1606">
        <v>-3.8288559672688726E-3</v>
      </c>
      <c r="E1606">
        <v>8.6579765206941644E-3</v>
      </c>
      <c r="F1606">
        <v>-1.0109506805023904E-2</v>
      </c>
      <c r="G1606">
        <v>5.2419434188539426E-3</v>
      </c>
    </row>
    <row r="1607" spans="1:7">
      <c r="A1607" s="14">
        <v>41694</v>
      </c>
      <c r="B1607">
        <v>1.6405457486741292E-3</v>
      </c>
      <c r="C1607">
        <v>-8.5177733665715832E-3</v>
      </c>
      <c r="D1607">
        <v>-8.991953815693763E-3</v>
      </c>
      <c r="E1607">
        <v>-5.0418704428679311E-3</v>
      </c>
      <c r="F1607">
        <v>1.5699064612396493E-2</v>
      </c>
      <c r="G1607">
        <v>2.714800948968647E-3</v>
      </c>
    </row>
    <row r="1608" spans="1:7">
      <c r="A1608" s="14">
        <v>41695</v>
      </c>
      <c r="B1608">
        <v>-2.6717021692675039E-3</v>
      </c>
      <c r="C1608">
        <v>-3.1409279997462299E-2</v>
      </c>
      <c r="D1608">
        <v>0</v>
      </c>
      <c r="E1608">
        <v>-7.245335849841562E-3</v>
      </c>
      <c r="F1608">
        <v>6.7090787249858719E-3</v>
      </c>
      <c r="G1608">
        <v>-1.8789652865708799E-3</v>
      </c>
    </row>
    <row r="1609" spans="1:7">
      <c r="A1609" s="14">
        <v>41696</v>
      </c>
      <c r="B1609">
        <v>4.5905517956924824E-4</v>
      </c>
      <c r="C1609">
        <v>-3.3997930637757784E-3</v>
      </c>
      <c r="D1609">
        <v>3.2210409831947939E-3</v>
      </c>
      <c r="E1609">
        <v>-1.2440061845933253E-2</v>
      </c>
      <c r="F1609">
        <v>-4.0175999074286359E-3</v>
      </c>
      <c r="G1609">
        <v>-2.0899202042005702E-4</v>
      </c>
    </row>
    <row r="1610" spans="1:7">
      <c r="A1610" s="14">
        <v>41697</v>
      </c>
      <c r="B1610">
        <v>1.9581008799929435E-3</v>
      </c>
      <c r="C1610">
        <v>8.1408259790767649E-3</v>
      </c>
      <c r="D1610">
        <v>2.5692256474322975E-3</v>
      </c>
      <c r="E1610">
        <v>1.4706392820839295E-3</v>
      </c>
      <c r="F1610">
        <v>3.6342168208805094E-3</v>
      </c>
      <c r="G1610">
        <v>6.6653916535277889E-3</v>
      </c>
    </row>
    <row r="1611" spans="1:7">
      <c r="A1611" s="14">
        <v>41698</v>
      </c>
      <c r="B1611">
        <v>-1.3652586186605931E-4</v>
      </c>
      <c r="C1611">
        <v>2.2052266594688379E-2</v>
      </c>
      <c r="D1611">
        <v>-1.1613457312799067E-2</v>
      </c>
      <c r="E1611">
        <v>-2.9454802920460821E-3</v>
      </c>
      <c r="F1611">
        <v>-9.4053015273887781E-3</v>
      </c>
      <c r="G1611">
        <v>2.6951025450486646E-3</v>
      </c>
    </row>
    <row r="1612" spans="1:7">
      <c r="A1612" s="14">
        <v>41701</v>
      </c>
      <c r="B1612">
        <v>2.6357044889050883E-4</v>
      </c>
      <c r="C1612">
        <v>2.8026261337892253E-2</v>
      </c>
      <c r="D1612">
        <v>-6.4938568242024785E-4</v>
      </c>
      <c r="E1612">
        <v>-1.3364122453383996E-2</v>
      </c>
      <c r="F1612">
        <v>-1.9048613963692132E-4</v>
      </c>
      <c r="G1612">
        <v>-3.1100475453217915E-3</v>
      </c>
    </row>
    <row r="1613" spans="1:7">
      <c r="A1613" s="14">
        <v>41702</v>
      </c>
      <c r="B1613">
        <v>5.4300582222792815E-3</v>
      </c>
      <c r="C1613">
        <v>3.9687833479301403E-2</v>
      </c>
      <c r="D1613">
        <v>0</v>
      </c>
      <c r="E1613">
        <v>-2.9939863739573262E-3</v>
      </c>
      <c r="F1613">
        <v>6.1509248746069878E-3</v>
      </c>
      <c r="G1613">
        <v>8.301094759910931E-4</v>
      </c>
    </row>
  </sheetData>
  <mergeCells count="2">
    <mergeCell ref="J1:P1"/>
    <mergeCell ref="A1:G1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J3692"/>
  <sheetViews>
    <sheetView workbookViewId="0">
      <selection activeCell="R9" sqref="R9"/>
    </sheetView>
  </sheetViews>
  <sheetFormatPr defaultRowHeight="15"/>
  <cols>
    <col min="1" max="1" width="10.7109375" bestFit="1" customWidth="1"/>
    <col min="2" max="10" width="10.7109375" customWidth="1"/>
  </cols>
  <sheetData>
    <row r="1" spans="1:33">
      <c r="B1" t="s">
        <v>265</v>
      </c>
      <c r="E1" t="s">
        <v>266</v>
      </c>
      <c r="F1" t="s">
        <v>267</v>
      </c>
    </row>
    <row r="2" spans="1:33">
      <c r="A2" t="s">
        <v>259</v>
      </c>
      <c r="B2" t="s">
        <v>261</v>
      </c>
      <c r="C2" t="s">
        <v>262</v>
      </c>
      <c r="E2" t="s">
        <v>167</v>
      </c>
      <c r="F2" s="1" t="s">
        <v>0</v>
      </c>
      <c r="G2" s="1" t="s">
        <v>5</v>
      </c>
      <c r="H2" s="1" t="s">
        <v>11</v>
      </c>
      <c r="I2" s="1" t="s">
        <v>17</v>
      </c>
      <c r="J2" s="1" t="s">
        <v>23</v>
      </c>
    </row>
    <row r="3" spans="1:33">
      <c r="A3" t="s">
        <v>260</v>
      </c>
      <c r="B3" t="s">
        <v>263</v>
      </c>
      <c r="C3" t="s">
        <v>264</v>
      </c>
      <c r="E3" s="8" t="s">
        <v>168</v>
      </c>
      <c r="F3" s="1" t="s">
        <v>1</v>
      </c>
      <c r="G3" s="1" t="s">
        <v>6</v>
      </c>
      <c r="H3" s="1" t="s">
        <v>12</v>
      </c>
      <c r="I3" s="1" t="s">
        <v>18</v>
      </c>
      <c r="J3" s="1" t="s">
        <v>24</v>
      </c>
      <c r="N3" s="99" t="s">
        <v>257</v>
      </c>
      <c r="O3" s="99"/>
      <c r="P3" s="99"/>
      <c r="Q3" s="99"/>
      <c r="R3" s="99"/>
      <c r="S3" s="99"/>
      <c r="T3" s="100"/>
      <c r="U3" s="99" t="s">
        <v>274</v>
      </c>
      <c r="V3" s="99"/>
      <c r="W3" s="99"/>
      <c r="X3" s="99"/>
      <c r="Y3" s="99"/>
      <c r="Z3" s="99"/>
    </row>
    <row r="4" spans="1:33">
      <c r="A4" s="14">
        <v>36161</v>
      </c>
      <c r="B4">
        <v>5.03</v>
      </c>
      <c r="C4">
        <v>4.4800000000000004</v>
      </c>
      <c r="E4" s="8">
        <v>13648.84</v>
      </c>
      <c r="F4" s="8">
        <v>559.83000000000004</v>
      </c>
      <c r="G4" s="8">
        <v>2663.98</v>
      </c>
      <c r="H4" s="8">
        <v>1262.58</v>
      </c>
      <c r="I4" s="8">
        <v>221.01</v>
      </c>
      <c r="J4" s="8">
        <v>4008.62</v>
      </c>
      <c r="L4" t="s">
        <v>268</v>
      </c>
      <c r="N4" s="101" t="s">
        <v>183</v>
      </c>
      <c r="O4" s="101" t="s">
        <v>269</v>
      </c>
      <c r="P4" s="101" t="s">
        <v>270</v>
      </c>
      <c r="Q4" s="101" t="s">
        <v>271</v>
      </c>
      <c r="R4" s="101" t="s">
        <v>272</v>
      </c>
      <c r="S4" s="101" t="s">
        <v>273</v>
      </c>
      <c r="T4" s="100"/>
      <c r="U4" s="101" t="s">
        <v>183</v>
      </c>
      <c r="V4" s="101" t="s">
        <v>269</v>
      </c>
      <c r="W4" s="101" t="s">
        <v>270</v>
      </c>
      <c r="X4" s="101" t="s">
        <v>271</v>
      </c>
      <c r="Y4" s="101" t="s">
        <v>272</v>
      </c>
      <c r="Z4" s="101" t="s">
        <v>273</v>
      </c>
      <c r="AB4" t="s">
        <v>198</v>
      </c>
    </row>
    <row r="5" spans="1:33" ht="15.75" thickBot="1">
      <c r="A5" s="14">
        <v>36164</v>
      </c>
      <c r="B5">
        <v>4.99</v>
      </c>
      <c r="C5">
        <v>4.46</v>
      </c>
      <c r="E5" s="8">
        <v>13792.84</v>
      </c>
      <c r="F5" s="8">
        <v>520.61</v>
      </c>
      <c r="G5" s="8">
        <v>2810.35</v>
      </c>
      <c r="H5" s="8">
        <v>1227.51</v>
      </c>
      <c r="I5" s="8">
        <v>219.59</v>
      </c>
      <c r="J5" s="8">
        <v>4039.81</v>
      </c>
      <c r="L5">
        <f>B5/100/365</f>
        <v>1.367123287671233E-4</v>
      </c>
      <c r="N5">
        <f>LN(E5/E4)</f>
        <v>1.0495080604261612E-2</v>
      </c>
      <c r="O5">
        <f t="shared" ref="O5:S5" si="0">LN(F5/F4)</f>
        <v>-7.2631965232052689E-2</v>
      </c>
      <c r="P5">
        <f t="shared" si="0"/>
        <v>5.3487785606993049E-2</v>
      </c>
      <c r="Q5">
        <f t="shared" si="0"/>
        <v>-2.8169519203583862E-2</v>
      </c>
      <c r="R5">
        <f t="shared" si="0"/>
        <v>-6.4457781049318099E-3</v>
      </c>
      <c r="S5">
        <f t="shared" si="0"/>
        <v>7.7506187261910994E-3</v>
      </c>
      <c r="U5">
        <f>N5-L5</f>
        <v>1.0358368275494488E-2</v>
      </c>
      <c r="V5">
        <f>O5-L5</f>
        <v>-7.2768677560819811E-2</v>
      </c>
      <c r="W5">
        <f>P5-L5</f>
        <v>5.3351073278225927E-2</v>
      </c>
      <c r="X5">
        <f>Q5-L5</f>
        <v>-2.8306231532350984E-2</v>
      </c>
      <c r="Y5">
        <f>R5-L5</f>
        <v>-6.5824904336989334E-3</v>
      </c>
      <c r="Z5">
        <f>S5-L5</f>
        <v>7.6139063974239758E-3</v>
      </c>
    </row>
    <row r="6" spans="1:33">
      <c r="A6" s="14">
        <v>36165</v>
      </c>
      <c r="B6">
        <v>4.9700000000000006</v>
      </c>
      <c r="C6">
        <v>4.42</v>
      </c>
      <c r="E6" s="8">
        <v>14016.35</v>
      </c>
      <c r="F6" s="8">
        <v>534.87</v>
      </c>
      <c r="G6" s="8">
        <v>2986</v>
      </c>
      <c r="H6" s="8">
        <v>1227.51</v>
      </c>
      <c r="I6" s="8">
        <v>218.18</v>
      </c>
      <c r="J6" s="8">
        <v>4226.8999999999996</v>
      </c>
      <c r="L6">
        <f t="shared" ref="L6:L69" si="1">B6/100/365</f>
        <v>1.3616438356164385E-4</v>
      </c>
      <c r="N6">
        <f t="shared" ref="N6:N69" si="2">LN(E6/E5)</f>
        <v>1.6074888404340473E-2</v>
      </c>
      <c r="O6">
        <f t="shared" ref="O6:O69" si="3">LN(F6/F5)</f>
        <v>2.7022525733351305E-2</v>
      </c>
      <c r="P6">
        <f t="shared" ref="P6:P69" si="4">LN(G6/G5)</f>
        <v>6.0625668367551781E-2</v>
      </c>
      <c r="Q6">
        <f t="shared" ref="Q6:Q69" si="5">LN(H6/H5)</f>
        <v>0</v>
      </c>
      <c r="R6">
        <f t="shared" ref="R6:R69" si="6">LN(I6/I5)</f>
        <v>-6.4417610882893713E-3</v>
      </c>
      <c r="S6">
        <f t="shared" ref="S6:S69" si="7">LN(J6/J5)</f>
        <v>4.5271202700389021E-2</v>
      </c>
      <c r="U6">
        <f t="shared" ref="U6:U69" si="8">N6-L6</f>
        <v>1.5938724020778828E-2</v>
      </c>
      <c r="V6">
        <f t="shared" ref="V6:V69" si="9">O6-L6</f>
        <v>2.688636134978966E-2</v>
      </c>
      <c r="W6">
        <f t="shared" ref="W6:W69" si="10">P6-L6</f>
        <v>6.0489503983990139E-2</v>
      </c>
      <c r="X6">
        <f t="shared" ref="X6:X69" si="11">Q6-L6</f>
        <v>-1.3616438356164385E-4</v>
      </c>
      <c r="Y6">
        <f t="shared" ref="Y6:Y69" si="12">R6-L6</f>
        <v>-6.5779254718510149E-3</v>
      </c>
      <c r="Z6">
        <f t="shared" ref="Z6:Z69" si="13">S6-L6</f>
        <v>4.5135038316827379E-2</v>
      </c>
      <c r="AB6" s="27" t="s">
        <v>199</v>
      </c>
      <c r="AC6" s="27"/>
    </row>
    <row r="7" spans="1:33">
      <c r="A7" s="14">
        <v>36166</v>
      </c>
      <c r="B7">
        <v>4.9800000000000004</v>
      </c>
      <c r="C7">
        <v>4.3899999999999997</v>
      </c>
      <c r="E7" s="8">
        <v>14321.57</v>
      </c>
      <c r="F7" s="8">
        <v>552.70000000000005</v>
      </c>
      <c r="G7" s="8">
        <v>3073.82</v>
      </c>
      <c r="H7" s="8">
        <v>1227.51</v>
      </c>
      <c r="I7" s="8">
        <v>218.18</v>
      </c>
      <c r="J7" s="8">
        <v>4400.13</v>
      </c>
      <c r="L7">
        <f t="shared" si="1"/>
        <v>1.3643835616438356E-4</v>
      </c>
      <c r="N7">
        <f t="shared" si="2"/>
        <v>2.1542287050884238E-2</v>
      </c>
      <c r="O7">
        <f t="shared" si="3"/>
        <v>3.2791632124428642E-2</v>
      </c>
      <c r="P7">
        <f t="shared" si="4"/>
        <v>2.8986388657111461E-2</v>
      </c>
      <c r="Q7">
        <f t="shared" si="5"/>
        <v>0</v>
      </c>
      <c r="R7">
        <f t="shared" si="6"/>
        <v>0</v>
      </c>
      <c r="S7">
        <f t="shared" si="7"/>
        <v>4.0165222077756538E-2</v>
      </c>
      <c r="U7">
        <f t="shared" si="8"/>
        <v>2.1405848694719856E-2</v>
      </c>
      <c r="V7">
        <f t="shared" si="9"/>
        <v>3.2655193768264257E-2</v>
      </c>
      <c r="W7">
        <f t="shared" si="10"/>
        <v>2.8849950300947079E-2</v>
      </c>
      <c r="X7">
        <f t="shared" si="11"/>
        <v>-1.3643835616438356E-4</v>
      </c>
      <c r="Y7">
        <f t="shared" si="12"/>
        <v>-1.3643835616438356E-4</v>
      </c>
      <c r="Z7">
        <f t="shared" si="13"/>
        <v>4.0028783721592152E-2</v>
      </c>
      <c r="AB7" s="22" t="s">
        <v>200</v>
      </c>
      <c r="AC7" s="22">
        <v>0.44776258368101357</v>
      </c>
    </row>
    <row r="8" spans="1:33">
      <c r="A8" s="14">
        <v>36167</v>
      </c>
      <c r="B8">
        <v>5.09</v>
      </c>
      <c r="C8">
        <v>4.3600000000000003</v>
      </c>
      <c r="E8" s="8">
        <v>14314.94</v>
      </c>
      <c r="F8" s="8">
        <v>559.83000000000004</v>
      </c>
      <c r="G8" s="8">
        <v>3073.82</v>
      </c>
      <c r="H8" s="8">
        <v>1227.51</v>
      </c>
      <c r="I8" s="8">
        <v>217.61</v>
      </c>
      <c r="J8" s="8">
        <v>4285.8</v>
      </c>
      <c r="L8">
        <f t="shared" si="1"/>
        <v>1.3945205479452054E-4</v>
      </c>
      <c r="N8">
        <f t="shared" si="2"/>
        <v>-4.6304526064532388E-4</v>
      </c>
      <c r="O8">
        <f t="shared" si="3"/>
        <v>1.2817807374272702E-2</v>
      </c>
      <c r="P8">
        <f t="shared" si="4"/>
        <v>0</v>
      </c>
      <c r="Q8">
        <f t="shared" si="5"/>
        <v>0</v>
      </c>
      <c r="R8">
        <f t="shared" si="6"/>
        <v>-2.6159403614093189E-3</v>
      </c>
      <c r="S8">
        <f t="shared" si="7"/>
        <v>-2.6326853535457825E-2</v>
      </c>
      <c r="U8">
        <f t="shared" si="8"/>
        <v>-6.024973154398444E-4</v>
      </c>
      <c r="V8">
        <f t="shared" si="9"/>
        <v>1.2678355319478181E-2</v>
      </c>
      <c r="W8">
        <f t="shared" si="10"/>
        <v>-1.3945205479452054E-4</v>
      </c>
      <c r="X8">
        <f t="shared" si="11"/>
        <v>-1.3945205479452054E-4</v>
      </c>
      <c r="Y8">
        <f t="shared" si="12"/>
        <v>-2.7553924162038394E-3</v>
      </c>
      <c r="Z8">
        <f t="shared" si="13"/>
        <v>-2.6466305590252346E-2</v>
      </c>
      <c r="AB8" s="22" t="s">
        <v>201</v>
      </c>
      <c r="AC8" s="22">
        <v>0.20049133134469668</v>
      </c>
    </row>
    <row r="9" spans="1:33">
      <c r="A9" s="14">
        <v>36168</v>
      </c>
      <c r="B9">
        <v>4.9800000000000004</v>
      </c>
      <c r="C9">
        <v>4.45</v>
      </c>
      <c r="E9" s="8">
        <v>14455.39</v>
      </c>
      <c r="F9" s="8">
        <v>566.96</v>
      </c>
      <c r="G9" s="8">
        <v>3220.19</v>
      </c>
      <c r="H9" s="8">
        <v>1192.44</v>
      </c>
      <c r="I9" s="8">
        <v>217.04</v>
      </c>
      <c r="J9" s="8">
        <v>4299.6499999999996</v>
      </c>
      <c r="L9">
        <f t="shared" si="1"/>
        <v>1.3643835616438356E-4</v>
      </c>
      <c r="N9">
        <f t="shared" si="2"/>
        <v>9.7636082543069002E-3</v>
      </c>
      <c r="O9">
        <f t="shared" si="3"/>
        <v>1.2655588288510536E-2</v>
      </c>
      <c r="P9">
        <f t="shared" si="4"/>
        <v>4.6519276252588997E-2</v>
      </c>
      <c r="Q9">
        <f t="shared" si="5"/>
        <v>-2.8986099243730763E-2</v>
      </c>
      <c r="R9">
        <f t="shared" si="6"/>
        <v>-2.6228014575250913E-3</v>
      </c>
      <c r="S9">
        <f t="shared" si="7"/>
        <v>3.2263916310535617E-3</v>
      </c>
      <c r="U9">
        <f t="shared" si="8"/>
        <v>9.6271698981425166E-3</v>
      </c>
      <c r="V9">
        <f t="shared" si="9"/>
        <v>1.2519149932346152E-2</v>
      </c>
      <c r="W9">
        <f t="shared" si="10"/>
        <v>4.6382837896424611E-2</v>
      </c>
      <c r="X9">
        <f t="shared" si="11"/>
        <v>-2.9122537599895144E-2</v>
      </c>
      <c r="Y9">
        <f t="shared" si="12"/>
        <v>-2.7592398136894749E-3</v>
      </c>
      <c r="Z9">
        <f t="shared" si="13"/>
        <v>3.0899532748891781E-3</v>
      </c>
      <c r="AB9" s="22" t="s">
        <v>202</v>
      </c>
      <c r="AC9" s="30">
        <v>0.19895085221433964</v>
      </c>
    </row>
    <row r="10" spans="1:33">
      <c r="A10" s="14">
        <v>36171</v>
      </c>
      <c r="B10">
        <v>5</v>
      </c>
      <c r="C10">
        <v>4.46</v>
      </c>
      <c r="E10" s="8">
        <v>14399.37</v>
      </c>
      <c r="F10" s="8">
        <v>570.53</v>
      </c>
      <c r="G10" s="8">
        <v>3220.19</v>
      </c>
      <c r="H10" s="8">
        <v>1192.44</v>
      </c>
      <c r="I10" s="8">
        <v>216.48000000000002</v>
      </c>
      <c r="J10" s="8">
        <v>4240.75</v>
      </c>
      <c r="L10">
        <f t="shared" si="1"/>
        <v>1.3698630136986303E-4</v>
      </c>
      <c r="N10">
        <f t="shared" si="2"/>
        <v>-3.8828997630911237E-3</v>
      </c>
      <c r="O10">
        <f t="shared" si="3"/>
        <v>6.2769988689217538E-3</v>
      </c>
      <c r="P10">
        <f t="shared" si="4"/>
        <v>0</v>
      </c>
      <c r="Q10">
        <f t="shared" si="5"/>
        <v>0</v>
      </c>
      <c r="R10">
        <f t="shared" si="6"/>
        <v>-2.5835039281982223E-3</v>
      </c>
      <c r="S10">
        <f t="shared" si="7"/>
        <v>-1.3793483644203105E-2</v>
      </c>
      <c r="U10">
        <f t="shared" si="8"/>
        <v>-4.0198860644609863E-3</v>
      </c>
      <c r="V10">
        <f t="shared" si="9"/>
        <v>6.1400125675518911E-3</v>
      </c>
      <c r="W10">
        <f t="shared" si="10"/>
        <v>-1.3698630136986303E-4</v>
      </c>
      <c r="X10">
        <f t="shared" si="11"/>
        <v>-1.3698630136986303E-4</v>
      </c>
      <c r="Y10">
        <f t="shared" si="12"/>
        <v>-2.7204902295680853E-3</v>
      </c>
      <c r="Z10">
        <f t="shared" si="13"/>
        <v>-1.3930469945572968E-2</v>
      </c>
      <c r="AB10" s="22" t="s">
        <v>203</v>
      </c>
      <c r="AC10" s="22">
        <v>1.1164762011168944E-2</v>
      </c>
    </row>
    <row r="11" spans="1:33" ht="15.75" thickBot="1">
      <c r="A11" s="14">
        <v>36172</v>
      </c>
      <c r="B11">
        <v>4.99</v>
      </c>
      <c r="C11">
        <v>4.45</v>
      </c>
      <c r="E11" s="8">
        <v>14101.630000000001</v>
      </c>
      <c r="F11" s="8">
        <v>556.27</v>
      </c>
      <c r="G11" s="8">
        <v>3044.55</v>
      </c>
      <c r="H11" s="8">
        <v>1192.44</v>
      </c>
      <c r="I11" s="8">
        <v>214.21</v>
      </c>
      <c r="J11" s="8">
        <v>4105.63</v>
      </c>
      <c r="L11">
        <f t="shared" si="1"/>
        <v>1.367123287671233E-4</v>
      </c>
      <c r="N11">
        <f t="shared" si="2"/>
        <v>-2.0894062085386775E-2</v>
      </c>
      <c r="O11">
        <f t="shared" si="3"/>
        <v>-2.5311965480660142E-2</v>
      </c>
      <c r="P11">
        <f t="shared" si="4"/>
        <v>-5.6087257037090811E-2</v>
      </c>
      <c r="Q11">
        <f t="shared" si="5"/>
        <v>0</v>
      </c>
      <c r="R11">
        <f t="shared" si="6"/>
        <v>-1.0541322157753146E-2</v>
      </c>
      <c r="S11">
        <f t="shared" si="7"/>
        <v>-3.23809378884602E-2</v>
      </c>
      <c r="U11">
        <f t="shared" si="8"/>
        <v>-2.1030774414153897E-2</v>
      </c>
      <c r="V11">
        <f t="shared" si="9"/>
        <v>-2.5448677809427264E-2</v>
      </c>
      <c r="W11">
        <f t="shared" si="10"/>
        <v>-5.6223969365857933E-2</v>
      </c>
      <c r="X11">
        <f t="shared" si="11"/>
        <v>-1.367123287671233E-4</v>
      </c>
      <c r="Y11">
        <f t="shared" si="12"/>
        <v>-1.067803448652027E-2</v>
      </c>
      <c r="Z11">
        <f t="shared" si="13"/>
        <v>-3.2517650217227322E-2</v>
      </c>
      <c r="AB11" s="23" t="s">
        <v>204</v>
      </c>
      <c r="AC11" s="23">
        <v>521</v>
      </c>
    </row>
    <row r="12" spans="1:33">
      <c r="A12" s="14">
        <v>36173</v>
      </c>
      <c r="B12">
        <v>5.0200000000000005</v>
      </c>
      <c r="C12">
        <v>4.46</v>
      </c>
      <c r="E12" s="8">
        <v>13957.56</v>
      </c>
      <c r="F12" s="8">
        <v>534.87</v>
      </c>
      <c r="G12" s="8">
        <v>3103.1</v>
      </c>
      <c r="H12" s="8">
        <v>1206.47</v>
      </c>
      <c r="I12" s="8">
        <v>215.91</v>
      </c>
      <c r="J12" s="8">
        <v>4161.07</v>
      </c>
      <c r="L12">
        <f t="shared" si="1"/>
        <v>1.3753424657534248E-4</v>
      </c>
      <c r="N12">
        <f t="shared" si="2"/>
        <v>-1.0269096582264953E-2</v>
      </c>
      <c r="O12">
        <f t="shared" si="3"/>
        <v>-3.9230061175473549E-2</v>
      </c>
      <c r="P12">
        <f t="shared" si="4"/>
        <v>1.9048504834575888E-2</v>
      </c>
      <c r="Q12">
        <f t="shared" si="5"/>
        <v>1.1697112411778607E-2</v>
      </c>
      <c r="R12">
        <f t="shared" si="6"/>
        <v>7.9048119230978424E-3</v>
      </c>
      <c r="S12">
        <f t="shared" si="7"/>
        <v>1.3413050233181852E-2</v>
      </c>
      <c r="U12">
        <f t="shared" si="8"/>
        <v>-1.0406630828840295E-2</v>
      </c>
      <c r="V12">
        <f t="shared" si="9"/>
        <v>-3.9367595422048894E-2</v>
      </c>
      <c r="W12">
        <f t="shared" si="10"/>
        <v>1.8910970588000547E-2</v>
      </c>
      <c r="X12">
        <f t="shared" si="11"/>
        <v>1.1559578165203265E-2</v>
      </c>
      <c r="Y12">
        <f t="shared" si="12"/>
        <v>7.7672776765224999E-3</v>
      </c>
      <c r="Z12">
        <f t="shared" si="13"/>
        <v>1.327551598660651E-2</v>
      </c>
    </row>
    <row r="13" spans="1:33" ht="15.75" thickBot="1">
      <c r="A13" s="14">
        <v>36174</v>
      </c>
      <c r="B13">
        <v>5.03</v>
      </c>
      <c r="C13">
        <v>4.51</v>
      </c>
      <c r="E13" s="8">
        <v>13878.07</v>
      </c>
      <c r="F13" s="8">
        <v>534.87</v>
      </c>
      <c r="G13" s="8">
        <v>2986</v>
      </c>
      <c r="H13" s="8">
        <v>1185.43</v>
      </c>
      <c r="I13" s="8">
        <v>215.34</v>
      </c>
      <c r="J13" s="8">
        <v>4147.21</v>
      </c>
      <c r="L13">
        <f t="shared" si="1"/>
        <v>1.3780821917808221E-4</v>
      </c>
      <c r="N13">
        <f t="shared" si="2"/>
        <v>-5.7114005381474087E-3</v>
      </c>
      <c r="O13">
        <f t="shared" si="3"/>
        <v>0</v>
      </c>
      <c r="P13">
        <f t="shared" si="4"/>
        <v>-3.8466912707185455E-2</v>
      </c>
      <c r="Q13">
        <f t="shared" si="5"/>
        <v>-1.7593162496612059E-2</v>
      </c>
      <c r="R13">
        <f t="shared" si="6"/>
        <v>-2.6434798002516755E-3</v>
      </c>
      <c r="S13">
        <f t="shared" si="7"/>
        <v>-3.3364337401278607E-3</v>
      </c>
      <c r="U13">
        <f t="shared" si="8"/>
        <v>-5.8492087573254912E-3</v>
      </c>
      <c r="V13">
        <f t="shared" si="9"/>
        <v>-1.3780821917808221E-4</v>
      </c>
      <c r="W13">
        <f t="shared" si="10"/>
        <v>-3.8604720926363537E-2</v>
      </c>
      <c r="X13">
        <f t="shared" si="11"/>
        <v>-1.7730970715790141E-2</v>
      </c>
      <c r="Y13">
        <f t="shared" si="12"/>
        <v>-2.7812880194297575E-3</v>
      </c>
      <c r="Z13">
        <f t="shared" si="13"/>
        <v>-3.4742419593059427E-3</v>
      </c>
      <c r="AB13" t="s">
        <v>205</v>
      </c>
    </row>
    <row r="14" spans="1:33">
      <c r="A14" s="14">
        <v>36175</v>
      </c>
      <c r="B14">
        <v>5.15</v>
      </c>
      <c r="C14">
        <v>4.5200000000000005</v>
      </c>
      <c r="E14" s="8">
        <v>14225.73</v>
      </c>
      <c r="F14" s="8">
        <v>552.70000000000005</v>
      </c>
      <c r="G14" s="8">
        <v>3220.19</v>
      </c>
      <c r="H14" s="8">
        <v>1188.93</v>
      </c>
      <c r="I14" s="8">
        <v>216.76</v>
      </c>
      <c r="J14" s="8">
        <v>4310.05</v>
      </c>
      <c r="L14">
        <f t="shared" si="1"/>
        <v>1.410958904109589E-4</v>
      </c>
      <c r="N14">
        <f t="shared" si="2"/>
        <v>2.4742400378502276E-2</v>
      </c>
      <c r="O14">
        <f t="shared" si="3"/>
        <v>3.2791632124428642E-2</v>
      </c>
      <c r="P14">
        <f t="shared" si="4"/>
        <v>7.5505664909700454E-2</v>
      </c>
      <c r="Q14">
        <f t="shared" si="5"/>
        <v>2.9481650087368281E-3</v>
      </c>
      <c r="R14">
        <f t="shared" si="6"/>
        <v>6.572576310342429E-3</v>
      </c>
      <c r="S14">
        <f t="shared" si="7"/>
        <v>3.851368597815169E-2</v>
      </c>
      <c r="U14">
        <f t="shared" si="8"/>
        <v>2.4601304488091318E-2</v>
      </c>
      <c r="V14">
        <f t="shared" si="9"/>
        <v>3.2650536234017681E-2</v>
      </c>
      <c r="W14">
        <f t="shared" si="10"/>
        <v>7.5364569019289493E-2</v>
      </c>
      <c r="X14">
        <f t="shared" si="11"/>
        <v>2.8070691183258692E-3</v>
      </c>
      <c r="Y14">
        <f t="shared" si="12"/>
        <v>6.4314804199314696E-3</v>
      </c>
      <c r="Z14">
        <f t="shared" si="13"/>
        <v>3.8372590087740729E-2</v>
      </c>
      <c r="AB14" s="24"/>
      <c r="AC14" s="24" t="s">
        <v>210</v>
      </c>
      <c r="AD14" s="24" t="s">
        <v>211</v>
      </c>
      <c r="AE14" s="24" t="s">
        <v>212</v>
      </c>
      <c r="AF14" s="24" t="s">
        <v>213</v>
      </c>
      <c r="AG14" s="24" t="s">
        <v>214</v>
      </c>
    </row>
    <row r="15" spans="1:33">
      <c r="A15" s="14">
        <v>36178</v>
      </c>
      <c r="B15">
        <v>5.05</v>
      </c>
      <c r="C15">
        <v>4.54</v>
      </c>
      <c r="E15" s="8">
        <v>14359.16</v>
      </c>
      <c r="F15" s="8">
        <v>502.78000000000003</v>
      </c>
      <c r="G15" s="8">
        <v>3220.19</v>
      </c>
      <c r="H15" s="8">
        <v>1185.43</v>
      </c>
      <c r="I15" s="8">
        <v>216.76</v>
      </c>
      <c r="J15" s="8">
        <v>4355.09</v>
      </c>
      <c r="L15">
        <f t="shared" si="1"/>
        <v>1.3835616438356163E-4</v>
      </c>
      <c r="N15">
        <f t="shared" si="2"/>
        <v>9.3357692898046879E-3</v>
      </c>
      <c r="O15">
        <f t="shared" si="3"/>
        <v>-9.46626601616751E-2</v>
      </c>
      <c r="P15">
        <f t="shared" si="4"/>
        <v>0</v>
      </c>
      <c r="Q15">
        <f t="shared" si="5"/>
        <v>-2.9481650087367392E-3</v>
      </c>
      <c r="R15">
        <f t="shared" si="6"/>
        <v>0</v>
      </c>
      <c r="S15">
        <f t="shared" si="7"/>
        <v>1.0395771015751705E-2</v>
      </c>
      <c r="U15">
        <f t="shared" si="8"/>
        <v>9.1974131254211264E-3</v>
      </c>
      <c r="V15">
        <f t="shared" si="9"/>
        <v>-9.4801016326058668E-2</v>
      </c>
      <c r="W15">
        <f t="shared" si="10"/>
        <v>-1.3835616438356163E-4</v>
      </c>
      <c r="X15">
        <f t="shared" si="11"/>
        <v>-3.0865211731203007E-3</v>
      </c>
      <c r="Y15">
        <f t="shared" si="12"/>
        <v>-1.3835616438356163E-4</v>
      </c>
      <c r="Z15">
        <f t="shared" si="13"/>
        <v>1.0257414851368144E-2</v>
      </c>
      <c r="AB15" s="22" t="s">
        <v>206</v>
      </c>
      <c r="AC15" s="22">
        <v>1</v>
      </c>
      <c r="AD15" s="22">
        <v>1.6223282128042582E-2</v>
      </c>
      <c r="AE15" s="22">
        <v>1.6223282128042582E-2</v>
      </c>
      <c r="AF15" s="22">
        <v>130.14868386969223</v>
      </c>
      <c r="AG15" s="22">
        <v>4.7038207515442498E-27</v>
      </c>
    </row>
    <row r="16" spans="1:33">
      <c r="A16" s="14">
        <v>36179</v>
      </c>
      <c r="B16">
        <v>4.9800000000000004</v>
      </c>
      <c r="C16">
        <v>4.54</v>
      </c>
      <c r="E16" s="8">
        <v>14224.64</v>
      </c>
      <c r="F16" s="8">
        <v>513.48</v>
      </c>
      <c r="G16" s="8">
        <v>3073.82</v>
      </c>
      <c r="H16" s="8">
        <v>1185.43</v>
      </c>
      <c r="I16" s="8">
        <v>213.93</v>
      </c>
      <c r="J16" s="8">
        <v>4278.87</v>
      </c>
      <c r="L16">
        <f t="shared" si="1"/>
        <v>1.3643835616438356E-4</v>
      </c>
      <c r="N16">
        <f t="shared" si="2"/>
        <v>-9.4123939523685432E-3</v>
      </c>
      <c r="O16">
        <f t="shared" si="3"/>
        <v>2.1058381539183574E-2</v>
      </c>
      <c r="P16">
        <f t="shared" si="4"/>
        <v>-4.6519276252589066E-2</v>
      </c>
      <c r="Q16">
        <f t="shared" si="5"/>
        <v>0</v>
      </c>
      <c r="R16">
        <f t="shared" si="6"/>
        <v>-1.3141891989591438E-2</v>
      </c>
      <c r="S16">
        <f t="shared" si="7"/>
        <v>-1.7656319949146217E-2</v>
      </c>
      <c r="U16">
        <f t="shared" si="8"/>
        <v>-9.5488323085329268E-3</v>
      </c>
      <c r="V16">
        <f t="shared" si="9"/>
        <v>2.0921943183019192E-2</v>
      </c>
      <c r="W16">
        <f t="shared" si="10"/>
        <v>-4.6655714608753451E-2</v>
      </c>
      <c r="X16">
        <f t="shared" si="11"/>
        <v>-1.3643835616438356E-4</v>
      </c>
      <c r="Y16">
        <f t="shared" si="12"/>
        <v>-1.3278330345755821E-2</v>
      </c>
      <c r="Z16">
        <f t="shared" si="13"/>
        <v>-1.7792758305310599E-2</v>
      </c>
      <c r="AB16" s="22" t="s">
        <v>207</v>
      </c>
      <c r="AC16" s="22">
        <v>519</v>
      </c>
      <c r="AD16" s="22">
        <v>6.4694341687575388E-2</v>
      </c>
      <c r="AE16" s="22">
        <v>1.2465191076604121E-4</v>
      </c>
      <c r="AF16" s="22"/>
      <c r="AG16" s="22"/>
    </row>
    <row r="17" spans="1:36" ht="15.75" thickBot="1">
      <c r="A17" s="14">
        <v>36180</v>
      </c>
      <c r="B17">
        <v>4.9400000000000004</v>
      </c>
      <c r="C17">
        <v>4.55</v>
      </c>
      <c r="E17" s="8">
        <v>14126.65</v>
      </c>
      <c r="F17" s="8">
        <v>527.74</v>
      </c>
      <c r="G17" s="8">
        <v>3073.82</v>
      </c>
      <c r="H17" s="8">
        <v>1174.9000000000001</v>
      </c>
      <c r="I17" s="8">
        <v>215.34</v>
      </c>
      <c r="J17" s="8">
        <v>4289.26</v>
      </c>
      <c r="L17">
        <f t="shared" si="1"/>
        <v>1.3534246575342467E-4</v>
      </c>
      <c r="N17">
        <f t="shared" si="2"/>
        <v>-6.9125877654812101E-3</v>
      </c>
      <c r="O17">
        <f t="shared" si="3"/>
        <v>2.7392657966478252E-2</v>
      </c>
      <c r="P17">
        <f t="shared" si="4"/>
        <v>0</v>
      </c>
      <c r="Q17">
        <f t="shared" si="5"/>
        <v>-8.9225403729117948E-3</v>
      </c>
      <c r="R17">
        <f t="shared" si="6"/>
        <v>6.5693156792489072E-3</v>
      </c>
      <c r="S17">
        <f t="shared" si="7"/>
        <v>2.4252678455544824E-3</v>
      </c>
      <c r="U17">
        <f t="shared" si="8"/>
        <v>-7.0479302312346347E-3</v>
      </c>
      <c r="V17">
        <f t="shared" si="9"/>
        <v>2.7257315500724827E-2</v>
      </c>
      <c r="W17">
        <f t="shared" si="10"/>
        <v>-1.3534246575342467E-4</v>
      </c>
      <c r="X17">
        <f t="shared" si="11"/>
        <v>-9.0578828386652203E-3</v>
      </c>
      <c r="Y17">
        <f t="shared" si="12"/>
        <v>6.4339732134954825E-3</v>
      </c>
      <c r="Z17">
        <f t="shared" si="13"/>
        <v>2.2899253798010577E-3</v>
      </c>
      <c r="AB17" s="23" t="s">
        <v>208</v>
      </c>
      <c r="AC17" s="23">
        <v>520</v>
      </c>
      <c r="AD17" s="23">
        <v>8.091762381561797E-2</v>
      </c>
      <c r="AE17" s="23"/>
      <c r="AF17" s="23"/>
      <c r="AG17" s="23"/>
    </row>
    <row r="18" spans="1:36" ht="15.75" thickBot="1">
      <c r="A18" s="14">
        <v>36181</v>
      </c>
      <c r="B18">
        <v>5.0600000000000005</v>
      </c>
      <c r="C18">
        <v>4.5</v>
      </c>
      <c r="E18" s="8">
        <v>13969.5</v>
      </c>
      <c r="F18" s="8">
        <v>534.87</v>
      </c>
      <c r="G18" s="8">
        <v>3088.46</v>
      </c>
      <c r="H18" s="8">
        <v>1172.71</v>
      </c>
      <c r="I18" s="8">
        <v>215.34</v>
      </c>
      <c r="J18" s="8">
        <v>4199.18</v>
      </c>
      <c r="L18">
        <f t="shared" si="1"/>
        <v>1.3863013698630139E-4</v>
      </c>
      <c r="N18">
        <f t="shared" si="2"/>
        <v>-1.118670272186891E-2</v>
      </c>
      <c r="O18">
        <f t="shared" si="3"/>
        <v>1.3419988531584598E-2</v>
      </c>
      <c r="P18">
        <f t="shared" si="4"/>
        <v>4.751497024994859E-3</v>
      </c>
      <c r="Q18">
        <f t="shared" si="5"/>
        <v>-1.8657278127726731E-3</v>
      </c>
      <c r="R18">
        <f t="shared" si="6"/>
        <v>0</v>
      </c>
      <c r="S18">
        <f t="shared" si="7"/>
        <v>-2.1224955755954053E-2</v>
      </c>
      <c r="U18">
        <f t="shared" si="8"/>
        <v>-1.1325332858855211E-2</v>
      </c>
      <c r="V18">
        <f t="shared" si="9"/>
        <v>1.3281358394598297E-2</v>
      </c>
      <c r="W18">
        <f t="shared" si="10"/>
        <v>4.6128668880085575E-3</v>
      </c>
      <c r="X18">
        <f t="shared" si="11"/>
        <v>-2.0043579497589746E-3</v>
      </c>
      <c r="Y18">
        <f t="shared" si="12"/>
        <v>-1.3863013698630139E-4</v>
      </c>
      <c r="Z18">
        <f t="shared" si="13"/>
        <v>-2.1363585892940355E-2</v>
      </c>
    </row>
    <row r="19" spans="1:36">
      <c r="A19" s="14">
        <v>36182</v>
      </c>
      <c r="B19">
        <v>4.95</v>
      </c>
      <c r="C19">
        <v>4.53</v>
      </c>
      <c r="E19" s="8">
        <v>13881.4</v>
      </c>
      <c r="F19" s="8">
        <v>524.16999999999996</v>
      </c>
      <c r="G19" s="8">
        <v>3029.91</v>
      </c>
      <c r="H19" s="8">
        <v>1172.71</v>
      </c>
      <c r="I19" s="8">
        <v>215.34</v>
      </c>
      <c r="J19" s="8">
        <v>4174.93</v>
      </c>
      <c r="L19">
        <f t="shared" si="1"/>
        <v>1.3561643835616438E-4</v>
      </c>
      <c r="N19">
        <f t="shared" si="2"/>
        <v>-6.3265671021995986E-3</v>
      </c>
      <c r="O19">
        <f t="shared" si="3"/>
        <v>-2.0207667528046123E-2</v>
      </c>
      <c r="P19">
        <f t="shared" si="4"/>
        <v>-1.9139668689266177E-2</v>
      </c>
      <c r="Q19">
        <f t="shared" si="5"/>
        <v>0</v>
      </c>
      <c r="R19">
        <f t="shared" si="6"/>
        <v>0</v>
      </c>
      <c r="S19">
        <f t="shared" si="7"/>
        <v>-5.7916764374524015E-3</v>
      </c>
      <c r="U19">
        <f t="shared" si="8"/>
        <v>-6.4621835405557632E-3</v>
      </c>
      <c r="V19">
        <f t="shared" si="9"/>
        <v>-2.0343283966402288E-2</v>
      </c>
      <c r="W19">
        <f t="shared" si="10"/>
        <v>-1.9275285127622343E-2</v>
      </c>
      <c r="X19">
        <f t="shared" si="11"/>
        <v>-1.3561643835616438E-4</v>
      </c>
      <c r="Y19">
        <f t="shared" si="12"/>
        <v>-1.3561643835616438E-4</v>
      </c>
      <c r="Z19">
        <f t="shared" si="13"/>
        <v>-5.9272928758085661E-3</v>
      </c>
      <c r="AB19" s="24"/>
      <c r="AC19" s="24" t="s">
        <v>215</v>
      </c>
      <c r="AD19" s="24" t="s">
        <v>203</v>
      </c>
      <c r="AE19" s="24" t="s">
        <v>216</v>
      </c>
      <c r="AF19" s="24" t="s">
        <v>217</v>
      </c>
      <c r="AG19" s="24" t="s">
        <v>218</v>
      </c>
      <c r="AH19" s="24" t="s">
        <v>219</v>
      </c>
      <c r="AI19" s="24" t="s">
        <v>220</v>
      </c>
      <c r="AJ19" s="24" t="s">
        <v>221</v>
      </c>
    </row>
    <row r="20" spans="1:36">
      <c r="A20" s="14">
        <v>36185</v>
      </c>
      <c r="B20">
        <v>5</v>
      </c>
      <c r="C20">
        <v>4.55</v>
      </c>
      <c r="E20" s="8">
        <v>13933.12</v>
      </c>
      <c r="F20" s="8">
        <v>524.16999999999996</v>
      </c>
      <c r="G20" s="8">
        <v>3044.55</v>
      </c>
      <c r="H20" s="8">
        <v>1157.3700000000001</v>
      </c>
      <c r="I20" s="8">
        <v>215.34</v>
      </c>
      <c r="J20" s="8">
        <v>4348.16</v>
      </c>
      <c r="L20">
        <f t="shared" si="1"/>
        <v>1.3698630136986303E-4</v>
      </c>
      <c r="N20">
        <f t="shared" si="2"/>
        <v>3.7189251951162241E-3</v>
      </c>
      <c r="O20">
        <f t="shared" si="3"/>
        <v>0</v>
      </c>
      <c r="P20">
        <f t="shared" si="4"/>
        <v>4.8201908797694416E-3</v>
      </c>
      <c r="Q20">
        <f t="shared" si="5"/>
        <v>-1.3167120122838164E-2</v>
      </c>
      <c r="R20">
        <f t="shared" si="6"/>
        <v>0</v>
      </c>
      <c r="S20">
        <f t="shared" si="7"/>
        <v>4.0655175414778318E-2</v>
      </c>
      <c r="U20">
        <f t="shared" si="8"/>
        <v>3.581938893746361E-3</v>
      </c>
      <c r="V20">
        <f t="shared" si="9"/>
        <v>-1.3698630136986303E-4</v>
      </c>
      <c r="W20">
        <f t="shared" si="10"/>
        <v>4.6832045783995789E-3</v>
      </c>
      <c r="X20">
        <f t="shared" si="11"/>
        <v>-1.3304106424208028E-2</v>
      </c>
      <c r="Y20">
        <f t="shared" si="12"/>
        <v>-1.3698630136986303E-4</v>
      </c>
      <c r="Z20">
        <f t="shared" si="13"/>
        <v>4.0518189113408452E-2</v>
      </c>
      <c r="AB20" s="22" t="s">
        <v>209</v>
      </c>
      <c r="AC20" s="30">
        <v>6.910777976849281E-4</v>
      </c>
      <c r="AD20" s="22">
        <v>4.8914175013103174E-4</v>
      </c>
      <c r="AE20" s="22">
        <v>1.4128374801369983</v>
      </c>
      <c r="AF20" s="30">
        <v>0.15830291243311753</v>
      </c>
      <c r="AG20" s="22">
        <v>-2.6986334397515735E-4</v>
      </c>
      <c r="AH20" s="22">
        <v>1.6520189393450136E-3</v>
      </c>
      <c r="AI20" s="22">
        <v>-2.6986334397515735E-4</v>
      </c>
      <c r="AJ20" s="22">
        <v>1.6520189393450136E-3</v>
      </c>
    </row>
    <row r="21" spans="1:36" ht="15.75" thickBot="1">
      <c r="A21" s="14">
        <v>36186</v>
      </c>
      <c r="B21">
        <v>5.0100000000000007</v>
      </c>
      <c r="C21">
        <v>4.55</v>
      </c>
      <c r="E21" s="8">
        <v>14027.79</v>
      </c>
      <c r="F21" s="8">
        <v>531.31000000000006</v>
      </c>
      <c r="G21" s="8">
        <v>2927.4500000000003</v>
      </c>
      <c r="H21" s="8">
        <v>1157.3700000000001</v>
      </c>
      <c r="I21" s="8">
        <v>215.34</v>
      </c>
      <c r="J21" s="8">
        <v>4462.49</v>
      </c>
      <c r="L21">
        <f t="shared" si="1"/>
        <v>1.3726027397260277E-4</v>
      </c>
      <c r="N21">
        <f t="shared" si="2"/>
        <v>6.771622365397325E-3</v>
      </c>
      <c r="O21">
        <f t="shared" si="3"/>
        <v>1.3529595850980338E-2</v>
      </c>
      <c r="P21">
        <f t="shared" si="4"/>
        <v>-3.9221370065027426E-2</v>
      </c>
      <c r="Q21">
        <f t="shared" si="5"/>
        <v>0</v>
      </c>
      <c r="R21">
        <f t="shared" si="6"/>
        <v>0</v>
      </c>
      <c r="S21">
        <f t="shared" si="7"/>
        <v>2.5954139096915345E-2</v>
      </c>
      <c r="U21">
        <f t="shared" si="8"/>
        <v>6.6343620914247224E-3</v>
      </c>
      <c r="V21">
        <f t="shared" si="9"/>
        <v>1.3392335577007735E-2</v>
      </c>
      <c r="W21">
        <f t="shared" si="10"/>
        <v>-3.9358630339000028E-2</v>
      </c>
      <c r="X21">
        <f t="shared" si="11"/>
        <v>-1.3726027397260277E-4</v>
      </c>
      <c r="Y21">
        <f t="shared" si="12"/>
        <v>-1.3726027397260277E-4</v>
      </c>
      <c r="Z21">
        <f t="shared" si="13"/>
        <v>2.5816878822942743E-2</v>
      </c>
      <c r="AB21" s="23" t="s">
        <v>275</v>
      </c>
      <c r="AC21" s="29">
        <v>0.58331430711608379</v>
      </c>
      <c r="AD21" s="23">
        <v>5.1130817716563637E-2</v>
      </c>
      <c r="AE21" s="23">
        <v>11.408272606739894</v>
      </c>
      <c r="AF21" s="29">
        <v>4.7038207515447563E-27</v>
      </c>
      <c r="AG21" s="23">
        <v>0.48286549787539557</v>
      </c>
      <c r="AH21" s="23">
        <v>0.683763116356772</v>
      </c>
      <c r="AI21" s="23">
        <v>0.48286549787539557</v>
      </c>
      <c r="AJ21" s="23">
        <v>0.683763116356772</v>
      </c>
    </row>
    <row r="22" spans="1:36">
      <c r="A22" s="14">
        <v>36187</v>
      </c>
      <c r="B22">
        <v>5.0200000000000005</v>
      </c>
      <c r="C22">
        <v>4.57</v>
      </c>
      <c r="E22" s="8">
        <v>14004.09</v>
      </c>
      <c r="F22" s="8">
        <v>527.74</v>
      </c>
      <c r="G22" s="8">
        <v>3044.55</v>
      </c>
      <c r="H22" s="8">
        <v>1125.8</v>
      </c>
      <c r="I22" s="8">
        <v>215.34</v>
      </c>
      <c r="J22" s="8">
        <v>4562.97</v>
      </c>
      <c r="L22">
        <f t="shared" si="1"/>
        <v>1.3753424657534248E-4</v>
      </c>
      <c r="N22">
        <f t="shared" si="2"/>
        <v>-1.6909322990125999E-3</v>
      </c>
      <c r="O22">
        <f t="shared" si="3"/>
        <v>-6.7419168545187497E-3</v>
      </c>
      <c r="P22">
        <f t="shared" si="4"/>
        <v>3.9221370065027572E-2</v>
      </c>
      <c r="Q22">
        <f t="shared" si="5"/>
        <v>-2.7656295607989916E-2</v>
      </c>
      <c r="R22">
        <f t="shared" si="6"/>
        <v>0</v>
      </c>
      <c r="S22">
        <f t="shared" si="7"/>
        <v>2.2266821094805253E-2</v>
      </c>
      <c r="U22">
        <f t="shared" si="8"/>
        <v>-1.8284665455879424E-3</v>
      </c>
      <c r="V22">
        <f t="shared" si="9"/>
        <v>-6.8794511010940923E-3</v>
      </c>
      <c r="W22">
        <f t="shared" si="10"/>
        <v>3.9083835818452227E-2</v>
      </c>
      <c r="X22">
        <f t="shared" si="11"/>
        <v>-2.7793829854565258E-2</v>
      </c>
      <c r="Y22">
        <f t="shared" si="12"/>
        <v>-1.3753424657534248E-4</v>
      </c>
      <c r="Z22">
        <f t="shared" si="13"/>
        <v>2.2129286848229911E-2</v>
      </c>
    </row>
    <row r="23" spans="1:36">
      <c r="A23" s="14">
        <v>36188</v>
      </c>
      <c r="B23">
        <v>5.03</v>
      </c>
      <c r="C23">
        <v>4.5600000000000005</v>
      </c>
      <c r="E23" s="8">
        <v>14040.66</v>
      </c>
      <c r="F23" s="8">
        <v>524.16999999999996</v>
      </c>
      <c r="G23" s="8">
        <v>3073.82</v>
      </c>
      <c r="H23" s="8">
        <v>1122.3</v>
      </c>
      <c r="I23" s="8">
        <v>217.61</v>
      </c>
      <c r="J23" s="8">
        <v>4573.3599999999997</v>
      </c>
      <c r="L23">
        <f t="shared" si="1"/>
        <v>1.3780821917808221E-4</v>
      </c>
      <c r="N23">
        <f t="shared" si="2"/>
        <v>2.60797623281999E-3</v>
      </c>
      <c r="O23">
        <f t="shared" si="3"/>
        <v>-6.7876789964614916E-3</v>
      </c>
      <c r="P23">
        <f t="shared" si="4"/>
        <v>9.567980784501719E-3</v>
      </c>
      <c r="Q23">
        <f t="shared" si="5"/>
        <v>-3.1137430077160535E-3</v>
      </c>
      <c r="R23">
        <f t="shared" si="6"/>
        <v>1.0486295420630445E-2</v>
      </c>
      <c r="S23">
        <f t="shared" si="7"/>
        <v>2.2744372147263858E-3</v>
      </c>
      <c r="U23">
        <f t="shared" si="8"/>
        <v>2.4701680136419079E-3</v>
      </c>
      <c r="V23">
        <f t="shared" si="9"/>
        <v>-6.925487215639574E-3</v>
      </c>
      <c r="W23">
        <f t="shared" si="10"/>
        <v>9.4301725653236374E-3</v>
      </c>
      <c r="X23">
        <f t="shared" si="11"/>
        <v>-3.2515512268941355E-3</v>
      </c>
      <c r="Y23">
        <f t="shared" si="12"/>
        <v>1.0348487201452363E-2</v>
      </c>
      <c r="Z23">
        <f t="shared" si="13"/>
        <v>2.1366289955483037E-3</v>
      </c>
    </row>
    <row r="24" spans="1:36">
      <c r="A24" s="14">
        <v>36189</v>
      </c>
      <c r="B24">
        <v>5.15</v>
      </c>
      <c r="C24">
        <v>4.58</v>
      </c>
      <c r="E24" s="8">
        <v>14169.33</v>
      </c>
      <c r="F24" s="8">
        <v>517.04</v>
      </c>
      <c r="G24" s="8">
        <v>3044.55</v>
      </c>
      <c r="H24" s="8">
        <v>1157.3700000000001</v>
      </c>
      <c r="I24" s="8">
        <v>216.76</v>
      </c>
      <c r="J24" s="8">
        <v>4698.09</v>
      </c>
      <c r="L24">
        <f t="shared" si="1"/>
        <v>1.410958904109589E-4</v>
      </c>
      <c r="N24">
        <f t="shared" si="2"/>
        <v>9.1223635526696146E-3</v>
      </c>
      <c r="O24">
        <f t="shared" si="3"/>
        <v>-1.3695818232102527E-2</v>
      </c>
      <c r="P24">
        <f t="shared" si="4"/>
        <v>-9.5679807845018162E-3</v>
      </c>
      <c r="Q24">
        <f t="shared" si="5"/>
        <v>3.07700386157061E-2</v>
      </c>
      <c r="R24">
        <f t="shared" si="6"/>
        <v>-3.9137191102879901E-3</v>
      </c>
      <c r="S24">
        <f t="shared" si="7"/>
        <v>2.6907878624929077E-2</v>
      </c>
      <c r="U24">
        <f t="shared" si="8"/>
        <v>8.9812676622586553E-3</v>
      </c>
      <c r="V24">
        <f t="shared" si="9"/>
        <v>-1.3836914122513486E-2</v>
      </c>
      <c r="W24">
        <f t="shared" si="10"/>
        <v>-9.7090766749127755E-3</v>
      </c>
      <c r="X24">
        <f t="shared" si="11"/>
        <v>3.0628942725295143E-2</v>
      </c>
      <c r="Y24">
        <f t="shared" si="12"/>
        <v>-4.0548150006989494E-3</v>
      </c>
      <c r="Z24">
        <f t="shared" si="13"/>
        <v>2.6766782734518119E-2</v>
      </c>
      <c r="AB24" t="s">
        <v>198</v>
      </c>
    </row>
    <row r="25" spans="1:36" ht="15.75" thickBot="1">
      <c r="A25" s="14">
        <v>36192</v>
      </c>
      <c r="B25">
        <v>5.04</v>
      </c>
      <c r="C25">
        <v>4.6000000000000005</v>
      </c>
      <c r="E25" s="8">
        <v>14244.880000000001</v>
      </c>
      <c r="F25" s="8">
        <v>492.08</v>
      </c>
      <c r="G25" s="8">
        <v>2927.4500000000003</v>
      </c>
      <c r="H25" s="8">
        <v>1150.3500000000001</v>
      </c>
      <c r="I25" s="8">
        <v>215.34</v>
      </c>
      <c r="J25" s="8">
        <v>4680.7700000000004</v>
      </c>
      <c r="L25">
        <f t="shared" si="1"/>
        <v>1.3808219178082192E-4</v>
      </c>
      <c r="N25">
        <f t="shared" si="2"/>
        <v>5.3177743134894201E-3</v>
      </c>
      <c r="O25">
        <f t="shared" si="3"/>
        <v>-4.9478936054527141E-2</v>
      </c>
      <c r="P25">
        <f t="shared" si="4"/>
        <v>-3.9221370065027426E-2</v>
      </c>
      <c r="Q25">
        <f t="shared" si="5"/>
        <v>-6.0839457589380542E-3</v>
      </c>
      <c r="R25">
        <f t="shared" si="6"/>
        <v>-6.5725763103425131E-3</v>
      </c>
      <c r="S25">
        <f t="shared" si="7"/>
        <v>-3.6934168308256029E-3</v>
      </c>
      <c r="U25">
        <f t="shared" si="8"/>
        <v>5.1796921217085986E-3</v>
      </c>
      <c r="V25">
        <f t="shared" si="9"/>
        <v>-4.9617018246307966E-2</v>
      </c>
      <c r="W25">
        <f t="shared" si="10"/>
        <v>-3.9359452256808251E-2</v>
      </c>
      <c r="X25">
        <f t="shared" si="11"/>
        <v>-6.2220279507188758E-3</v>
      </c>
      <c r="Y25">
        <f t="shared" si="12"/>
        <v>-6.7106585021233347E-3</v>
      </c>
      <c r="Z25">
        <f t="shared" si="13"/>
        <v>-3.8314990226064249E-3</v>
      </c>
    </row>
    <row r="26" spans="1:36">
      <c r="A26" s="14">
        <v>36193</v>
      </c>
      <c r="B26">
        <v>5</v>
      </c>
      <c r="C26">
        <v>4.62</v>
      </c>
      <c r="E26" s="8">
        <v>14072.94</v>
      </c>
      <c r="F26" s="8">
        <v>509.91</v>
      </c>
      <c r="G26" s="8">
        <v>2927.4500000000003</v>
      </c>
      <c r="H26" s="8">
        <v>1122.3</v>
      </c>
      <c r="I26" s="8">
        <v>216.48000000000002</v>
      </c>
      <c r="J26" s="8">
        <v>4538.72</v>
      </c>
      <c r="L26">
        <f t="shared" si="1"/>
        <v>1.3698630136986303E-4</v>
      </c>
      <c r="N26">
        <f t="shared" si="2"/>
        <v>-1.2143739383889287E-2</v>
      </c>
      <c r="O26">
        <f t="shared" si="3"/>
        <v>3.5592934657257116E-2</v>
      </c>
      <c r="P26">
        <f t="shared" si="4"/>
        <v>0</v>
      </c>
      <c r="Q26">
        <f t="shared" si="5"/>
        <v>-2.4686092856767997E-2</v>
      </c>
      <c r="R26">
        <f t="shared" si="6"/>
        <v>5.2799900349070443E-3</v>
      </c>
      <c r="S26">
        <f t="shared" si="7"/>
        <v>-3.081759233533975E-2</v>
      </c>
      <c r="U26">
        <f t="shared" si="8"/>
        <v>-1.2280725685259151E-2</v>
      </c>
      <c r="V26">
        <f t="shared" si="9"/>
        <v>3.5455948355887251E-2</v>
      </c>
      <c r="W26">
        <f t="shared" si="10"/>
        <v>-1.3698630136986303E-4</v>
      </c>
      <c r="X26">
        <f t="shared" si="11"/>
        <v>-2.4823079158137858E-2</v>
      </c>
      <c r="Y26">
        <f t="shared" si="12"/>
        <v>5.1430037335371817E-3</v>
      </c>
      <c r="Z26">
        <f t="shared" si="13"/>
        <v>-3.0954578636709612E-2</v>
      </c>
      <c r="AB26" s="27" t="s">
        <v>199</v>
      </c>
      <c r="AC26" s="27"/>
    </row>
    <row r="27" spans="1:36">
      <c r="A27" s="14">
        <v>36194</v>
      </c>
      <c r="B27">
        <v>5.0200000000000005</v>
      </c>
      <c r="C27">
        <v>4.6000000000000005</v>
      </c>
      <c r="E27" s="8">
        <v>14155.65</v>
      </c>
      <c r="F27" s="8">
        <v>492.08</v>
      </c>
      <c r="G27" s="8">
        <v>2898.17</v>
      </c>
      <c r="H27" s="8">
        <v>1122.3</v>
      </c>
      <c r="I27" s="8">
        <v>218.18</v>
      </c>
      <c r="J27" s="8">
        <v>4632.26</v>
      </c>
      <c r="L27">
        <f t="shared" si="1"/>
        <v>1.3753424657534248E-4</v>
      </c>
      <c r="N27">
        <f t="shared" si="2"/>
        <v>5.8600331570394272E-3</v>
      </c>
      <c r="O27">
        <f t="shared" si="3"/>
        <v>-3.5592934657257005E-2</v>
      </c>
      <c r="P27">
        <f t="shared" si="4"/>
        <v>-1.0052233600970191E-2</v>
      </c>
      <c r="Q27">
        <f t="shared" si="5"/>
        <v>0</v>
      </c>
      <c r="R27">
        <f t="shared" si="6"/>
        <v>7.82224574713275E-3</v>
      </c>
      <c r="S27">
        <f t="shared" si="7"/>
        <v>2.0399835981004647E-2</v>
      </c>
      <c r="U27">
        <f t="shared" si="8"/>
        <v>5.7224989104640847E-3</v>
      </c>
      <c r="V27">
        <f t="shared" si="9"/>
        <v>-3.5730468903832351E-2</v>
      </c>
      <c r="W27">
        <f t="shared" si="10"/>
        <v>-1.0189767847545533E-2</v>
      </c>
      <c r="X27">
        <f t="shared" si="11"/>
        <v>-1.3753424657534248E-4</v>
      </c>
      <c r="Y27">
        <f t="shared" si="12"/>
        <v>7.6847115005574075E-3</v>
      </c>
      <c r="Z27">
        <f t="shared" si="13"/>
        <v>2.0262301734429305E-2</v>
      </c>
      <c r="AB27" s="22" t="s">
        <v>200</v>
      </c>
      <c r="AC27" s="22">
        <v>0.44776247939446429</v>
      </c>
    </row>
    <row r="28" spans="1:36">
      <c r="A28" s="14">
        <v>36195</v>
      </c>
      <c r="B28">
        <v>5.03</v>
      </c>
      <c r="C28">
        <v>4.49</v>
      </c>
      <c r="E28" s="8">
        <v>14028.43</v>
      </c>
      <c r="F28" s="8">
        <v>492.08</v>
      </c>
      <c r="G28" s="8">
        <v>2927.4500000000003</v>
      </c>
      <c r="H28" s="8">
        <v>1122.3</v>
      </c>
      <c r="I28" s="8">
        <v>215.34</v>
      </c>
      <c r="J28" s="8">
        <v>4573.3599999999997</v>
      </c>
      <c r="L28">
        <f t="shared" si="1"/>
        <v>1.3780821917808221E-4</v>
      </c>
      <c r="N28">
        <f t="shared" si="2"/>
        <v>-9.0278528912220764E-3</v>
      </c>
      <c r="O28">
        <f t="shared" si="3"/>
        <v>0</v>
      </c>
      <c r="P28">
        <f t="shared" si="4"/>
        <v>1.0052233600970212E-2</v>
      </c>
      <c r="Q28">
        <f t="shared" si="5"/>
        <v>0</v>
      </c>
      <c r="R28">
        <f t="shared" si="6"/>
        <v>-1.3102235782039789E-2</v>
      </c>
      <c r="S28">
        <f t="shared" si="7"/>
        <v>-1.279670543976855E-2</v>
      </c>
      <c r="U28">
        <f t="shared" si="8"/>
        <v>-9.1656611104001581E-3</v>
      </c>
      <c r="V28">
        <f t="shared" si="9"/>
        <v>-1.3780821917808221E-4</v>
      </c>
      <c r="W28">
        <f t="shared" si="10"/>
        <v>9.9144253817921302E-3</v>
      </c>
      <c r="X28">
        <f t="shared" si="11"/>
        <v>-1.3780821917808221E-4</v>
      </c>
      <c r="Y28">
        <f t="shared" si="12"/>
        <v>-1.3240044001217871E-2</v>
      </c>
      <c r="Z28">
        <f t="shared" si="13"/>
        <v>-1.2934513658946632E-2</v>
      </c>
      <c r="AB28" s="22" t="s">
        <v>201</v>
      </c>
      <c r="AC28" s="22">
        <v>0.20049123795347804</v>
      </c>
    </row>
    <row r="29" spans="1:36">
      <c r="A29" s="14">
        <v>36196</v>
      </c>
      <c r="B29">
        <v>4.96</v>
      </c>
      <c r="C29">
        <v>4.5200000000000005</v>
      </c>
      <c r="E29" s="8">
        <v>13970.11</v>
      </c>
      <c r="F29" s="8">
        <v>481.38</v>
      </c>
      <c r="G29" s="8">
        <v>2986</v>
      </c>
      <c r="H29" s="8">
        <v>1122.3</v>
      </c>
      <c r="I29" s="8">
        <v>212.51</v>
      </c>
      <c r="J29" s="8">
        <v>4490.21</v>
      </c>
      <c r="L29">
        <f t="shared" si="1"/>
        <v>1.3589041095890412E-4</v>
      </c>
      <c r="N29">
        <f t="shared" si="2"/>
        <v>-4.1659375342748385E-3</v>
      </c>
      <c r="O29">
        <f t="shared" si="3"/>
        <v>-2.198432590649315E-2</v>
      </c>
      <c r="P29">
        <f t="shared" si="4"/>
        <v>1.980296219241779E-2</v>
      </c>
      <c r="Q29">
        <f t="shared" si="5"/>
        <v>0</v>
      </c>
      <c r="R29">
        <f t="shared" si="6"/>
        <v>-1.3229128306801719E-2</v>
      </c>
      <c r="S29">
        <f t="shared" si="7"/>
        <v>-1.8348693254631114E-2</v>
      </c>
      <c r="U29">
        <f t="shared" si="8"/>
        <v>-4.3018279452337431E-3</v>
      </c>
      <c r="V29">
        <f t="shared" si="9"/>
        <v>-2.2120216317452056E-2</v>
      </c>
      <c r="W29">
        <f t="shared" si="10"/>
        <v>1.9667071781458885E-2</v>
      </c>
      <c r="X29">
        <f t="shared" si="11"/>
        <v>-1.3589041095890412E-4</v>
      </c>
      <c r="Y29">
        <f t="shared" si="12"/>
        <v>-1.3365018717760623E-2</v>
      </c>
      <c r="Z29">
        <f t="shared" si="13"/>
        <v>-1.8484583665590019E-2</v>
      </c>
      <c r="AB29" s="22" t="s">
        <v>202</v>
      </c>
      <c r="AC29" s="30">
        <v>0.19895075864317646</v>
      </c>
    </row>
    <row r="30" spans="1:36">
      <c r="A30" s="14">
        <v>36199</v>
      </c>
      <c r="B30">
        <v>4.9800000000000004</v>
      </c>
      <c r="C30">
        <v>4.4800000000000004</v>
      </c>
      <c r="E30" s="8">
        <v>13865.99</v>
      </c>
      <c r="F30" s="8">
        <v>499.21000000000004</v>
      </c>
      <c r="G30" s="8">
        <v>2986</v>
      </c>
      <c r="H30" s="8">
        <v>1122.3</v>
      </c>
      <c r="I30" s="8">
        <v>212.51</v>
      </c>
      <c r="J30" s="8">
        <v>4448.6400000000003</v>
      </c>
      <c r="L30">
        <f t="shared" si="1"/>
        <v>1.3643835616438356E-4</v>
      </c>
      <c r="N30">
        <f t="shared" si="2"/>
        <v>-7.4809679220987418E-3</v>
      </c>
      <c r="O30">
        <f t="shared" si="3"/>
        <v>3.6369869912241636E-2</v>
      </c>
      <c r="P30">
        <f t="shared" si="4"/>
        <v>0</v>
      </c>
      <c r="Q30">
        <f t="shared" si="5"/>
        <v>0</v>
      </c>
      <c r="R30">
        <f t="shared" si="6"/>
        <v>0</v>
      </c>
      <c r="S30">
        <f t="shared" si="7"/>
        <v>-9.3010397718593547E-3</v>
      </c>
      <c r="U30">
        <f t="shared" si="8"/>
        <v>-7.6174062782631254E-3</v>
      </c>
      <c r="V30">
        <f t="shared" si="9"/>
        <v>3.623343155607725E-2</v>
      </c>
      <c r="W30">
        <f t="shared" si="10"/>
        <v>-1.3643835616438356E-4</v>
      </c>
      <c r="X30">
        <f t="shared" si="11"/>
        <v>-1.3643835616438356E-4</v>
      </c>
      <c r="Y30">
        <f t="shared" si="12"/>
        <v>-1.3643835616438356E-4</v>
      </c>
      <c r="Z30">
        <f t="shared" si="13"/>
        <v>-9.4374781280237383E-3</v>
      </c>
      <c r="AB30" s="22" t="s">
        <v>203</v>
      </c>
      <c r="AC30" s="22">
        <v>1.1164761020435451E-2</v>
      </c>
    </row>
    <row r="31" spans="1:36" ht="15.75" thickBot="1">
      <c r="A31" s="14">
        <v>36200</v>
      </c>
      <c r="B31">
        <v>4.9800000000000004</v>
      </c>
      <c r="C31">
        <v>4.49</v>
      </c>
      <c r="E31" s="8">
        <v>13571.58</v>
      </c>
      <c r="F31" s="8">
        <v>492.08</v>
      </c>
      <c r="G31" s="8">
        <v>2927.4500000000003</v>
      </c>
      <c r="H31" s="8">
        <v>1122.3</v>
      </c>
      <c r="I31" s="8">
        <v>212.51</v>
      </c>
      <c r="J31" s="8">
        <v>4316.9800000000005</v>
      </c>
      <c r="L31">
        <f t="shared" si="1"/>
        <v>1.3643835616438356E-4</v>
      </c>
      <c r="N31">
        <f t="shared" si="2"/>
        <v>-2.1461178953804366E-2</v>
      </c>
      <c r="O31">
        <f t="shared" si="3"/>
        <v>-1.4385544005748407E-2</v>
      </c>
      <c r="P31">
        <f t="shared" si="4"/>
        <v>-1.9802962192417933E-2</v>
      </c>
      <c r="Q31">
        <f t="shared" si="5"/>
        <v>0</v>
      </c>
      <c r="R31">
        <f t="shared" si="6"/>
        <v>0</v>
      </c>
      <c r="S31">
        <f t="shared" si="7"/>
        <v>-3.0042347774204892E-2</v>
      </c>
      <c r="U31">
        <f t="shared" si="8"/>
        <v>-2.1597617309968748E-2</v>
      </c>
      <c r="V31">
        <f t="shared" si="9"/>
        <v>-1.4521982361912791E-2</v>
      </c>
      <c r="W31">
        <f t="shared" si="10"/>
        <v>-1.9939400548582314E-2</v>
      </c>
      <c r="X31">
        <f t="shared" si="11"/>
        <v>-1.3643835616438356E-4</v>
      </c>
      <c r="Y31">
        <f t="shared" si="12"/>
        <v>-1.3643835616438356E-4</v>
      </c>
      <c r="Z31">
        <f t="shared" si="13"/>
        <v>-3.0178786130369274E-2</v>
      </c>
      <c r="AB31" s="23" t="s">
        <v>204</v>
      </c>
      <c r="AC31" s="23">
        <v>521</v>
      </c>
    </row>
    <row r="32" spans="1:36">
      <c r="A32" s="14">
        <v>36201</v>
      </c>
      <c r="B32">
        <v>4.9800000000000004</v>
      </c>
      <c r="C32">
        <v>4.5200000000000005</v>
      </c>
      <c r="E32" s="8">
        <v>13481.710000000001</v>
      </c>
      <c r="F32" s="8">
        <v>513.48</v>
      </c>
      <c r="G32" s="8">
        <v>3015.27</v>
      </c>
      <c r="H32" s="8">
        <v>1115.28</v>
      </c>
      <c r="I32" s="8">
        <v>209.67000000000002</v>
      </c>
      <c r="J32" s="8">
        <v>4278.87</v>
      </c>
      <c r="L32">
        <f t="shared" si="1"/>
        <v>1.3643835616438356E-4</v>
      </c>
      <c r="N32">
        <f t="shared" si="2"/>
        <v>-6.6439483395122718E-3</v>
      </c>
      <c r="O32">
        <f t="shared" si="3"/>
        <v>4.2569775316613052E-2</v>
      </c>
      <c r="P32">
        <f t="shared" si="4"/>
        <v>2.9557641483811563E-2</v>
      </c>
      <c r="Q32">
        <f t="shared" si="5"/>
        <v>-6.2746565773775329E-3</v>
      </c>
      <c r="R32">
        <f t="shared" si="6"/>
        <v>-1.345417992362179E-2</v>
      </c>
      <c r="S32">
        <f t="shared" si="7"/>
        <v>-8.8671276726783425E-3</v>
      </c>
      <c r="U32">
        <f t="shared" si="8"/>
        <v>-6.7803866956766554E-3</v>
      </c>
      <c r="V32">
        <f t="shared" si="9"/>
        <v>4.2433336960448667E-2</v>
      </c>
      <c r="W32">
        <f t="shared" si="10"/>
        <v>2.9421203127647181E-2</v>
      </c>
      <c r="X32">
        <f t="shared" si="11"/>
        <v>-6.4110949335419165E-3</v>
      </c>
      <c r="Y32">
        <f t="shared" si="12"/>
        <v>-1.3590618279786174E-2</v>
      </c>
      <c r="Z32">
        <f t="shared" si="13"/>
        <v>-9.0035660288427261E-3</v>
      </c>
    </row>
    <row r="33" spans="1:36" ht="15.75" thickBot="1">
      <c r="A33" s="14">
        <v>36202</v>
      </c>
      <c r="B33">
        <v>4.9800000000000004</v>
      </c>
      <c r="C33">
        <v>4.53</v>
      </c>
      <c r="E33" s="8">
        <v>13672.16</v>
      </c>
      <c r="F33" s="8">
        <v>492.08</v>
      </c>
      <c r="G33" s="8">
        <v>2945.01</v>
      </c>
      <c r="H33" s="8">
        <v>1122.3</v>
      </c>
      <c r="I33" s="8">
        <v>208.82</v>
      </c>
      <c r="J33" s="8">
        <v>4413.99</v>
      </c>
      <c r="L33">
        <f t="shared" si="1"/>
        <v>1.3643835616438356E-4</v>
      </c>
      <c r="N33">
        <f t="shared" si="2"/>
        <v>1.4027696456756198E-2</v>
      </c>
      <c r="O33">
        <f t="shared" si="3"/>
        <v>-4.2569775316613025E-2</v>
      </c>
      <c r="P33">
        <f t="shared" si="4"/>
        <v>-2.357716572486869E-2</v>
      </c>
      <c r="Q33">
        <f t="shared" si="5"/>
        <v>6.2746565773775962E-3</v>
      </c>
      <c r="R33">
        <f t="shared" si="6"/>
        <v>-4.0622292951831302E-3</v>
      </c>
      <c r="S33">
        <f t="shared" si="7"/>
        <v>3.1090086270128419E-2</v>
      </c>
      <c r="U33">
        <f t="shared" si="8"/>
        <v>1.3891258100591814E-2</v>
      </c>
      <c r="V33">
        <f t="shared" si="9"/>
        <v>-4.270621367277741E-2</v>
      </c>
      <c r="W33">
        <f t="shared" si="10"/>
        <v>-2.3713604081033072E-2</v>
      </c>
      <c r="X33">
        <f t="shared" si="11"/>
        <v>6.1382182212132127E-3</v>
      </c>
      <c r="Y33">
        <f t="shared" si="12"/>
        <v>-4.1986676513475138E-3</v>
      </c>
      <c r="Z33">
        <f t="shared" si="13"/>
        <v>3.0953647913964037E-2</v>
      </c>
      <c r="AB33" t="s">
        <v>205</v>
      </c>
    </row>
    <row r="34" spans="1:36">
      <c r="A34" s="14">
        <v>36203</v>
      </c>
      <c r="B34">
        <v>4.9700000000000006</v>
      </c>
      <c r="C34">
        <v>4.55</v>
      </c>
      <c r="E34" s="8">
        <v>13551.84</v>
      </c>
      <c r="F34" s="8">
        <v>484.95</v>
      </c>
      <c r="G34" s="8">
        <v>3030.33</v>
      </c>
      <c r="H34" s="8">
        <v>1129.31</v>
      </c>
      <c r="I34" s="8">
        <v>212.51</v>
      </c>
      <c r="J34" s="8">
        <v>4334.3</v>
      </c>
      <c r="L34">
        <f t="shared" si="1"/>
        <v>1.3616438356164385E-4</v>
      </c>
      <c r="N34">
        <f t="shared" si="2"/>
        <v>-8.8393170303993195E-3</v>
      </c>
      <c r="O34">
        <f t="shared" si="3"/>
        <v>-1.4595512060561047E-2</v>
      </c>
      <c r="P34">
        <f t="shared" si="4"/>
        <v>2.8559311798482777E-2</v>
      </c>
      <c r="Q34">
        <f t="shared" si="5"/>
        <v>6.2266757111557628E-3</v>
      </c>
      <c r="R34">
        <f t="shared" si="6"/>
        <v>1.7516409218804929E-2</v>
      </c>
      <c r="S34">
        <f t="shared" si="7"/>
        <v>-1.8218921474627527E-2</v>
      </c>
      <c r="U34">
        <f t="shared" si="8"/>
        <v>-8.9754814139609632E-3</v>
      </c>
      <c r="V34">
        <f t="shared" si="9"/>
        <v>-1.4731676444122691E-2</v>
      </c>
      <c r="W34">
        <f t="shared" si="10"/>
        <v>2.8423147414921131E-2</v>
      </c>
      <c r="X34">
        <f t="shared" si="11"/>
        <v>6.0905113275941192E-3</v>
      </c>
      <c r="Y34">
        <f t="shared" si="12"/>
        <v>1.7380244835243284E-2</v>
      </c>
      <c r="Z34">
        <f t="shared" si="13"/>
        <v>-1.8355085858189173E-2</v>
      </c>
      <c r="AB34" s="24"/>
      <c r="AC34" s="24" t="s">
        <v>210</v>
      </c>
      <c r="AD34" s="24" t="s">
        <v>211</v>
      </c>
      <c r="AE34" s="24" t="s">
        <v>212</v>
      </c>
      <c r="AF34" s="24" t="s">
        <v>213</v>
      </c>
      <c r="AG34" s="24" t="s">
        <v>214</v>
      </c>
    </row>
    <row r="35" spans="1:36">
      <c r="A35" s="14">
        <v>36206</v>
      </c>
      <c r="B35">
        <v>5</v>
      </c>
      <c r="C35">
        <v>4.5600000000000005</v>
      </c>
      <c r="E35" s="8">
        <v>13581.62</v>
      </c>
      <c r="F35" s="8">
        <v>488.52</v>
      </c>
      <c r="G35" s="8">
        <v>2971.4900000000002</v>
      </c>
      <c r="H35" s="8">
        <v>1129.31</v>
      </c>
      <c r="I35" s="8">
        <v>212.51</v>
      </c>
      <c r="J35" s="8">
        <v>4303.12</v>
      </c>
      <c r="L35">
        <f t="shared" si="1"/>
        <v>1.3698630136986303E-4</v>
      </c>
      <c r="N35">
        <f t="shared" si="2"/>
        <v>2.1950766291926917E-3</v>
      </c>
      <c r="O35">
        <f t="shared" si="3"/>
        <v>7.3346194633358954E-3</v>
      </c>
      <c r="P35">
        <f t="shared" si="4"/>
        <v>-1.9608013966809338E-2</v>
      </c>
      <c r="Q35">
        <f t="shared" si="5"/>
        <v>0</v>
      </c>
      <c r="R35">
        <f t="shared" si="6"/>
        <v>0</v>
      </c>
      <c r="S35">
        <f t="shared" si="7"/>
        <v>-7.2197798505993678E-3</v>
      </c>
      <c r="U35">
        <f t="shared" si="8"/>
        <v>2.0580903278228286E-3</v>
      </c>
      <c r="V35">
        <f t="shared" si="9"/>
        <v>7.1976331619660328E-3</v>
      </c>
      <c r="W35">
        <f t="shared" si="10"/>
        <v>-1.97450002681792E-2</v>
      </c>
      <c r="X35">
        <f t="shared" si="11"/>
        <v>-1.3698630136986303E-4</v>
      </c>
      <c r="Y35">
        <f t="shared" si="12"/>
        <v>-1.3698630136986303E-4</v>
      </c>
      <c r="Z35">
        <f t="shared" si="13"/>
        <v>-7.3567661519692304E-3</v>
      </c>
      <c r="AB35" s="22" t="s">
        <v>206</v>
      </c>
      <c r="AC35" s="22">
        <v>1</v>
      </c>
      <c r="AD35" s="22">
        <v>1.6223269796767775E-2</v>
      </c>
      <c r="AE35" s="22">
        <v>1.6223269796767775E-2</v>
      </c>
      <c r="AF35" s="22">
        <v>130.14860804214717</v>
      </c>
      <c r="AG35" s="22">
        <v>4.7039644131230409E-27</v>
      </c>
    </row>
    <row r="36" spans="1:36">
      <c r="A36" s="14">
        <v>36207</v>
      </c>
      <c r="B36">
        <v>4.99</v>
      </c>
      <c r="C36">
        <v>4.6000000000000005</v>
      </c>
      <c r="E36" s="8">
        <v>13453.880000000001</v>
      </c>
      <c r="F36" s="8">
        <v>499.21000000000004</v>
      </c>
      <c r="G36" s="8">
        <v>3000.91</v>
      </c>
      <c r="H36" s="8">
        <v>1108.27</v>
      </c>
      <c r="I36" s="8">
        <v>212.51</v>
      </c>
      <c r="J36" s="8">
        <v>4237.29</v>
      </c>
      <c r="L36">
        <f t="shared" si="1"/>
        <v>1.367123287671233E-4</v>
      </c>
      <c r="N36">
        <f t="shared" si="2"/>
        <v>-9.4498678106269031E-3</v>
      </c>
      <c r="O36">
        <f t="shared" si="3"/>
        <v>2.1646436602973444E-2</v>
      </c>
      <c r="P36">
        <f t="shared" si="4"/>
        <v>9.85206548999157E-3</v>
      </c>
      <c r="Q36">
        <f t="shared" si="5"/>
        <v>-1.8806585801379092E-2</v>
      </c>
      <c r="R36">
        <f t="shared" si="6"/>
        <v>0</v>
      </c>
      <c r="S36">
        <f t="shared" si="7"/>
        <v>-1.5416427031517351E-2</v>
      </c>
      <c r="U36">
        <f t="shared" si="8"/>
        <v>-9.5865801393940266E-3</v>
      </c>
      <c r="V36">
        <f t="shared" si="9"/>
        <v>2.1509724274206322E-2</v>
      </c>
      <c r="W36">
        <f t="shared" si="10"/>
        <v>9.7153531612244465E-3</v>
      </c>
      <c r="X36">
        <f t="shared" si="11"/>
        <v>-1.8943298130146214E-2</v>
      </c>
      <c r="Y36">
        <f t="shared" si="12"/>
        <v>-1.367123287671233E-4</v>
      </c>
      <c r="Z36">
        <f t="shared" si="13"/>
        <v>-1.5553139360284475E-2</v>
      </c>
      <c r="AB36" s="22" t="s">
        <v>207</v>
      </c>
      <c r="AC36" s="22">
        <v>519</v>
      </c>
      <c r="AD36" s="22">
        <v>6.4694330205942674E-2</v>
      </c>
      <c r="AE36" s="22">
        <v>1.2465188864343483E-4</v>
      </c>
      <c r="AF36" s="22"/>
      <c r="AG36" s="22"/>
    </row>
    <row r="37" spans="1:36" ht="15.75" thickBot="1">
      <c r="A37" s="14">
        <v>36208</v>
      </c>
      <c r="B37">
        <v>4.99</v>
      </c>
      <c r="C37">
        <v>4.57</v>
      </c>
      <c r="E37" s="8">
        <v>13324.130000000001</v>
      </c>
      <c r="F37" s="8">
        <v>493.64</v>
      </c>
      <c r="G37" s="8">
        <v>2964.14</v>
      </c>
      <c r="H37" s="8">
        <v>1101.25</v>
      </c>
      <c r="I37" s="8">
        <v>212.51</v>
      </c>
      <c r="J37" s="8">
        <v>4178.3900000000003</v>
      </c>
      <c r="L37">
        <f t="shared" si="1"/>
        <v>1.367123287671233E-4</v>
      </c>
      <c r="N37">
        <f t="shared" si="2"/>
        <v>-9.690863169509116E-3</v>
      </c>
      <c r="O37">
        <f t="shared" si="3"/>
        <v>-1.1220342320878421E-2</v>
      </c>
      <c r="P37">
        <f t="shared" si="4"/>
        <v>-1.2328636218527299E-2</v>
      </c>
      <c r="Q37">
        <f t="shared" si="5"/>
        <v>-6.354342681597471E-3</v>
      </c>
      <c r="R37">
        <f t="shared" si="6"/>
        <v>0</v>
      </c>
      <c r="S37">
        <f t="shared" si="7"/>
        <v>-1.3997909079920207E-2</v>
      </c>
      <c r="U37">
        <f t="shared" si="8"/>
        <v>-9.8275754982762396E-3</v>
      </c>
      <c r="V37">
        <f t="shared" si="9"/>
        <v>-1.1357054649645544E-2</v>
      </c>
      <c r="W37">
        <f t="shared" si="10"/>
        <v>-1.2465348547294423E-2</v>
      </c>
      <c r="X37">
        <f t="shared" si="11"/>
        <v>-6.4910550103645945E-3</v>
      </c>
      <c r="Y37">
        <f t="shared" si="12"/>
        <v>-1.367123287671233E-4</v>
      </c>
      <c r="Z37">
        <f t="shared" si="13"/>
        <v>-1.413462140868733E-2</v>
      </c>
      <c r="AB37" s="23" t="s">
        <v>208</v>
      </c>
      <c r="AC37" s="23">
        <v>520</v>
      </c>
      <c r="AD37" s="23">
        <v>8.0917600002710449E-2</v>
      </c>
      <c r="AE37" s="23"/>
      <c r="AF37" s="23"/>
      <c r="AG37" s="23"/>
    </row>
    <row r="38" spans="1:36" ht="15.75" thickBot="1">
      <c r="A38" s="14">
        <v>36209</v>
      </c>
      <c r="B38">
        <v>4.99</v>
      </c>
      <c r="C38">
        <v>4.66</v>
      </c>
      <c r="E38" s="8">
        <v>13408.4</v>
      </c>
      <c r="F38" s="8">
        <v>481.38</v>
      </c>
      <c r="G38" s="8">
        <v>2986.2000000000003</v>
      </c>
      <c r="H38" s="8">
        <v>1087.23</v>
      </c>
      <c r="I38" s="8">
        <v>212.51</v>
      </c>
      <c r="J38" s="8">
        <v>4202.6400000000003</v>
      </c>
      <c r="L38">
        <f t="shared" si="1"/>
        <v>1.367123287671233E-4</v>
      </c>
      <c r="N38">
        <f t="shared" si="2"/>
        <v>6.3046991166782976E-3</v>
      </c>
      <c r="O38">
        <f t="shared" si="3"/>
        <v>-2.5149527591363127E-2</v>
      </c>
      <c r="P38">
        <f t="shared" si="4"/>
        <v>7.4147363237651387E-3</v>
      </c>
      <c r="Q38">
        <f t="shared" si="5"/>
        <v>-1.2812720975173199E-2</v>
      </c>
      <c r="R38">
        <f t="shared" si="6"/>
        <v>0</v>
      </c>
      <c r="S38">
        <f t="shared" si="7"/>
        <v>5.7868943731080964E-3</v>
      </c>
      <c r="U38">
        <f t="shared" si="8"/>
        <v>6.1679867879111741E-3</v>
      </c>
      <c r="V38">
        <f t="shared" si="9"/>
        <v>-2.5286239920130248E-2</v>
      </c>
      <c r="W38">
        <f t="shared" si="10"/>
        <v>7.2780239949980152E-3</v>
      </c>
      <c r="X38">
        <f t="shared" si="11"/>
        <v>-1.2949433303940322E-2</v>
      </c>
      <c r="Y38">
        <f t="shared" si="12"/>
        <v>-1.367123287671233E-4</v>
      </c>
      <c r="Z38">
        <f t="shared" si="13"/>
        <v>5.6501820443409729E-3</v>
      </c>
    </row>
    <row r="39" spans="1:36">
      <c r="A39" s="14">
        <v>36210</v>
      </c>
      <c r="B39">
        <v>5</v>
      </c>
      <c r="C39">
        <v>4.67</v>
      </c>
      <c r="E39" s="8">
        <v>13504.2</v>
      </c>
      <c r="F39" s="8">
        <v>481.38</v>
      </c>
      <c r="G39" s="8">
        <v>2964.14</v>
      </c>
      <c r="H39" s="8">
        <v>1097.75</v>
      </c>
      <c r="I39" s="8">
        <v>213.93</v>
      </c>
      <c r="J39" s="8">
        <v>4268.47</v>
      </c>
      <c r="L39">
        <f t="shared" si="1"/>
        <v>1.3698630136986303E-4</v>
      </c>
      <c r="N39">
        <f t="shared" si="2"/>
        <v>7.1193719401735243E-3</v>
      </c>
      <c r="O39">
        <f t="shared" si="3"/>
        <v>0</v>
      </c>
      <c r="P39">
        <f t="shared" si="4"/>
        <v>-7.4147363237652107E-3</v>
      </c>
      <c r="Q39">
        <f t="shared" si="5"/>
        <v>9.6294531666106381E-3</v>
      </c>
      <c r="R39">
        <f t="shared" si="6"/>
        <v>6.6598126275527695E-3</v>
      </c>
      <c r="S39">
        <f t="shared" si="7"/>
        <v>1.5542549963850665E-2</v>
      </c>
      <c r="U39">
        <f t="shared" si="8"/>
        <v>6.9823856388036617E-3</v>
      </c>
      <c r="V39">
        <f t="shared" si="9"/>
        <v>-1.3698630136986303E-4</v>
      </c>
      <c r="W39">
        <f t="shared" si="10"/>
        <v>-7.5517226251350733E-3</v>
      </c>
      <c r="X39">
        <f t="shared" si="11"/>
        <v>9.4924668652407746E-3</v>
      </c>
      <c r="Y39">
        <f t="shared" si="12"/>
        <v>6.5228263261829069E-3</v>
      </c>
      <c r="Z39">
        <f t="shared" si="13"/>
        <v>1.5405563662480802E-2</v>
      </c>
      <c r="AB39" s="24"/>
      <c r="AC39" s="24" t="s">
        <v>215</v>
      </c>
      <c r="AD39" s="24" t="s">
        <v>203</v>
      </c>
      <c r="AE39" s="24" t="s">
        <v>216</v>
      </c>
      <c r="AF39" s="24" t="s">
        <v>217</v>
      </c>
      <c r="AG39" s="24" t="s">
        <v>218</v>
      </c>
      <c r="AH39" s="24" t="s">
        <v>219</v>
      </c>
      <c r="AI39" s="24" t="s">
        <v>220</v>
      </c>
      <c r="AJ39" s="24" t="s">
        <v>221</v>
      </c>
    </row>
    <row r="40" spans="1:36">
      <c r="A40" s="14">
        <v>36213</v>
      </c>
      <c r="B40">
        <v>4.99</v>
      </c>
      <c r="C40">
        <v>4.72</v>
      </c>
      <c r="E40" s="8">
        <v>13704.380000000001</v>
      </c>
      <c r="F40" s="8">
        <v>477.82</v>
      </c>
      <c r="G40" s="8">
        <v>2868.52</v>
      </c>
      <c r="H40" s="8">
        <v>1083.72</v>
      </c>
      <c r="I40" s="8">
        <v>215.34</v>
      </c>
      <c r="J40" s="8">
        <v>4490.21</v>
      </c>
      <c r="L40">
        <f t="shared" si="1"/>
        <v>1.367123287671233E-4</v>
      </c>
      <c r="N40">
        <f t="shared" si="2"/>
        <v>1.4714741597086347E-2</v>
      </c>
      <c r="O40">
        <f t="shared" si="3"/>
        <v>-7.4228864597453452E-3</v>
      </c>
      <c r="P40">
        <f t="shared" si="4"/>
        <v>-3.2790722466012459E-2</v>
      </c>
      <c r="Q40">
        <f t="shared" si="5"/>
        <v>-1.2863063391119086E-2</v>
      </c>
      <c r="R40">
        <f t="shared" si="6"/>
        <v>6.5693156792489072E-3</v>
      </c>
      <c r="S40">
        <f t="shared" si="7"/>
        <v>5.0644022048320247E-2</v>
      </c>
      <c r="U40">
        <f t="shared" si="8"/>
        <v>1.4578029268319224E-2</v>
      </c>
      <c r="V40">
        <f t="shared" si="9"/>
        <v>-7.5595987885124687E-3</v>
      </c>
      <c r="W40">
        <f t="shared" si="10"/>
        <v>-3.2927434794779581E-2</v>
      </c>
      <c r="X40">
        <f t="shared" si="11"/>
        <v>-1.299977571988621E-2</v>
      </c>
      <c r="Y40">
        <f t="shared" si="12"/>
        <v>6.4326033504817836E-3</v>
      </c>
      <c r="Z40">
        <f t="shared" si="13"/>
        <v>5.0507309719553126E-2</v>
      </c>
      <c r="AB40" s="22" t="s">
        <v>209</v>
      </c>
      <c r="AC40" s="30">
        <v>6.7967383078778709E-4</v>
      </c>
      <c r="AD40" s="22">
        <v>4.8914980716413417E-4</v>
      </c>
      <c r="AE40" s="22">
        <v>1.389500355173855</v>
      </c>
      <c r="AF40" s="30">
        <v>0.16527644064857927</v>
      </c>
      <c r="AG40" s="22">
        <v>-2.812831392790655E-4</v>
      </c>
      <c r="AH40" s="22">
        <v>1.6406308008546397E-3</v>
      </c>
      <c r="AI40" s="22">
        <v>-2.812831392790655E-4</v>
      </c>
      <c r="AJ40" s="22">
        <v>1.6406308008546397E-3</v>
      </c>
    </row>
    <row r="41" spans="1:36" ht="15.75" thickBot="1">
      <c r="A41" s="14">
        <v>36214</v>
      </c>
      <c r="B41">
        <v>4.99</v>
      </c>
      <c r="C41">
        <v>4.9400000000000004</v>
      </c>
      <c r="E41" s="8">
        <v>13599.67</v>
      </c>
      <c r="F41" s="8">
        <v>456.42</v>
      </c>
      <c r="G41" s="8">
        <v>2853.81</v>
      </c>
      <c r="H41" s="8">
        <v>1104.76</v>
      </c>
      <c r="I41" s="8">
        <v>215.63</v>
      </c>
      <c r="J41" s="8">
        <v>4427.8500000000004</v>
      </c>
      <c r="L41">
        <f t="shared" si="1"/>
        <v>1.367123287671233E-4</v>
      </c>
      <c r="N41">
        <f t="shared" si="2"/>
        <v>-7.6699620258233129E-3</v>
      </c>
      <c r="O41">
        <f t="shared" si="3"/>
        <v>-4.5820654296609455E-2</v>
      </c>
      <c r="P41">
        <f t="shared" si="4"/>
        <v>-5.1412737126537537E-3</v>
      </c>
      <c r="Q41">
        <f t="shared" si="5"/>
        <v>1.922854974085313E-2</v>
      </c>
      <c r="R41">
        <f t="shared" si="6"/>
        <v>1.3458015350035529E-3</v>
      </c>
      <c r="S41">
        <f t="shared" si="7"/>
        <v>-1.3985332327933822E-2</v>
      </c>
      <c r="U41">
        <f t="shared" si="8"/>
        <v>-7.8066743545904364E-3</v>
      </c>
      <c r="V41">
        <f t="shared" si="9"/>
        <v>-4.5957366625376576E-2</v>
      </c>
      <c r="W41">
        <f t="shared" si="10"/>
        <v>-5.2779860414208773E-3</v>
      </c>
      <c r="X41">
        <f t="shared" si="11"/>
        <v>1.9091837412086008E-2</v>
      </c>
      <c r="Y41">
        <f t="shared" si="12"/>
        <v>1.2090892062364296E-3</v>
      </c>
      <c r="Z41">
        <f t="shared" si="13"/>
        <v>-1.4122044656700946E-2</v>
      </c>
      <c r="AB41" s="23" t="s">
        <v>275</v>
      </c>
      <c r="AC41" s="29">
        <v>0.58331404618986404</v>
      </c>
      <c r="AD41" s="23">
        <v>5.1130809739876847E-2</v>
      </c>
      <c r="AE41" s="23">
        <v>11.408269283381566</v>
      </c>
      <c r="AF41" s="29">
        <v>4.7039644131228401E-27</v>
      </c>
      <c r="AG41" s="23">
        <v>0.48286525261973862</v>
      </c>
      <c r="AH41" s="23">
        <v>0.68376283975998942</v>
      </c>
      <c r="AI41" s="23">
        <v>0.48286525261973862</v>
      </c>
      <c r="AJ41" s="23">
        <v>0.68376283975998942</v>
      </c>
    </row>
    <row r="42" spans="1:36">
      <c r="A42" s="14">
        <v>36215</v>
      </c>
      <c r="B42">
        <v>5</v>
      </c>
      <c r="C42">
        <v>4.93</v>
      </c>
      <c r="E42" s="8">
        <v>13357.5</v>
      </c>
      <c r="F42" s="8">
        <v>445.73</v>
      </c>
      <c r="G42" s="8">
        <v>2824.39</v>
      </c>
      <c r="H42" s="8">
        <v>1080.21</v>
      </c>
      <c r="I42" s="8">
        <v>217.61</v>
      </c>
      <c r="J42" s="8">
        <v>4261.54</v>
      </c>
      <c r="L42">
        <f t="shared" si="1"/>
        <v>1.3698630136986303E-4</v>
      </c>
      <c r="N42">
        <f t="shared" si="2"/>
        <v>-1.7967502891941843E-2</v>
      </c>
      <c r="O42">
        <f t="shared" si="3"/>
        <v>-2.3700050700286274E-2</v>
      </c>
      <c r="P42">
        <f t="shared" si="4"/>
        <v>-1.0362531529197678E-2</v>
      </c>
      <c r="Q42">
        <f t="shared" si="5"/>
        <v>-2.2472650130721885E-2</v>
      </c>
      <c r="R42">
        <f t="shared" si="6"/>
        <v>9.140493885627092E-3</v>
      </c>
      <c r="S42">
        <f t="shared" si="7"/>
        <v>-3.8283541631388397E-2</v>
      </c>
      <c r="U42">
        <f t="shared" si="8"/>
        <v>-1.8104489193311705E-2</v>
      </c>
      <c r="V42">
        <f t="shared" si="9"/>
        <v>-2.3837037001656135E-2</v>
      </c>
      <c r="W42">
        <f t="shared" si="10"/>
        <v>-1.0499517830567542E-2</v>
      </c>
      <c r="X42">
        <f t="shared" si="11"/>
        <v>-2.2609636432091747E-2</v>
      </c>
      <c r="Y42">
        <f t="shared" si="12"/>
        <v>9.0035075842572285E-3</v>
      </c>
      <c r="Z42">
        <f t="shared" si="13"/>
        <v>-3.8420527932758262E-2</v>
      </c>
    </row>
    <row r="43" spans="1:36">
      <c r="A43" s="14">
        <v>36216</v>
      </c>
      <c r="B43">
        <v>4.99</v>
      </c>
      <c r="C43">
        <v>4.93</v>
      </c>
      <c r="E43" s="8">
        <v>13293.34</v>
      </c>
      <c r="F43" s="8">
        <v>452.86</v>
      </c>
      <c r="G43" s="8">
        <v>2839.1</v>
      </c>
      <c r="H43" s="8">
        <v>1087.23</v>
      </c>
      <c r="I43" s="8">
        <v>220.16</v>
      </c>
      <c r="J43" s="8">
        <v>4219.97</v>
      </c>
      <c r="L43">
        <f t="shared" si="1"/>
        <v>1.367123287671233E-4</v>
      </c>
      <c r="N43">
        <f t="shared" si="2"/>
        <v>-4.8148669198736357E-3</v>
      </c>
      <c r="O43">
        <f t="shared" si="3"/>
        <v>1.5869639407396784E-2</v>
      </c>
      <c r="P43">
        <f t="shared" si="4"/>
        <v>5.1946884620042884E-3</v>
      </c>
      <c r="Q43">
        <f t="shared" si="5"/>
        <v>6.4777106143769523E-3</v>
      </c>
      <c r="R43">
        <f t="shared" si="6"/>
        <v>1.1650084936777459E-2</v>
      </c>
      <c r="S43">
        <f t="shared" si="7"/>
        <v>-9.8025782845544435E-3</v>
      </c>
      <c r="U43">
        <f t="shared" si="8"/>
        <v>-4.9515792486407592E-3</v>
      </c>
      <c r="V43">
        <f t="shared" si="9"/>
        <v>1.5732927078629663E-2</v>
      </c>
      <c r="W43">
        <f t="shared" si="10"/>
        <v>5.0579761332371648E-3</v>
      </c>
      <c r="X43">
        <f t="shared" si="11"/>
        <v>6.3409982856098288E-3</v>
      </c>
      <c r="Y43">
        <f t="shared" si="12"/>
        <v>1.1513372608010336E-2</v>
      </c>
      <c r="Z43">
        <f t="shared" si="13"/>
        <v>-9.9392906133215671E-3</v>
      </c>
    </row>
    <row r="44" spans="1:36">
      <c r="A44" s="14">
        <v>36217</v>
      </c>
      <c r="B44">
        <v>5.0100000000000007</v>
      </c>
      <c r="C44">
        <v>4.9400000000000004</v>
      </c>
      <c r="E44" s="8">
        <v>13306.03</v>
      </c>
      <c r="F44" s="8">
        <v>456.42</v>
      </c>
      <c r="G44" s="8">
        <v>2853.81</v>
      </c>
      <c r="H44" s="8">
        <v>1129.31</v>
      </c>
      <c r="I44" s="8">
        <v>221.86</v>
      </c>
      <c r="J44" s="8">
        <v>4233.82</v>
      </c>
      <c r="L44">
        <f t="shared" si="1"/>
        <v>1.3726027397260277E-4</v>
      </c>
      <c r="N44">
        <f t="shared" si="2"/>
        <v>9.5415800921362268E-4</v>
      </c>
      <c r="O44">
        <f t="shared" si="3"/>
        <v>7.8304112928895241E-3</v>
      </c>
      <c r="P44">
        <f t="shared" si="4"/>
        <v>5.167843067193578E-3</v>
      </c>
      <c r="Q44">
        <f t="shared" si="5"/>
        <v>3.7973649458149822E-2</v>
      </c>
      <c r="R44">
        <f t="shared" si="6"/>
        <v>7.6919975655347422E-3</v>
      </c>
      <c r="S44">
        <f t="shared" si="7"/>
        <v>3.276639800978112E-3</v>
      </c>
      <c r="U44">
        <f t="shared" si="8"/>
        <v>8.1689773524101989E-4</v>
      </c>
      <c r="V44">
        <f t="shared" si="9"/>
        <v>7.6931510189169215E-3</v>
      </c>
      <c r="W44">
        <f t="shared" si="10"/>
        <v>5.0305827932209755E-3</v>
      </c>
      <c r="X44">
        <f t="shared" si="11"/>
        <v>3.783638918417722E-2</v>
      </c>
      <c r="Y44">
        <f t="shared" si="12"/>
        <v>7.5547372915621396E-3</v>
      </c>
      <c r="Z44">
        <f t="shared" si="13"/>
        <v>3.1393795270055094E-3</v>
      </c>
    </row>
    <row r="45" spans="1:36">
      <c r="A45" s="14">
        <v>36220</v>
      </c>
      <c r="B45">
        <v>5.03</v>
      </c>
      <c r="C45">
        <v>4.93</v>
      </c>
      <c r="E45" s="8">
        <v>13285.44</v>
      </c>
      <c r="F45" s="8">
        <v>456.42</v>
      </c>
      <c r="G45" s="8">
        <v>2883.23</v>
      </c>
      <c r="H45" s="8">
        <v>1122.3</v>
      </c>
      <c r="I45" s="8">
        <v>223.84</v>
      </c>
      <c r="J45" s="8">
        <v>4323.91</v>
      </c>
      <c r="L45">
        <f t="shared" si="1"/>
        <v>1.3780821917808221E-4</v>
      </c>
      <c r="N45">
        <f t="shared" si="2"/>
        <v>-1.5486172155911501E-3</v>
      </c>
      <c r="O45">
        <f t="shared" si="3"/>
        <v>0</v>
      </c>
      <c r="P45">
        <f t="shared" si="4"/>
        <v>1.0256249875192176E-2</v>
      </c>
      <c r="Q45">
        <f t="shared" si="5"/>
        <v>-6.2266757111557507E-3</v>
      </c>
      <c r="R45">
        <f t="shared" si="6"/>
        <v>8.8849586066573442E-3</v>
      </c>
      <c r="S45">
        <f t="shared" si="7"/>
        <v>2.1055426680401345E-2</v>
      </c>
      <c r="U45">
        <f t="shared" si="8"/>
        <v>-1.6864254347692324E-3</v>
      </c>
      <c r="V45">
        <f t="shared" si="9"/>
        <v>-1.3780821917808221E-4</v>
      </c>
      <c r="W45">
        <f t="shared" si="10"/>
        <v>1.0118441656014094E-2</v>
      </c>
      <c r="X45">
        <f t="shared" si="11"/>
        <v>-6.3644839303338332E-3</v>
      </c>
      <c r="Y45">
        <f t="shared" si="12"/>
        <v>8.7471503874792626E-3</v>
      </c>
      <c r="Z45">
        <f t="shared" si="13"/>
        <v>2.0917618461223263E-2</v>
      </c>
    </row>
    <row r="46" spans="1:36">
      <c r="A46" s="14">
        <v>36221</v>
      </c>
      <c r="B46">
        <v>5.0100000000000007</v>
      </c>
      <c r="C46">
        <v>4.97</v>
      </c>
      <c r="E46" s="8">
        <v>13123.06</v>
      </c>
      <c r="F46" s="8">
        <v>459.99</v>
      </c>
      <c r="G46" s="8">
        <v>2765.55</v>
      </c>
      <c r="H46" s="8">
        <v>1122.3</v>
      </c>
      <c r="I46" s="8">
        <v>226.68</v>
      </c>
      <c r="J46" s="8">
        <v>4226.8999999999996</v>
      </c>
      <c r="L46">
        <f t="shared" si="1"/>
        <v>1.3726027397260277E-4</v>
      </c>
      <c r="N46">
        <f t="shared" si="2"/>
        <v>-1.2297710694564383E-2</v>
      </c>
      <c r="O46">
        <f t="shared" si="3"/>
        <v>7.7913118791426974E-3</v>
      </c>
      <c r="P46">
        <f t="shared" si="4"/>
        <v>-4.1671663280814959E-2</v>
      </c>
      <c r="Q46">
        <f t="shared" si="5"/>
        <v>0</v>
      </c>
      <c r="R46">
        <f t="shared" si="6"/>
        <v>1.2607820384247547E-2</v>
      </c>
      <c r="S46">
        <f t="shared" si="7"/>
        <v>-2.2691221634745525E-2</v>
      </c>
      <c r="U46">
        <f t="shared" si="8"/>
        <v>-1.2434970968536987E-2</v>
      </c>
      <c r="V46">
        <f t="shared" si="9"/>
        <v>7.6540516051700948E-3</v>
      </c>
      <c r="W46">
        <f t="shared" si="10"/>
        <v>-4.1808923554787561E-2</v>
      </c>
      <c r="X46">
        <f t="shared" si="11"/>
        <v>-1.3726027397260277E-4</v>
      </c>
      <c r="Y46">
        <f t="shared" si="12"/>
        <v>1.2470560110274944E-2</v>
      </c>
      <c r="Z46">
        <f t="shared" si="13"/>
        <v>-2.2828481908718126E-2</v>
      </c>
    </row>
    <row r="47" spans="1:36">
      <c r="A47" s="14">
        <v>36222</v>
      </c>
      <c r="B47">
        <v>4.99</v>
      </c>
      <c r="C47">
        <v>4.95</v>
      </c>
      <c r="E47" s="8">
        <v>13031</v>
      </c>
      <c r="F47" s="8">
        <v>445.73</v>
      </c>
      <c r="G47" s="8">
        <v>2647.86</v>
      </c>
      <c r="H47" s="8">
        <v>1108.27</v>
      </c>
      <c r="I47" s="8">
        <v>230.93</v>
      </c>
      <c r="J47" s="8">
        <v>4119.49</v>
      </c>
      <c r="L47">
        <f t="shared" si="1"/>
        <v>1.367123287671233E-4</v>
      </c>
      <c r="N47">
        <f t="shared" si="2"/>
        <v>-7.0398538662047039E-3</v>
      </c>
      <c r="O47">
        <f t="shared" si="3"/>
        <v>-3.1491362579428986E-2</v>
      </c>
      <c r="P47">
        <f t="shared" si="4"/>
        <v>-4.3487763615917545E-2</v>
      </c>
      <c r="Q47">
        <f t="shared" si="5"/>
        <v>-1.2579910090223433E-2</v>
      </c>
      <c r="R47">
        <f t="shared" si="6"/>
        <v>1.857530299438491E-2</v>
      </c>
      <c r="S47">
        <f t="shared" si="7"/>
        <v>-2.5739494573047864E-2</v>
      </c>
      <c r="U47">
        <f t="shared" si="8"/>
        <v>-7.1765661949718274E-3</v>
      </c>
      <c r="V47">
        <f t="shared" si="9"/>
        <v>-3.1628074908196108E-2</v>
      </c>
      <c r="W47">
        <f t="shared" si="10"/>
        <v>-4.3624475944684667E-2</v>
      </c>
      <c r="X47">
        <f t="shared" si="11"/>
        <v>-1.2716622418990556E-2</v>
      </c>
      <c r="Y47">
        <f t="shared" si="12"/>
        <v>1.8438590665617788E-2</v>
      </c>
      <c r="Z47">
        <f t="shared" si="13"/>
        <v>-2.5876206901814986E-2</v>
      </c>
    </row>
    <row r="48" spans="1:36">
      <c r="A48" s="14">
        <v>36223</v>
      </c>
      <c r="B48">
        <v>5.0200000000000005</v>
      </c>
      <c r="C48">
        <v>4.96</v>
      </c>
      <c r="E48" s="8">
        <v>13219.01</v>
      </c>
      <c r="F48" s="8">
        <v>452.86</v>
      </c>
      <c r="G48" s="8">
        <v>2647.86</v>
      </c>
      <c r="H48" s="8">
        <v>1069.69</v>
      </c>
      <c r="I48" s="8">
        <v>226.68</v>
      </c>
      <c r="J48" s="8">
        <v>4185.32</v>
      </c>
      <c r="L48">
        <f t="shared" si="1"/>
        <v>1.3753424657534248E-4</v>
      </c>
      <c r="N48">
        <f t="shared" si="2"/>
        <v>1.4324810921082615E-2</v>
      </c>
      <c r="O48">
        <f t="shared" si="3"/>
        <v>1.5869639407396784E-2</v>
      </c>
      <c r="P48">
        <f t="shared" si="4"/>
        <v>0</v>
      </c>
      <c r="Q48">
        <f t="shared" si="5"/>
        <v>-3.5431354079041716E-2</v>
      </c>
      <c r="R48">
        <f t="shared" si="6"/>
        <v>-1.8575302994384854E-2</v>
      </c>
      <c r="S48">
        <f t="shared" si="7"/>
        <v>1.5853795287085835E-2</v>
      </c>
      <c r="U48">
        <f t="shared" si="8"/>
        <v>1.4187276674507273E-2</v>
      </c>
      <c r="V48">
        <f t="shared" si="9"/>
        <v>1.5732105160821443E-2</v>
      </c>
      <c r="W48">
        <f t="shared" si="10"/>
        <v>-1.3753424657534248E-4</v>
      </c>
      <c r="X48">
        <f t="shared" si="11"/>
        <v>-3.5568888325617061E-2</v>
      </c>
      <c r="Y48">
        <f t="shared" si="12"/>
        <v>-1.8712837240960196E-2</v>
      </c>
      <c r="Z48">
        <f t="shared" si="13"/>
        <v>1.5716261040510493E-2</v>
      </c>
    </row>
    <row r="49" spans="1:26">
      <c r="A49" s="14">
        <v>36224</v>
      </c>
      <c r="B49">
        <v>5</v>
      </c>
      <c r="C49">
        <v>4.9400000000000004</v>
      </c>
      <c r="E49" s="8">
        <v>13527.73</v>
      </c>
      <c r="F49" s="8">
        <v>463.56</v>
      </c>
      <c r="G49" s="8">
        <v>2708.54</v>
      </c>
      <c r="H49" s="8">
        <v>1069.69</v>
      </c>
      <c r="I49" s="8">
        <v>227.53</v>
      </c>
      <c r="J49" s="8">
        <v>4299.6499999999996</v>
      </c>
      <c r="L49">
        <f t="shared" si="1"/>
        <v>1.3698630136986303E-4</v>
      </c>
      <c r="N49">
        <f t="shared" si="2"/>
        <v>2.3085707708876017E-2</v>
      </c>
      <c r="O49">
        <f t="shared" si="3"/>
        <v>2.3352799521814783E-2</v>
      </c>
      <c r="P49">
        <f t="shared" si="4"/>
        <v>2.2657977742260478E-2</v>
      </c>
      <c r="Q49">
        <f t="shared" si="5"/>
        <v>0</v>
      </c>
      <c r="R49">
        <f t="shared" si="6"/>
        <v>3.7427665276168476E-3</v>
      </c>
      <c r="S49">
        <f t="shared" si="7"/>
        <v>2.6950459459314277E-2</v>
      </c>
      <c r="U49">
        <f t="shared" si="8"/>
        <v>2.2948721407506156E-2</v>
      </c>
      <c r="V49">
        <f t="shared" si="9"/>
        <v>2.3215813220444921E-2</v>
      </c>
      <c r="W49">
        <f t="shared" si="10"/>
        <v>2.2520991440890616E-2</v>
      </c>
      <c r="X49">
        <f t="shared" si="11"/>
        <v>-1.3698630136986303E-4</v>
      </c>
      <c r="Y49">
        <f t="shared" si="12"/>
        <v>3.6057802262469845E-3</v>
      </c>
      <c r="Z49">
        <f t="shared" si="13"/>
        <v>2.6813473157944415E-2</v>
      </c>
    </row>
    <row r="50" spans="1:26">
      <c r="A50" s="14">
        <v>36227</v>
      </c>
      <c r="B50">
        <v>5.0100000000000007</v>
      </c>
      <c r="C50">
        <v>4.9400000000000004</v>
      </c>
      <c r="E50" s="8">
        <v>13714.800000000001</v>
      </c>
      <c r="F50" s="8">
        <v>459.99</v>
      </c>
      <c r="G50" s="8">
        <v>2647.86</v>
      </c>
      <c r="H50" s="8">
        <v>1062.68</v>
      </c>
      <c r="I50" s="8">
        <v>226.11</v>
      </c>
      <c r="J50" s="8">
        <v>4389.7300000000005</v>
      </c>
      <c r="L50">
        <f t="shared" si="1"/>
        <v>1.3726027397260277E-4</v>
      </c>
      <c r="N50">
        <f t="shared" si="2"/>
        <v>1.3733888916688055E-2</v>
      </c>
      <c r="O50">
        <f t="shared" si="3"/>
        <v>-7.7310763497826967E-3</v>
      </c>
      <c r="P50">
        <f t="shared" si="4"/>
        <v>-2.265797774226045E-2</v>
      </c>
      <c r="Q50">
        <f t="shared" si="5"/>
        <v>-6.5748676382195439E-3</v>
      </c>
      <c r="R50">
        <f t="shared" si="6"/>
        <v>-6.2604913055472012E-3</v>
      </c>
      <c r="S50">
        <f t="shared" si="7"/>
        <v>2.0734097740912703E-2</v>
      </c>
      <c r="U50">
        <f t="shared" si="8"/>
        <v>1.3596628642715452E-2</v>
      </c>
      <c r="V50">
        <f t="shared" si="9"/>
        <v>-7.8683366237552992E-3</v>
      </c>
      <c r="W50">
        <f t="shared" si="10"/>
        <v>-2.2795238016233052E-2</v>
      </c>
      <c r="X50">
        <f t="shared" si="11"/>
        <v>-6.7121279121921465E-3</v>
      </c>
      <c r="Y50">
        <f t="shared" si="12"/>
        <v>-6.3977515795198038E-3</v>
      </c>
      <c r="Z50">
        <f t="shared" si="13"/>
        <v>2.0596837466940101E-2</v>
      </c>
    </row>
    <row r="51" spans="1:26">
      <c r="A51" s="14">
        <v>36228</v>
      </c>
      <c r="B51">
        <v>5.0100000000000007</v>
      </c>
      <c r="C51">
        <v>4.93</v>
      </c>
      <c r="E51" s="8">
        <v>13684.54</v>
      </c>
      <c r="F51" s="8">
        <v>463.56</v>
      </c>
      <c r="G51" s="8">
        <v>2706.71</v>
      </c>
      <c r="H51" s="8">
        <v>1062.68</v>
      </c>
      <c r="I51" s="8">
        <v>225.26</v>
      </c>
      <c r="J51" s="8">
        <v>4434.78</v>
      </c>
      <c r="L51">
        <f t="shared" si="1"/>
        <v>1.3726027397260277E-4</v>
      </c>
      <c r="N51">
        <f t="shared" si="2"/>
        <v>-2.2088132270957515E-3</v>
      </c>
      <c r="O51">
        <f t="shared" si="3"/>
        <v>7.7310763497827131E-3</v>
      </c>
      <c r="P51">
        <f t="shared" si="4"/>
        <v>2.1982108643082549E-2</v>
      </c>
      <c r="Q51">
        <f t="shared" si="5"/>
        <v>0</v>
      </c>
      <c r="R51">
        <f t="shared" si="6"/>
        <v>-3.7663159039378448E-3</v>
      </c>
      <c r="S51">
        <f t="shared" si="7"/>
        <v>1.0210287340843241E-2</v>
      </c>
      <c r="U51">
        <f t="shared" si="8"/>
        <v>-2.3460735010683541E-3</v>
      </c>
      <c r="V51">
        <f t="shared" si="9"/>
        <v>7.5938160758101106E-3</v>
      </c>
      <c r="W51">
        <f t="shared" si="10"/>
        <v>2.1844848369109948E-2</v>
      </c>
      <c r="X51">
        <f t="shared" si="11"/>
        <v>-1.3726027397260277E-4</v>
      </c>
      <c r="Y51">
        <f t="shared" si="12"/>
        <v>-3.9035761779104474E-3</v>
      </c>
      <c r="Z51">
        <f t="shared" si="13"/>
        <v>1.0073027066870638E-2</v>
      </c>
    </row>
    <row r="52" spans="1:26">
      <c r="A52" s="14">
        <v>36229</v>
      </c>
      <c r="B52">
        <v>5</v>
      </c>
      <c r="C52">
        <v>4.9400000000000004</v>
      </c>
      <c r="E52" s="8">
        <v>13862.630000000001</v>
      </c>
      <c r="F52" s="8">
        <v>484.95</v>
      </c>
      <c r="G52" s="8">
        <v>2706.71</v>
      </c>
      <c r="H52" s="8">
        <v>1069.69</v>
      </c>
      <c r="I52" s="8">
        <v>226.68</v>
      </c>
      <c r="J52" s="8">
        <v>4531.79</v>
      </c>
      <c r="L52">
        <f t="shared" si="1"/>
        <v>1.3698630136986303E-4</v>
      </c>
      <c r="N52">
        <f t="shared" si="2"/>
        <v>1.2930001968048109E-2</v>
      </c>
      <c r="O52">
        <f t="shared" si="3"/>
        <v>4.5109966373361572E-2</v>
      </c>
      <c r="P52">
        <f t="shared" si="4"/>
        <v>0</v>
      </c>
      <c r="Q52">
        <f t="shared" si="5"/>
        <v>6.5748676382195613E-3</v>
      </c>
      <c r="R52">
        <f t="shared" si="6"/>
        <v>6.2840406818681412E-3</v>
      </c>
      <c r="S52">
        <f t="shared" si="7"/>
        <v>2.1638995814518863E-2</v>
      </c>
      <c r="U52">
        <f t="shared" si="8"/>
        <v>1.2793015666678245E-2</v>
      </c>
      <c r="V52">
        <f t="shared" si="9"/>
        <v>4.4972980071991707E-2</v>
      </c>
      <c r="W52">
        <f t="shared" si="10"/>
        <v>-1.3698630136986303E-4</v>
      </c>
      <c r="X52">
        <f t="shared" si="11"/>
        <v>6.4378813368496986E-3</v>
      </c>
      <c r="Y52">
        <f t="shared" si="12"/>
        <v>6.1470543804982786E-3</v>
      </c>
      <c r="Z52">
        <f t="shared" si="13"/>
        <v>2.1502009513149001E-2</v>
      </c>
    </row>
    <row r="53" spans="1:26">
      <c r="A53" s="14">
        <v>36230</v>
      </c>
      <c r="B53">
        <v>5</v>
      </c>
      <c r="C53">
        <v>4.91</v>
      </c>
      <c r="E53" s="8">
        <v>13856.03</v>
      </c>
      <c r="F53" s="8">
        <v>495.65000000000003</v>
      </c>
      <c r="G53" s="8">
        <v>2692</v>
      </c>
      <c r="H53" s="8">
        <v>1087.23</v>
      </c>
      <c r="I53" s="8">
        <v>225.54</v>
      </c>
      <c r="J53" s="8">
        <v>4454.87</v>
      </c>
      <c r="L53">
        <f t="shared" si="1"/>
        <v>1.3698630136986303E-4</v>
      </c>
      <c r="N53">
        <f t="shared" si="2"/>
        <v>-4.7621350561164735E-4</v>
      </c>
      <c r="O53">
        <f t="shared" si="3"/>
        <v>2.1824239639354835E-2</v>
      </c>
      <c r="P53">
        <f t="shared" si="4"/>
        <v>-5.4494634470559529E-3</v>
      </c>
      <c r="Q53">
        <f t="shared" si="5"/>
        <v>1.6264290422271101E-2</v>
      </c>
      <c r="R53">
        <f t="shared" si="6"/>
        <v>-5.0418044972769093E-3</v>
      </c>
      <c r="S53">
        <f t="shared" si="7"/>
        <v>-1.7119125133012492E-2</v>
      </c>
      <c r="U53">
        <f t="shared" si="8"/>
        <v>-6.1319980698151041E-4</v>
      </c>
      <c r="V53">
        <f t="shared" si="9"/>
        <v>2.1687253337984973E-2</v>
      </c>
      <c r="W53">
        <f t="shared" si="10"/>
        <v>-5.5864497484258155E-3</v>
      </c>
      <c r="X53">
        <f t="shared" si="11"/>
        <v>1.6127304120901239E-2</v>
      </c>
      <c r="Y53">
        <f t="shared" si="12"/>
        <v>-5.1787907986467719E-3</v>
      </c>
      <c r="Z53">
        <f t="shared" si="13"/>
        <v>-1.7256111434382354E-2</v>
      </c>
    </row>
    <row r="54" spans="1:26">
      <c r="A54" s="14">
        <v>36231</v>
      </c>
      <c r="B54">
        <v>5.0200000000000005</v>
      </c>
      <c r="C54">
        <v>4.9000000000000004</v>
      </c>
      <c r="E54" s="8">
        <v>13848.52</v>
      </c>
      <c r="F54" s="8">
        <v>506.34000000000003</v>
      </c>
      <c r="G54" s="8">
        <v>2647.86</v>
      </c>
      <c r="H54" s="8">
        <v>1087.23</v>
      </c>
      <c r="I54" s="8">
        <v>226.68</v>
      </c>
      <c r="J54" s="8">
        <v>4489.7</v>
      </c>
      <c r="L54">
        <f t="shared" si="1"/>
        <v>1.3753424657534248E-4</v>
      </c>
      <c r="N54">
        <f t="shared" si="2"/>
        <v>-5.421492270366317E-4</v>
      </c>
      <c r="O54">
        <f t="shared" si="3"/>
        <v>2.1338347919023733E-2</v>
      </c>
      <c r="P54">
        <f t="shared" si="4"/>
        <v>-1.6532645196026458E-2</v>
      </c>
      <c r="Q54">
        <f t="shared" si="5"/>
        <v>0</v>
      </c>
      <c r="R54">
        <f t="shared" si="6"/>
        <v>5.0418044972768399E-3</v>
      </c>
      <c r="S54">
        <f t="shared" si="7"/>
        <v>7.7880045760051466E-3</v>
      </c>
      <c r="U54">
        <f t="shared" si="8"/>
        <v>-6.7968347361197423E-4</v>
      </c>
      <c r="V54">
        <f t="shared" si="9"/>
        <v>2.1200813672448391E-2</v>
      </c>
      <c r="W54">
        <f t="shared" si="10"/>
        <v>-1.6670179442601799E-2</v>
      </c>
      <c r="X54">
        <f t="shared" si="11"/>
        <v>-1.3753424657534248E-4</v>
      </c>
      <c r="Y54">
        <f t="shared" si="12"/>
        <v>4.9042702507014974E-3</v>
      </c>
      <c r="Z54">
        <f t="shared" si="13"/>
        <v>7.6504703294298041E-3</v>
      </c>
    </row>
    <row r="55" spans="1:26">
      <c r="A55" s="14">
        <v>36234</v>
      </c>
      <c r="B55">
        <v>5.07</v>
      </c>
      <c r="C55">
        <v>4.91</v>
      </c>
      <c r="E55" s="8">
        <v>13941.52</v>
      </c>
      <c r="F55" s="8">
        <v>513.48</v>
      </c>
      <c r="G55" s="8">
        <v>2677.28</v>
      </c>
      <c r="H55" s="8">
        <v>1087.23</v>
      </c>
      <c r="I55" s="8">
        <v>225.26</v>
      </c>
      <c r="J55" s="8">
        <v>4573.3</v>
      </c>
      <c r="L55">
        <f t="shared" si="1"/>
        <v>1.389041095890411E-4</v>
      </c>
      <c r="N55">
        <f t="shared" si="2"/>
        <v>6.6930704078134243E-3</v>
      </c>
      <c r="O55">
        <f t="shared" si="3"/>
        <v>1.4002699818795684E-2</v>
      </c>
      <c r="P55">
        <f t="shared" si="4"/>
        <v>1.1049587177671627E-2</v>
      </c>
      <c r="Q55">
        <f t="shared" si="5"/>
        <v>0</v>
      </c>
      <c r="R55">
        <f t="shared" si="6"/>
        <v>-6.2840406818681456E-3</v>
      </c>
      <c r="S55">
        <f t="shared" si="7"/>
        <v>1.8449160596164294E-2</v>
      </c>
      <c r="U55">
        <f t="shared" si="8"/>
        <v>6.5541662982243828E-3</v>
      </c>
      <c r="V55">
        <f t="shared" si="9"/>
        <v>1.3863795709206643E-2</v>
      </c>
      <c r="W55">
        <f t="shared" si="10"/>
        <v>1.0910683068082586E-2</v>
      </c>
      <c r="X55">
        <f t="shared" si="11"/>
        <v>-1.389041095890411E-4</v>
      </c>
      <c r="Y55">
        <f t="shared" si="12"/>
        <v>-6.422944791457187E-3</v>
      </c>
      <c r="Z55">
        <f t="shared" si="13"/>
        <v>1.8310256486575253E-2</v>
      </c>
    </row>
    <row r="56" spans="1:26">
      <c r="A56" s="14">
        <v>36235</v>
      </c>
      <c r="B56">
        <v>5.03</v>
      </c>
      <c r="C56">
        <v>4.91</v>
      </c>
      <c r="E56" s="8">
        <v>13973.85</v>
      </c>
      <c r="F56" s="8">
        <v>522.03</v>
      </c>
      <c r="G56" s="8">
        <v>2677.28</v>
      </c>
      <c r="H56" s="8">
        <v>1080.21</v>
      </c>
      <c r="I56" s="8">
        <v>226.39000000000001</v>
      </c>
      <c r="J56" s="8">
        <v>4576.78</v>
      </c>
      <c r="L56">
        <f t="shared" si="1"/>
        <v>1.3780821917808221E-4</v>
      </c>
      <c r="N56">
        <f t="shared" si="2"/>
        <v>2.316287726418289E-3</v>
      </c>
      <c r="O56">
        <f t="shared" si="3"/>
        <v>1.6513977278870814E-2</v>
      </c>
      <c r="P56">
        <f t="shared" si="4"/>
        <v>0</v>
      </c>
      <c r="Q56">
        <f t="shared" si="5"/>
        <v>-6.4777106143770738E-3</v>
      </c>
      <c r="R56">
        <f t="shared" si="6"/>
        <v>5.0038851226640712E-3</v>
      </c>
      <c r="S56">
        <f t="shared" si="7"/>
        <v>7.6064912389607674E-4</v>
      </c>
      <c r="U56">
        <f t="shared" si="8"/>
        <v>2.178479507240207E-3</v>
      </c>
      <c r="V56">
        <f t="shared" si="9"/>
        <v>1.6376169059692733E-2</v>
      </c>
      <c r="W56">
        <f t="shared" si="10"/>
        <v>-1.3780821917808221E-4</v>
      </c>
      <c r="X56">
        <f t="shared" si="11"/>
        <v>-6.6155188335551562E-3</v>
      </c>
      <c r="Y56">
        <f t="shared" si="12"/>
        <v>4.8660769034859887E-3</v>
      </c>
      <c r="Z56">
        <f t="shared" si="13"/>
        <v>6.2284090471799447E-4</v>
      </c>
    </row>
    <row r="57" spans="1:26">
      <c r="A57" s="14">
        <v>36236</v>
      </c>
      <c r="B57">
        <v>5.0200000000000005</v>
      </c>
      <c r="C57">
        <v>4.93</v>
      </c>
      <c r="E57" s="8">
        <v>13919.35</v>
      </c>
      <c r="F57" s="8">
        <v>522.03</v>
      </c>
      <c r="G57" s="8">
        <v>2703.76</v>
      </c>
      <c r="H57" s="8">
        <v>1073.2</v>
      </c>
      <c r="I57" s="8">
        <v>225.82</v>
      </c>
      <c r="J57" s="8">
        <v>4583.75</v>
      </c>
      <c r="L57">
        <f t="shared" si="1"/>
        <v>1.3753424657534248E-4</v>
      </c>
      <c r="N57">
        <f t="shared" si="2"/>
        <v>-3.9077674382407487E-3</v>
      </c>
      <c r="O57">
        <f t="shared" si="3"/>
        <v>0</v>
      </c>
      <c r="P57">
        <f t="shared" si="4"/>
        <v>9.8420430809708307E-3</v>
      </c>
      <c r="Q57">
        <f t="shared" si="5"/>
        <v>-6.5106271093699521E-3</v>
      </c>
      <c r="R57">
        <f t="shared" si="6"/>
        <v>-2.5209539898384033E-3</v>
      </c>
      <c r="S57">
        <f t="shared" si="7"/>
        <v>1.5217463061727964E-3</v>
      </c>
      <c r="U57">
        <f t="shared" si="8"/>
        <v>-4.0453016848160913E-3</v>
      </c>
      <c r="V57">
        <f t="shared" si="9"/>
        <v>-1.3753424657534248E-4</v>
      </c>
      <c r="W57">
        <f t="shared" si="10"/>
        <v>9.704508834395489E-3</v>
      </c>
      <c r="X57">
        <f t="shared" si="11"/>
        <v>-6.6481613559452946E-3</v>
      </c>
      <c r="Y57">
        <f t="shared" si="12"/>
        <v>-2.6584882364137459E-3</v>
      </c>
      <c r="Z57">
        <f t="shared" si="13"/>
        <v>1.3842120595974538E-3</v>
      </c>
    </row>
    <row r="58" spans="1:26">
      <c r="A58" s="14">
        <v>36237</v>
      </c>
      <c r="B58">
        <v>5.03</v>
      </c>
      <c r="C58">
        <v>4.88</v>
      </c>
      <c r="E58" s="8">
        <v>13904.17</v>
      </c>
      <c r="F58" s="8">
        <v>504.03000000000003</v>
      </c>
      <c r="G58" s="8">
        <v>2677.28</v>
      </c>
      <c r="H58" s="8">
        <v>1073.2</v>
      </c>
      <c r="I58" s="8">
        <v>227.82</v>
      </c>
      <c r="J58" s="8">
        <v>4562.8500000000004</v>
      </c>
      <c r="L58">
        <f t="shared" si="1"/>
        <v>1.3780821917808221E-4</v>
      </c>
      <c r="N58">
        <f t="shared" si="2"/>
        <v>-1.0911632680664861E-3</v>
      </c>
      <c r="O58">
        <f t="shared" si="3"/>
        <v>-3.5089267386175862E-2</v>
      </c>
      <c r="P58">
        <f t="shared" si="4"/>
        <v>-9.8420430809707873E-3</v>
      </c>
      <c r="Q58">
        <f t="shared" si="5"/>
        <v>0</v>
      </c>
      <c r="R58">
        <f t="shared" si="6"/>
        <v>8.8176217193897538E-3</v>
      </c>
      <c r="S58">
        <f t="shared" si="7"/>
        <v>-4.5700121082618457E-3</v>
      </c>
      <c r="U58">
        <f t="shared" si="8"/>
        <v>-1.2289714872445684E-3</v>
      </c>
      <c r="V58">
        <f t="shared" si="9"/>
        <v>-3.5227075605353944E-2</v>
      </c>
      <c r="W58">
        <f t="shared" si="10"/>
        <v>-9.979851300148869E-3</v>
      </c>
      <c r="X58">
        <f t="shared" si="11"/>
        <v>-1.3780821917808221E-4</v>
      </c>
      <c r="Y58">
        <f t="shared" si="12"/>
        <v>8.6798135002116722E-3</v>
      </c>
      <c r="Z58">
        <f t="shared" si="13"/>
        <v>-4.7078203274399282E-3</v>
      </c>
    </row>
    <row r="59" spans="1:26">
      <c r="A59" s="14">
        <v>36238</v>
      </c>
      <c r="B59">
        <v>5.0200000000000005</v>
      </c>
      <c r="C59">
        <v>4.91</v>
      </c>
      <c r="E59" s="8">
        <v>13930.39</v>
      </c>
      <c r="F59" s="8">
        <v>518.43000000000006</v>
      </c>
      <c r="G59" s="8">
        <v>2706.71</v>
      </c>
      <c r="H59" s="8">
        <v>1087.23</v>
      </c>
      <c r="I59" s="8">
        <v>224.97</v>
      </c>
      <c r="J59" s="8">
        <v>4559.3599999999997</v>
      </c>
      <c r="L59">
        <f t="shared" si="1"/>
        <v>1.3753424657534248E-4</v>
      </c>
      <c r="N59">
        <f t="shared" si="2"/>
        <v>1.8839893826576061E-3</v>
      </c>
      <c r="O59">
        <f t="shared" si="3"/>
        <v>2.8169223624589398E-2</v>
      </c>
      <c r="P59">
        <f t="shared" si="4"/>
        <v>1.0932521465410868E-2</v>
      </c>
      <c r="Q59">
        <f t="shared" si="5"/>
        <v>1.2988337723747018E-2</v>
      </c>
      <c r="R59">
        <f t="shared" si="6"/>
        <v>-1.2588783490358229E-2</v>
      </c>
      <c r="S59">
        <f t="shared" si="7"/>
        <v>-7.6516549614126766E-4</v>
      </c>
      <c r="U59">
        <f t="shared" si="8"/>
        <v>1.7464551360822636E-3</v>
      </c>
      <c r="V59">
        <f t="shared" si="9"/>
        <v>2.8031689378014056E-2</v>
      </c>
      <c r="W59">
        <f t="shared" si="10"/>
        <v>1.0794987218835527E-2</v>
      </c>
      <c r="X59">
        <f t="shared" si="11"/>
        <v>1.2850803477171676E-2</v>
      </c>
      <c r="Y59">
        <f t="shared" si="12"/>
        <v>-1.2726317736933571E-2</v>
      </c>
      <c r="Z59">
        <f t="shared" si="13"/>
        <v>-9.0269974271661008E-4</v>
      </c>
    </row>
    <row r="60" spans="1:26">
      <c r="A60" s="14">
        <v>36241</v>
      </c>
      <c r="B60">
        <v>5.0200000000000005</v>
      </c>
      <c r="C60">
        <v>4.8899999999999997</v>
      </c>
      <c r="E60" s="8">
        <v>13925.68</v>
      </c>
      <c r="F60" s="8">
        <v>522.03</v>
      </c>
      <c r="G60" s="8">
        <v>2824.39</v>
      </c>
      <c r="H60" s="8">
        <v>1094.24</v>
      </c>
      <c r="I60" s="8">
        <v>224.4</v>
      </c>
      <c r="J60" s="8">
        <v>4608.13</v>
      </c>
      <c r="L60">
        <f t="shared" si="1"/>
        <v>1.3753424657534248E-4</v>
      </c>
      <c r="N60">
        <f t="shared" si="2"/>
        <v>-3.3816687313640821E-4</v>
      </c>
      <c r="O60">
        <f t="shared" si="3"/>
        <v>6.9200437615864925E-3</v>
      </c>
      <c r="P60">
        <f t="shared" si="4"/>
        <v>4.2558536849260177E-2</v>
      </c>
      <c r="Q60">
        <f t="shared" si="5"/>
        <v>6.4268810745698231E-3</v>
      </c>
      <c r="R60">
        <f t="shared" si="6"/>
        <v>-2.5368863328664075E-3</v>
      </c>
      <c r="S60">
        <f t="shared" si="7"/>
        <v>1.0639872002204512E-2</v>
      </c>
      <c r="U60">
        <f t="shared" si="8"/>
        <v>-4.7570111971175069E-4</v>
      </c>
      <c r="V60">
        <f t="shared" si="9"/>
        <v>6.78250951501115E-3</v>
      </c>
      <c r="W60">
        <f t="shared" si="10"/>
        <v>4.2421002602684832E-2</v>
      </c>
      <c r="X60">
        <f t="shared" si="11"/>
        <v>6.2893468279944806E-3</v>
      </c>
      <c r="Y60">
        <f t="shared" si="12"/>
        <v>-2.6744205794417501E-3</v>
      </c>
      <c r="Z60">
        <f t="shared" si="13"/>
        <v>1.0502337755629171E-2</v>
      </c>
    </row>
    <row r="61" spans="1:26">
      <c r="A61" s="14">
        <v>36242</v>
      </c>
      <c r="B61">
        <v>5.0100000000000007</v>
      </c>
      <c r="C61">
        <v>4.79</v>
      </c>
      <c r="E61" s="8">
        <v>13685.02</v>
      </c>
      <c r="F61" s="8">
        <v>525.63</v>
      </c>
      <c r="G61" s="8">
        <v>2794.9700000000003</v>
      </c>
      <c r="H61" s="8">
        <v>1087.23</v>
      </c>
      <c r="I61" s="8">
        <v>222.12</v>
      </c>
      <c r="J61" s="8">
        <v>4688.24</v>
      </c>
      <c r="L61">
        <f t="shared" si="1"/>
        <v>1.3726027397260277E-4</v>
      </c>
      <c r="N61">
        <f t="shared" si="2"/>
        <v>-1.7432813709443867E-2</v>
      </c>
      <c r="O61">
        <f t="shared" si="3"/>
        <v>6.8724856715091385E-3</v>
      </c>
      <c r="P61">
        <f t="shared" si="4"/>
        <v>-1.0471038981932744E-2</v>
      </c>
      <c r="Q61">
        <f t="shared" si="5"/>
        <v>-6.4268810745698127E-3</v>
      </c>
      <c r="R61">
        <f t="shared" si="6"/>
        <v>-1.0212397275134776E-2</v>
      </c>
      <c r="S61">
        <f t="shared" si="7"/>
        <v>1.723511070236463E-2</v>
      </c>
      <c r="U61">
        <f t="shared" si="8"/>
        <v>-1.7570073983416468E-2</v>
      </c>
      <c r="V61">
        <f t="shared" si="9"/>
        <v>6.7352253975365359E-3</v>
      </c>
      <c r="W61">
        <f t="shared" si="10"/>
        <v>-1.0608299255905347E-2</v>
      </c>
      <c r="X61">
        <f t="shared" si="11"/>
        <v>-6.5641413485424153E-3</v>
      </c>
      <c r="Y61">
        <f t="shared" si="12"/>
        <v>-1.0349657549107379E-2</v>
      </c>
      <c r="Z61">
        <f t="shared" si="13"/>
        <v>1.7097850428392028E-2</v>
      </c>
    </row>
    <row r="62" spans="1:26">
      <c r="A62" s="14">
        <v>36243</v>
      </c>
      <c r="B62">
        <v>5</v>
      </c>
      <c r="C62">
        <v>4.8</v>
      </c>
      <c r="E62" s="8">
        <v>13781.39</v>
      </c>
      <c r="F62" s="8">
        <v>522.03</v>
      </c>
      <c r="G62" s="8">
        <v>2765.55</v>
      </c>
      <c r="H62" s="8">
        <v>1087.23</v>
      </c>
      <c r="I62" s="8">
        <v>222.12</v>
      </c>
      <c r="J62" s="8">
        <v>4726.55</v>
      </c>
      <c r="L62">
        <f t="shared" si="1"/>
        <v>1.3698630136986303E-4</v>
      </c>
      <c r="N62">
        <f t="shared" si="2"/>
        <v>7.0173273799572855E-3</v>
      </c>
      <c r="O62">
        <f t="shared" si="3"/>
        <v>-6.8724856715091601E-3</v>
      </c>
      <c r="P62">
        <f t="shared" si="4"/>
        <v>-1.0581842894492287E-2</v>
      </c>
      <c r="Q62">
        <f t="shared" si="5"/>
        <v>0</v>
      </c>
      <c r="R62">
        <f t="shared" si="6"/>
        <v>0</v>
      </c>
      <c r="S62">
        <f t="shared" si="7"/>
        <v>8.1383039760633373E-3</v>
      </c>
      <c r="U62">
        <f t="shared" si="8"/>
        <v>6.8803410785874229E-3</v>
      </c>
      <c r="V62">
        <f t="shared" si="9"/>
        <v>-7.0094719728790228E-3</v>
      </c>
      <c r="W62">
        <f t="shared" si="10"/>
        <v>-1.071882919586215E-2</v>
      </c>
      <c r="X62">
        <f t="shared" si="11"/>
        <v>-1.3698630136986303E-4</v>
      </c>
      <c r="Y62">
        <f t="shared" si="12"/>
        <v>-1.3698630136986303E-4</v>
      </c>
      <c r="Z62">
        <f t="shared" si="13"/>
        <v>8.0013176746934738E-3</v>
      </c>
    </row>
    <row r="63" spans="1:26">
      <c r="A63" s="14">
        <v>36244</v>
      </c>
      <c r="B63">
        <v>5.0100000000000007</v>
      </c>
      <c r="C63">
        <v>4.8100000000000005</v>
      </c>
      <c r="E63" s="8">
        <v>13924.31</v>
      </c>
      <c r="F63" s="8">
        <v>514.83000000000004</v>
      </c>
      <c r="G63" s="8">
        <v>2824.39</v>
      </c>
      <c r="H63" s="8">
        <v>999.55000000000007</v>
      </c>
      <c r="I63" s="8">
        <v>222.12</v>
      </c>
      <c r="J63" s="8">
        <v>4844.9800000000005</v>
      </c>
      <c r="L63">
        <f t="shared" si="1"/>
        <v>1.3726027397260277E-4</v>
      </c>
      <c r="N63">
        <f t="shared" si="2"/>
        <v>1.0317102093003527E-2</v>
      </c>
      <c r="O63">
        <f t="shared" si="3"/>
        <v>-1.3888308413275147E-2</v>
      </c>
      <c r="P63">
        <f t="shared" si="4"/>
        <v>2.1052881876425004E-2</v>
      </c>
      <c r="Q63">
        <f t="shared" si="5"/>
        <v>-8.408327857346426E-2</v>
      </c>
      <c r="R63">
        <f t="shared" si="6"/>
        <v>0</v>
      </c>
      <c r="S63">
        <f t="shared" si="7"/>
        <v>2.4747567887605154E-2</v>
      </c>
      <c r="U63">
        <f t="shared" si="8"/>
        <v>1.0179841819030923E-2</v>
      </c>
      <c r="V63">
        <f t="shared" si="9"/>
        <v>-1.402556868724775E-2</v>
      </c>
      <c r="W63">
        <f t="shared" si="10"/>
        <v>2.0915621602452403E-2</v>
      </c>
      <c r="X63">
        <f t="shared" si="11"/>
        <v>-8.4220538847436868E-2</v>
      </c>
      <c r="Y63">
        <f t="shared" si="12"/>
        <v>-1.3726027397260277E-4</v>
      </c>
      <c r="Z63">
        <f t="shared" si="13"/>
        <v>2.4610307613632552E-2</v>
      </c>
    </row>
    <row r="64" spans="1:26">
      <c r="A64" s="14">
        <v>36245</v>
      </c>
      <c r="B64">
        <v>5</v>
      </c>
      <c r="C64">
        <v>4.8100000000000005</v>
      </c>
      <c r="E64" s="8">
        <v>14012.33</v>
      </c>
      <c r="F64" s="8">
        <v>522.03</v>
      </c>
      <c r="G64" s="8">
        <v>2794.9700000000003</v>
      </c>
      <c r="H64" s="8">
        <v>1027.5999999999999</v>
      </c>
      <c r="I64" s="8">
        <v>221.55</v>
      </c>
      <c r="J64" s="8">
        <v>4904.1900000000005</v>
      </c>
      <c r="L64">
        <f t="shared" si="1"/>
        <v>1.3698630136986303E-4</v>
      </c>
      <c r="N64">
        <f t="shared" si="2"/>
        <v>6.3014228810248929E-3</v>
      </c>
      <c r="O64">
        <f t="shared" si="3"/>
        <v>1.3888308413275199E-2</v>
      </c>
      <c r="P64">
        <f t="shared" si="4"/>
        <v>-1.0471038981932744E-2</v>
      </c>
      <c r="Q64">
        <f t="shared" si="5"/>
        <v>2.7676087533976636E-2</v>
      </c>
      <c r="R64">
        <f t="shared" si="6"/>
        <v>-2.569478727907885E-3</v>
      </c>
      <c r="S64">
        <f t="shared" si="7"/>
        <v>1.2146824398697085E-2</v>
      </c>
      <c r="U64">
        <f t="shared" si="8"/>
        <v>6.1644365796550303E-3</v>
      </c>
      <c r="V64">
        <f t="shared" si="9"/>
        <v>1.3751322111905336E-2</v>
      </c>
      <c r="W64">
        <f t="shared" si="10"/>
        <v>-1.0608025283302607E-2</v>
      </c>
      <c r="X64">
        <f t="shared" si="11"/>
        <v>2.7539101232606774E-2</v>
      </c>
      <c r="Y64">
        <f t="shared" si="12"/>
        <v>-2.7064650292777481E-3</v>
      </c>
      <c r="Z64">
        <f t="shared" si="13"/>
        <v>1.2009838097327221E-2</v>
      </c>
    </row>
    <row r="65" spans="1:26">
      <c r="A65" s="14">
        <v>36248</v>
      </c>
      <c r="B65">
        <v>5.0100000000000007</v>
      </c>
      <c r="C65">
        <v>4.8</v>
      </c>
      <c r="E65" s="8">
        <v>14053.78</v>
      </c>
      <c r="F65" s="8">
        <v>558.04</v>
      </c>
      <c r="G65" s="8">
        <v>2853.81</v>
      </c>
      <c r="H65" s="8">
        <v>1063.45</v>
      </c>
      <c r="I65" s="8">
        <v>219.84</v>
      </c>
      <c r="J65" s="8">
        <v>4841.5</v>
      </c>
      <c r="L65">
        <f t="shared" si="1"/>
        <v>1.3726027397260277E-4</v>
      </c>
      <c r="N65">
        <f t="shared" si="2"/>
        <v>2.9537424414141982E-3</v>
      </c>
      <c r="O65">
        <f t="shared" si="3"/>
        <v>6.6705586904310485E-2</v>
      </c>
      <c r="P65">
        <f t="shared" si="4"/>
        <v>2.0833570511130425E-2</v>
      </c>
      <c r="Q65">
        <f t="shared" si="5"/>
        <v>3.4292353724825621E-2</v>
      </c>
      <c r="R65">
        <f t="shared" si="6"/>
        <v>-7.7482886115139964E-3</v>
      </c>
      <c r="S65">
        <f t="shared" si="7"/>
        <v>-1.2865351696481668E-2</v>
      </c>
      <c r="U65">
        <f t="shared" si="8"/>
        <v>2.8164821674415957E-3</v>
      </c>
      <c r="V65">
        <f t="shared" si="9"/>
        <v>6.6568326630337876E-2</v>
      </c>
      <c r="W65">
        <f t="shared" si="10"/>
        <v>2.0696310237157824E-2</v>
      </c>
      <c r="X65">
        <f t="shared" si="11"/>
        <v>3.4155093450853019E-2</v>
      </c>
      <c r="Y65">
        <f t="shared" si="12"/>
        <v>-7.8855488854865999E-3</v>
      </c>
      <c r="Z65">
        <f t="shared" si="13"/>
        <v>-1.3002611970454271E-2</v>
      </c>
    </row>
    <row r="66" spans="1:26">
      <c r="A66" s="14">
        <v>36249</v>
      </c>
      <c r="B66">
        <v>5.0200000000000005</v>
      </c>
      <c r="C66">
        <v>4.8100000000000005</v>
      </c>
      <c r="E66" s="8">
        <v>13891.69</v>
      </c>
      <c r="F66" s="8">
        <v>561.64</v>
      </c>
      <c r="G66" s="8">
        <v>2853.81</v>
      </c>
      <c r="H66" s="8">
        <v>1010.27</v>
      </c>
      <c r="I66" s="8">
        <v>219.27</v>
      </c>
      <c r="J66" s="8">
        <v>4709.1400000000003</v>
      </c>
      <c r="L66">
        <f t="shared" si="1"/>
        <v>1.3753424657534248E-4</v>
      </c>
      <c r="N66">
        <f t="shared" si="2"/>
        <v>-1.1600579109716626E-2</v>
      </c>
      <c r="O66">
        <f t="shared" si="3"/>
        <v>6.4304308465342394E-3</v>
      </c>
      <c r="P66">
        <f t="shared" si="4"/>
        <v>0</v>
      </c>
      <c r="Q66">
        <f t="shared" si="5"/>
        <v>-5.1300718117999869E-2</v>
      </c>
      <c r="R66">
        <f t="shared" si="6"/>
        <v>-2.5961618735744828E-3</v>
      </c>
      <c r="S66">
        <f t="shared" si="7"/>
        <v>-2.7719288946294041E-2</v>
      </c>
      <c r="U66">
        <f t="shared" si="8"/>
        <v>-1.1738113356291968E-2</v>
      </c>
      <c r="V66">
        <f t="shared" si="9"/>
        <v>6.2928965999588969E-3</v>
      </c>
      <c r="W66">
        <f t="shared" si="10"/>
        <v>-1.3753424657534248E-4</v>
      </c>
      <c r="X66">
        <f t="shared" si="11"/>
        <v>-5.1438252364575214E-2</v>
      </c>
      <c r="Y66">
        <f t="shared" si="12"/>
        <v>-2.7336961201498253E-3</v>
      </c>
      <c r="Z66">
        <f t="shared" si="13"/>
        <v>-2.7856823192869383E-2</v>
      </c>
    </row>
    <row r="67" spans="1:26">
      <c r="A67" s="14">
        <v>36250</v>
      </c>
      <c r="B67">
        <v>4.92</v>
      </c>
      <c r="C67">
        <v>4.6500000000000004</v>
      </c>
      <c r="E67" s="8">
        <v>13937.91</v>
      </c>
      <c r="F67" s="8">
        <v>590.44000000000005</v>
      </c>
      <c r="G67" s="8">
        <v>2927.36</v>
      </c>
      <c r="H67" s="8">
        <v>1028</v>
      </c>
      <c r="I67" s="8">
        <v>216.43</v>
      </c>
      <c r="J67" s="8">
        <v>4649.93</v>
      </c>
      <c r="L67">
        <f t="shared" si="1"/>
        <v>1.347945205479452E-4</v>
      </c>
      <c r="N67">
        <f t="shared" si="2"/>
        <v>3.3216461966190749E-3</v>
      </c>
      <c r="O67">
        <f t="shared" si="3"/>
        <v>5.0006946422354606E-2</v>
      </c>
      <c r="P67">
        <f t="shared" si="4"/>
        <v>2.5446049364174855E-2</v>
      </c>
      <c r="Q67">
        <f t="shared" si="5"/>
        <v>1.7397545172556293E-2</v>
      </c>
      <c r="R67">
        <f t="shared" si="6"/>
        <v>-1.303667763397213E-2</v>
      </c>
      <c r="S67">
        <f t="shared" si="7"/>
        <v>-1.2653135400639549E-2</v>
      </c>
      <c r="U67">
        <f t="shared" si="8"/>
        <v>3.1868516760711297E-3</v>
      </c>
      <c r="V67">
        <f t="shared" si="9"/>
        <v>4.9872151901806661E-2</v>
      </c>
      <c r="W67">
        <f t="shared" si="10"/>
        <v>2.531125484362691E-2</v>
      </c>
      <c r="X67">
        <f t="shared" si="11"/>
        <v>1.7262750652008347E-2</v>
      </c>
      <c r="Y67">
        <f t="shared" si="12"/>
        <v>-1.3171472154520076E-2</v>
      </c>
      <c r="Z67">
        <f t="shared" si="13"/>
        <v>-1.2787929921187494E-2</v>
      </c>
    </row>
    <row r="68" spans="1:26">
      <c r="A68" s="14">
        <v>36251</v>
      </c>
      <c r="B68">
        <v>4.9300000000000006</v>
      </c>
      <c r="C68">
        <v>4.59</v>
      </c>
      <c r="E68" s="8">
        <v>13997.53</v>
      </c>
      <c r="F68" s="8">
        <v>583.24</v>
      </c>
      <c r="G68" s="8">
        <v>2942.07</v>
      </c>
      <c r="H68" s="8">
        <v>1010.27</v>
      </c>
      <c r="I68" s="8">
        <v>217.85</v>
      </c>
      <c r="J68" s="8">
        <v>4771.83</v>
      </c>
      <c r="L68">
        <f t="shared" si="1"/>
        <v>1.3506849315068494E-4</v>
      </c>
      <c r="N68">
        <f t="shared" si="2"/>
        <v>4.268419650455285E-3</v>
      </c>
      <c r="O68">
        <f t="shared" si="3"/>
        <v>-1.2269256220711506E-2</v>
      </c>
      <c r="P68">
        <f t="shared" si="4"/>
        <v>5.0124222618842815E-3</v>
      </c>
      <c r="Q68">
        <f t="shared" si="5"/>
        <v>-1.7397545172556234E-2</v>
      </c>
      <c r="R68">
        <f t="shared" si="6"/>
        <v>6.5395830370131077E-3</v>
      </c>
      <c r="S68">
        <f t="shared" si="7"/>
        <v>2.587771340247718E-2</v>
      </c>
      <c r="U68">
        <f t="shared" si="8"/>
        <v>4.1333511573046003E-3</v>
      </c>
      <c r="V68">
        <f t="shared" si="9"/>
        <v>-1.2404324713862191E-2</v>
      </c>
      <c r="W68">
        <f t="shared" si="10"/>
        <v>4.8773537687335968E-3</v>
      </c>
      <c r="X68">
        <f t="shared" si="11"/>
        <v>-1.7532613665706919E-2</v>
      </c>
      <c r="Y68">
        <f t="shared" si="12"/>
        <v>6.404514543862423E-3</v>
      </c>
      <c r="Z68">
        <f t="shared" si="13"/>
        <v>2.5742644909326495E-2</v>
      </c>
    </row>
    <row r="69" spans="1:26">
      <c r="A69" s="14">
        <v>36252</v>
      </c>
      <c r="B69">
        <v>4.9300000000000006</v>
      </c>
      <c r="C69">
        <v>4.59</v>
      </c>
      <c r="E69" s="8">
        <v>13997.53</v>
      </c>
      <c r="F69" s="8">
        <v>583.24</v>
      </c>
      <c r="G69" s="8">
        <v>2942.07</v>
      </c>
      <c r="H69" s="8">
        <v>1010.27</v>
      </c>
      <c r="I69" s="8">
        <v>217.85</v>
      </c>
      <c r="J69" s="8">
        <v>4771.83</v>
      </c>
      <c r="L69">
        <f t="shared" si="1"/>
        <v>1.3506849315068494E-4</v>
      </c>
      <c r="N69">
        <f t="shared" si="2"/>
        <v>0</v>
      </c>
      <c r="O69">
        <f t="shared" si="3"/>
        <v>0</v>
      </c>
      <c r="P69">
        <f t="shared" si="4"/>
        <v>0</v>
      </c>
      <c r="Q69">
        <f t="shared" si="5"/>
        <v>0</v>
      </c>
      <c r="R69">
        <f t="shared" si="6"/>
        <v>0</v>
      </c>
      <c r="S69">
        <f t="shared" si="7"/>
        <v>0</v>
      </c>
      <c r="U69">
        <f t="shared" si="8"/>
        <v>-1.3506849315068494E-4</v>
      </c>
      <c r="V69">
        <f t="shared" si="9"/>
        <v>-1.3506849315068494E-4</v>
      </c>
      <c r="W69">
        <f t="shared" si="10"/>
        <v>-1.3506849315068494E-4</v>
      </c>
      <c r="X69">
        <f t="shared" si="11"/>
        <v>-1.3506849315068494E-4</v>
      </c>
      <c r="Y69">
        <f t="shared" si="12"/>
        <v>-1.3506849315068494E-4</v>
      </c>
      <c r="Z69">
        <f t="shared" si="13"/>
        <v>-1.3506849315068494E-4</v>
      </c>
    </row>
    <row r="70" spans="1:26">
      <c r="A70" s="14">
        <v>36255</v>
      </c>
      <c r="B70">
        <v>4.78</v>
      </c>
      <c r="C70">
        <v>4.54</v>
      </c>
      <c r="E70" s="8">
        <v>14240.39</v>
      </c>
      <c r="F70" s="8">
        <v>586.84</v>
      </c>
      <c r="G70" s="8">
        <v>3000.91</v>
      </c>
      <c r="H70" s="8">
        <v>992.55000000000007</v>
      </c>
      <c r="I70" s="8">
        <v>217.85</v>
      </c>
      <c r="J70" s="8">
        <v>4959.92</v>
      </c>
      <c r="L70">
        <f t="shared" ref="L70:L133" si="14">B70/100/365</f>
        <v>1.3095890410958904E-4</v>
      </c>
      <c r="N70">
        <f t="shared" ref="N70:N133" si="15">LN(E70/E69)</f>
        <v>1.7201407770765745E-2</v>
      </c>
      <c r="O70">
        <f t="shared" ref="O70:O133" si="16">LN(F70/F69)</f>
        <v>6.1534448233587667E-3</v>
      </c>
      <c r="P70">
        <f t="shared" ref="P70:P133" si="17">LN(G70/G69)</f>
        <v>1.980216077113436E-2</v>
      </c>
      <c r="Q70">
        <f t="shared" ref="Q70:Q133" si="18">LN(H70/H69)</f>
        <v>-1.7695511716375859E-2</v>
      </c>
      <c r="R70">
        <f t="shared" ref="R70:R133" si="19">LN(I70/I69)</f>
        <v>0</v>
      </c>
      <c r="S70">
        <f t="shared" ref="S70:S133" si="20">LN(J70/J69)</f>
        <v>3.8659732449511555E-2</v>
      </c>
      <c r="U70">
        <f t="shared" ref="U70:U133" si="21">N70-L70</f>
        <v>1.7070448866656155E-2</v>
      </c>
      <c r="V70">
        <f t="shared" ref="V70:V133" si="22">O70-L70</f>
        <v>6.0224859192491778E-3</v>
      </c>
      <c r="W70">
        <f t="shared" ref="W70:W133" si="23">P70-L70</f>
        <v>1.9671201867024771E-2</v>
      </c>
      <c r="X70">
        <f t="shared" ref="X70:X133" si="24">Q70-L70</f>
        <v>-1.7826470620485448E-2</v>
      </c>
      <c r="Y70">
        <f t="shared" ref="Y70:Y133" si="25">R70-L70</f>
        <v>-1.3095890410958904E-4</v>
      </c>
      <c r="Z70">
        <f t="shared" ref="Z70:Z133" si="26">S70-L70</f>
        <v>3.8528773545401969E-2</v>
      </c>
    </row>
    <row r="71" spans="1:26">
      <c r="A71" s="14">
        <v>36256</v>
      </c>
      <c r="B71">
        <v>4.7700000000000005</v>
      </c>
      <c r="C71">
        <v>4.55</v>
      </c>
      <c r="E71" s="8">
        <v>14301.43</v>
      </c>
      <c r="F71" s="8">
        <v>586.84</v>
      </c>
      <c r="G71" s="8">
        <v>2912.65</v>
      </c>
      <c r="H71" s="8">
        <v>1013.82</v>
      </c>
      <c r="I71" s="8">
        <v>216.43</v>
      </c>
      <c r="J71" s="8">
        <v>5095.76</v>
      </c>
      <c r="L71">
        <f t="shared" si="14"/>
        <v>1.3068493150684933E-4</v>
      </c>
      <c r="N71">
        <f t="shared" si="15"/>
        <v>4.2772390169504093E-3</v>
      </c>
      <c r="O71">
        <f t="shared" si="16"/>
        <v>0</v>
      </c>
      <c r="P71">
        <f t="shared" si="17"/>
        <v>-2.9852256293636848E-2</v>
      </c>
      <c r="Q71">
        <f t="shared" si="18"/>
        <v>2.1203264474435077E-2</v>
      </c>
      <c r="R71">
        <f t="shared" si="19"/>
        <v>-6.5395830370131146E-3</v>
      </c>
      <c r="S71">
        <f t="shared" si="20"/>
        <v>2.7019209824936812E-2</v>
      </c>
      <c r="U71">
        <f t="shared" si="21"/>
        <v>4.1465540854435604E-3</v>
      </c>
      <c r="V71">
        <f t="shared" si="22"/>
        <v>-1.3068493150684933E-4</v>
      </c>
      <c r="W71">
        <f t="shared" si="23"/>
        <v>-2.9982941225143698E-2</v>
      </c>
      <c r="X71">
        <f t="shared" si="24"/>
        <v>2.1072579542928228E-2</v>
      </c>
      <c r="Y71">
        <f t="shared" si="25"/>
        <v>-6.6702679685199636E-3</v>
      </c>
      <c r="Z71">
        <f t="shared" si="26"/>
        <v>2.6888524893429962E-2</v>
      </c>
    </row>
    <row r="72" spans="1:26">
      <c r="A72" s="14">
        <v>36257</v>
      </c>
      <c r="B72">
        <v>4.76</v>
      </c>
      <c r="C72">
        <v>4.55</v>
      </c>
      <c r="E72" s="8">
        <v>14340.01</v>
      </c>
      <c r="F72" s="8">
        <v>586.84</v>
      </c>
      <c r="G72" s="8">
        <v>2883.23</v>
      </c>
      <c r="H72" s="8">
        <v>1063.45</v>
      </c>
      <c r="I72" s="8">
        <v>216.43</v>
      </c>
      <c r="J72" s="8">
        <v>5047</v>
      </c>
      <c r="L72">
        <f t="shared" si="14"/>
        <v>1.3041095890410959E-4</v>
      </c>
      <c r="N72">
        <f t="shared" si="15"/>
        <v>2.694000255105927E-3</v>
      </c>
      <c r="O72">
        <f t="shared" si="16"/>
        <v>0</v>
      </c>
      <c r="P72">
        <f t="shared" si="17"/>
        <v>-1.0152126228364321E-2</v>
      </c>
      <c r="Q72">
        <f t="shared" si="18"/>
        <v>4.7792965359940633E-2</v>
      </c>
      <c r="R72">
        <f t="shared" si="19"/>
        <v>0</v>
      </c>
      <c r="S72">
        <f t="shared" si="20"/>
        <v>-9.6148140413152196E-3</v>
      </c>
      <c r="U72">
        <f t="shared" si="21"/>
        <v>2.5635892962018176E-3</v>
      </c>
      <c r="V72">
        <f t="shared" si="22"/>
        <v>-1.3041095890410959E-4</v>
      </c>
      <c r="W72">
        <f t="shared" si="23"/>
        <v>-1.0282537187268431E-2</v>
      </c>
      <c r="X72">
        <f t="shared" si="24"/>
        <v>4.7662554401036526E-2</v>
      </c>
      <c r="Y72">
        <f t="shared" si="25"/>
        <v>-1.3041095890410959E-4</v>
      </c>
      <c r="Z72">
        <f t="shared" si="26"/>
        <v>-9.7452250002193295E-3</v>
      </c>
    </row>
    <row r="73" spans="1:26">
      <c r="A73" s="14">
        <v>36258</v>
      </c>
      <c r="B73">
        <v>4.76</v>
      </c>
      <c r="C73">
        <v>4.4800000000000004</v>
      </c>
      <c r="E73" s="8">
        <v>14648.23</v>
      </c>
      <c r="F73" s="8">
        <v>558.04</v>
      </c>
      <c r="G73" s="8">
        <v>2883.23</v>
      </c>
      <c r="H73" s="8">
        <v>992.55000000000007</v>
      </c>
      <c r="I73" s="8">
        <v>215</v>
      </c>
      <c r="J73" s="8">
        <v>5343.06</v>
      </c>
      <c r="L73">
        <f t="shared" si="14"/>
        <v>1.3041095890410959E-4</v>
      </c>
      <c r="N73">
        <f t="shared" si="15"/>
        <v>2.1265976529930498E-2</v>
      </c>
      <c r="O73">
        <f t="shared" si="16"/>
        <v>-5.0321565871536092E-2</v>
      </c>
      <c r="P73">
        <f t="shared" si="17"/>
        <v>0</v>
      </c>
      <c r="Q73">
        <f t="shared" si="18"/>
        <v>-6.8996229834375825E-2</v>
      </c>
      <c r="R73">
        <f t="shared" si="19"/>
        <v>-6.629141398775228E-3</v>
      </c>
      <c r="S73">
        <f t="shared" si="20"/>
        <v>5.7004515200723076E-2</v>
      </c>
      <c r="U73">
        <f t="shared" si="21"/>
        <v>2.1135565571026388E-2</v>
      </c>
      <c r="V73">
        <f t="shared" si="22"/>
        <v>-5.0451976830440198E-2</v>
      </c>
      <c r="W73">
        <f t="shared" si="23"/>
        <v>-1.3041095890410959E-4</v>
      </c>
      <c r="X73">
        <f t="shared" si="24"/>
        <v>-6.9126640793279931E-2</v>
      </c>
      <c r="Y73">
        <f t="shared" si="25"/>
        <v>-6.7595523576793378E-3</v>
      </c>
      <c r="Z73">
        <f t="shared" si="26"/>
        <v>5.6874104241818969E-2</v>
      </c>
    </row>
    <row r="74" spans="1:26">
      <c r="A74" s="14">
        <v>36259</v>
      </c>
      <c r="B74">
        <v>4.75</v>
      </c>
      <c r="C74">
        <v>4.53</v>
      </c>
      <c r="E74" s="8">
        <v>14557.73</v>
      </c>
      <c r="F74" s="8">
        <v>558.04</v>
      </c>
      <c r="G74" s="8">
        <v>2765.55</v>
      </c>
      <c r="H74" s="8">
        <v>932.29</v>
      </c>
      <c r="I74" s="8">
        <v>213.58</v>
      </c>
      <c r="J74" s="8">
        <v>5221.1500000000005</v>
      </c>
      <c r="L74">
        <f t="shared" si="14"/>
        <v>1.3013698630136986E-4</v>
      </c>
      <c r="N74">
        <f t="shared" si="15"/>
        <v>-6.1973850307943529E-3</v>
      </c>
      <c r="O74">
        <f t="shared" si="16"/>
        <v>0</v>
      </c>
      <c r="P74">
        <f t="shared" si="17"/>
        <v>-4.1671663280814959E-2</v>
      </c>
      <c r="Q74">
        <f t="shared" si="18"/>
        <v>-6.2633464042162953E-2</v>
      </c>
      <c r="R74">
        <f t="shared" si="19"/>
        <v>-6.6265583842635926E-3</v>
      </c>
      <c r="S74">
        <f t="shared" si="20"/>
        <v>-2.3080838414807365E-2</v>
      </c>
      <c r="U74">
        <f t="shared" si="21"/>
        <v>-6.3275220170957228E-3</v>
      </c>
      <c r="V74">
        <f t="shared" si="22"/>
        <v>-1.3013698630136986E-4</v>
      </c>
      <c r="W74">
        <f t="shared" si="23"/>
        <v>-4.1801800267116329E-2</v>
      </c>
      <c r="X74">
        <f t="shared" si="24"/>
        <v>-6.2763601028464316E-2</v>
      </c>
      <c r="Y74">
        <f t="shared" si="25"/>
        <v>-6.7566953705649625E-3</v>
      </c>
      <c r="Z74">
        <f t="shared" si="26"/>
        <v>-2.3210975401108735E-2</v>
      </c>
    </row>
    <row r="75" spans="1:26">
      <c r="A75" s="14">
        <v>36262</v>
      </c>
      <c r="B75">
        <v>4.76</v>
      </c>
      <c r="C75">
        <v>4.5</v>
      </c>
      <c r="E75" s="8">
        <v>14661.5</v>
      </c>
      <c r="F75" s="8">
        <v>558.04</v>
      </c>
      <c r="G75" s="8">
        <v>2706.71</v>
      </c>
      <c r="H75" s="8">
        <v>893.30000000000007</v>
      </c>
      <c r="I75" s="8">
        <v>212.15</v>
      </c>
      <c r="J75" s="8">
        <v>5158.46</v>
      </c>
      <c r="L75">
        <f t="shared" si="14"/>
        <v>1.3041095890410959E-4</v>
      </c>
      <c r="N75">
        <f t="shared" si="15"/>
        <v>7.1028864398287733E-3</v>
      </c>
      <c r="O75">
        <f t="shared" si="16"/>
        <v>0</v>
      </c>
      <c r="P75">
        <f t="shared" si="17"/>
        <v>-2.1505654972835117E-2</v>
      </c>
      <c r="Q75">
        <f t="shared" si="18"/>
        <v>-4.2721454376221796E-2</v>
      </c>
      <c r="R75">
        <f t="shared" si="19"/>
        <v>-6.7178980950653522E-3</v>
      </c>
      <c r="S75">
        <f t="shared" si="20"/>
        <v>-1.2079598807921529E-2</v>
      </c>
      <c r="U75">
        <f t="shared" si="21"/>
        <v>6.9724754809246635E-3</v>
      </c>
      <c r="V75">
        <f t="shared" si="22"/>
        <v>-1.3041095890410959E-4</v>
      </c>
      <c r="W75">
        <f t="shared" si="23"/>
        <v>-2.1636065931739227E-2</v>
      </c>
      <c r="X75">
        <f t="shared" si="24"/>
        <v>-4.2851865335125902E-2</v>
      </c>
      <c r="Y75">
        <f t="shared" si="25"/>
        <v>-6.8483090539694621E-3</v>
      </c>
      <c r="Z75">
        <f t="shared" si="26"/>
        <v>-1.2210009766825639E-2</v>
      </c>
    </row>
    <row r="76" spans="1:26">
      <c r="A76" s="14">
        <v>36263</v>
      </c>
      <c r="B76">
        <v>4.75</v>
      </c>
      <c r="C76">
        <v>4.33</v>
      </c>
      <c r="E76" s="8">
        <v>14607.54</v>
      </c>
      <c r="F76" s="8">
        <v>547.24</v>
      </c>
      <c r="G76" s="8">
        <v>2647.86</v>
      </c>
      <c r="H76" s="8">
        <v>893.30000000000007</v>
      </c>
      <c r="I76" s="8">
        <v>213.01</v>
      </c>
      <c r="J76" s="8">
        <v>5137.5600000000004</v>
      </c>
      <c r="L76">
        <f t="shared" si="14"/>
        <v>1.3013698630136986E-4</v>
      </c>
      <c r="N76">
        <f t="shared" si="15"/>
        <v>-3.6871766982034559E-3</v>
      </c>
      <c r="O76">
        <f t="shared" si="16"/>
        <v>-1.9543181347993811E-2</v>
      </c>
      <c r="P76">
        <f t="shared" si="17"/>
        <v>-2.1982108643082462E-2</v>
      </c>
      <c r="Q76">
        <f t="shared" si="18"/>
        <v>0</v>
      </c>
      <c r="R76">
        <f t="shared" si="19"/>
        <v>4.0455413158590262E-3</v>
      </c>
      <c r="S76">
        <f t="shared" si="20"/>
        <v>-4.0598267498466881E-3</v>
      </c>
      <c r="U76">
        <f t="shared" si="21"/>
        <v>-3.8173136845048258E-3</v>
      </c>
      <c r="V76">
        <f t="shared" si="22"/>
        <v>-1.967331833429518E-2</v>
      </c>
      <c r="W76">
        <f t="shared" si="23"/>
        <v>-2.2112245629383832E-2</v>
      </c>
      <c r="X76">
        <f t="shared" si="24"/>
        <v>-1.3013698630136986E-4</v>
      </c>
      <c r="Y76">
        <f t="shared" si="25"/>
        <v>3.9154043295576563E-3</v>
      </c>
      <c r="Z76">
        <f t="shared" si="26"/>
        <v>-4.189963736148058E-3</v>
      </c>
    </row>
    <row r="77" spans="1:26">
      <c r="A77" s="14">
        <v>36264</v>
      </c>
      <c r="B77">
        <v>4.75</v>
      </c>
      <c r="C77">
        <v>4.32</v>
      </c>
      <c r="E77" s="8">
        <v>14682.76</v>
      </c>
      <c r="F77" s="8">
        <v>550.84</v>
      </c>
      <c r="G77" s="8">
        <v>2671.4</v>
      </c>
      <c r="H77" s="8">
        <v>893.30000000000007</v>
      </c>
      <c r="I77" s="8">
        <v>211.87</v>
      </c>
      <c r="J77" s="8">
        <v>5095.76</v>
      </c>
      <c r="L77">
        <f t="shared" si="14"/>
        <v>1.3013698630136986E-4</v>
      </c>
      <c r="N77">
        <f t="shared" si="15"/>
        <v>5.136182651655526E-3</v>
      </c>
      <c r="O77">
        <f t="shared" si="16"/>
        <v>6.5569228070118104E-3</v>
      </c>
      <c r="P77">
        <f t="shared" si="17"/>
        <v>8.8509129744129989E-3</v>
      </c>
      <c r="Q77">
        <f t="shared" si="18"/>
        <v>0</v>
      </c>
      <c r="R77">
        <f t="shared" si="19"/>
        <v>-5.3662339279938213E-3</v>
      </c>
      <c r="S77">
        <f t="shared" si="20"/>
        <v>-8.1694371868322856E-3</v>
      </c>
      <c r="U77">
        <f t="shared" si="21"/>
        <v>5.0060456653541561E-3</v>
      </c>
      <c r="V77">
        <f t="shared" si="22"/>
        <v>6.4267858207104405E-3</v>
      </c>
      <c r="W77">
        <f t="shared" si="23"/>
        <v>8.720775988111629E-3</v>
      </c>
      <c r="X77">
        <f t="shared" si="24"/>
        <v>-1.3013698630136986E-4</v>
      </c>
      <c r="Y77">
        <f t="shared" si="25"/>
        <v>-5.4963709142951912E-3</v>
      </c>
      <c r="Z77">
        <f t="shared" si="26"/>
        <v>-8.2995741731336555E-3</v>
      </c>
    </row>
    <row r="78" spans="1:26">
      <c r="A78" s="14">
        <v>36265</v>
      </c>
      <c r="B78">
        <v>4.8600000000000003</v>
      </c>
      <c r="C78">
        <v>4.37</v>
      </c>
      <c r="E78" s="8">
        <v>14770.720000000001</v>
      </c>
      <c r="F78" s="8">
        <v>554.44000000000005</v>
      </c>
      <c r="G78" s="8">
        <v>2612.56</v>
      </c>
      <c r="H78" s="8">
        <v>886.21</v>
      </c>
      <c r="I78" s="8">
        <v>212.15</v>
      </c>
      <c r="J78" s="8">
        <v>4994.75</v>
      </c>
      <c r="L78">
        <f t="shared" si="14"/>
        <v>1.3315068493150687E-4</v>
      </c>
      <c r="N78">
        <f t="shared" si="15"/>
        <v>5.9728264025214525E-3</v>
      </c>
      <c r="O78">
        <f t="shared" si="16"/>
        <v>6.5142094862271176E-3</v>
      </c>
      <c r="P78">
        <f t="shared" si="17"/>
        <v>-2.227209602648771E-2</v>
      </c>
      <c r="Q78">
        <f t="shared" si="18"/>
        <v>-7.9685278715627486E-3</v>
      </c>
      <c r="R78">
        <f t="shared" si="19"/>
        <v>1.3206926121346531E-3</v>
      </c>
      <c r="S78">
        <f t="shared" si="20"/>
        <v>-2.0021460601519304E-2</v>
      </c>
      <c r="U78">
        <f t="shared" si="21"/>
        <v>5.8396757175899457E-3</v>
      </c>
      <c r="V78">
        <f t="shared" si="22"/>
        <v>6.3810588012956108E-3</v>
      </c>
      <c r="W78">
        <f t="shared" si="23"/>
        <v>-2.2405246711419215E-2</v>
      </c>
      <c r="X78">
        <f t="shared" si="24"/>
        <v>-8.1016785564942562E-3</v>
      </c>
      <c r="Y78">
        <f t="shared" si="25"/>
        <v>1.1875419272031461E-3</v>
      </c>
      <c r="Z78">
        <f t="shared" si="26"/>
        <v>-2.015461128645081E-2</v>
      </c>
    </row>
    <row r="79" spans="1:26">
      <c r="A79" s="14">
        <v>36266</v>
      </c>
      <c r="B79">
        <v>4.83</v>
      </c>
      <c r="C79">
        <v>4.43</v>
      </c>
      <c r="E79" s="8">
        <v>14819.17</v>
      </c>
      <c r="F79" s="8">
        <v>576.04</v>
      </c>
      <c r="G79" s="8">
        <v>2589.02</v>
      </c>
      <c r="H79" s="8">
        <v>886.21</v>
      </c>
      <c r="I79" s="8">
        <v>214.43</v>
      </c>
      <c r="J79" s="8">
        <v>4918.12</v>
      </c>
      <c r="L79">
        <f t="shared" si="14"/>
        <v>1.3232876712328769E-4</v>
      </c>
      <c r="N79">
        <f t="shared" si="15"/>
        <v>3.2747700852300094E-3</v>
      </c>
      <c r="O79">
        <f t="shared" si="16"/>
        <v>3.8218507384029328E-2</v>
      </c>
      <c r="P79">
        <f t="shared" si="17"/>
        <v>-9.0511578044734989E-3</v>
      </c>
      <c r="Q79">
        <f t="shared" si="18"/>
        <v>0</v>
      </c>
      <c r="R79">
        <f t="shared" si="19"/>
        <v>1.0689773132805383E-2</v>
      </c>
      <c r="S79">
        <f t="shared" si="20"/>
        <v>-1.5461017138931768E-2</v>
      </c>
      <c r="U79">
        <f t="shared" si="21"/>
        <v>3.1424413181067217E-3</v>
      </c>
      <c r="V79">
        <f t="shared" si="22"/>
        <v>3.8086178616906038E-2</v>
      </c>
      <c r="W79">
        <f t="shared" si="23"/>
        <v>-9.1834865715967866E-3</v>
      </c>
      <c r="X79">
        <f t="shared" si="24"/>
        <v>-1.3232876712328769E-4</v>
      </c>
      <c r="Y79">
        <f t="shared" si="25"/>
        <v>1.0557444365682095E-2</v>
      </c>
      <c r="Z79">
        <f t="shared" si="26"/>
        <v>-1.5593345906055055E-2</v>
      </c>
    </row>
    <row r="80" spans="1:26">
      <c r="A80" s="14">
        <v>36269</v>
      </c>
      <c r="B80">
        <v>4.8</v>
      </c>
      <c r="C80">
        <v>4.4400000000000004</v>
      </c>
      <c r="E80" s="8">
        <v>14596.65</v>
      </c>
      <c r="F80" s="8">
        <v>612.04</v>
      </c>
      <c r="G80" s="8">
        <v>2589.02</v>
      </c>
      <c r="H80" s="8">
        <v>893.30000000000007</v>
      </c>
      <c r="I80" s="8">
        <v>216.43</v>
      </c>
      <c r="J80" s="8">
        <v>4803.18</v>
      </c>
      <c r="L80">
        <f t="shared" si="14"/>
        <v>1.3150684931506851E-4</v>
      </c>
      <c r="N80">
        <f t="shared" si="15"/>
        <v>-1.5129562570123295E-2</v>
      </c>
      <c r="O80">
        <f t="shared" si="16"/>
        <v>6.0620537124430864E-2</v>
      </c>
      <c r="P80">
        <f t="shared" si="17"/>
        <v>0</v>
      </c>
      <c r="Q80">
        <f t="shared" si="18"/>
        <v>7.9685278715628787E-3</v>
      </c>
      <c r="R80">
        <f t="shared" si="19"/>
        <v>9.2838247452986574E-3</v>
      </c>
      <c r="S80">
        <f t="shared" si="20"/>
        <v>-2.364814510139214E-2</v>
      </c>
      <c r="U80">
        <f t="shared" si="21"/>
        <v>-1.5261069419438363E-2</v>
      </c>
      <c r="V80">
        <f t="shared" si="22"/>
        <v>6.0489030275115797E-2</v>
      </c>
      <c r="W80">
        <f t="shared" si="23"/>
        <v>-1.3150684931506851E-4</v>
      </c>
      <c r="X80">
        <f t="shared" si="24"/>
        <v>7.8370210222478108E-3</v>
      </c>
      <c r="Y80">
        <f t="shared" si="25"/>
        <v>9.1523178959835895E-3</v>
      </c>
      <c r="Z80">
        <f t="shared" si="26"/>
        <v>-2.377965195070721E-2</v>
      </c>
    </row>
    <row r="81" spans="1:26">
      <c r="A81" s="14">
        <v>36270</v>
      </c>
      <c r="B81">
        <v>4.78</v>
      </c>
      <c r="C81">
        <v>4.4800000000000004</v>
      </c>
      <c r="E81" s="8">
        <v>14633.82</v>
      </c>
      <c r="F81" s="8">
        <v>648.04</v>
      </c>
      <c r="G81" s="8">
        <v>2574.31</v>
      </c>
      <c r="H81" s="8">
        <v>889.75</v>
      </c>
      <c r="I81" s="8">
        <v>216.43</v>
      </c>
      <c r="J81" s="8">
        <v>4900.71</v>
      </c>
      <c r="L81">
        <f t="shared" si="14"/>
        <v>1.3095890410958904E-4</v>
      </c>
      <c r="N81">
        <f t="shared" si="15"/>
        <v>2.5432379318439027E-3</v>
      </c>
      <c r="O81">
        <f t="shared" si="16"/>
        <v>5.7154782988604692E-2</v>
      </c>
      <c r="P81">
        <f t="shared" si="17"/>
        <v>-5.6978886872636279E-3</v>
      </c>
      <c r="Q81">
        <f t="shared" si="18"/>
        <v>-3.9819463174914031E-3</v>
      </c>
      <c r="R81">
        <f t="shared" si="19"/>
        <v>0</v>
      </c>
      <c r="S81">
        <f t="shared" si="20"/>
        <v>2.010189402147208E-2</v>
      </c>
      <c r="U81">
        <f t="shared" si="21"/>
        <v>2.4122790277343138E-3</v>
      </c>
      <c r="V81">
        <f t="shared" si="22"/>
        <v>5.7023824084495106E-2</v>
      </c>
      <c r="W81">
        <f t="shared" si="23"/>
        <v>-5.8288475913732167E-3</v>
      </c>
      <c r="X81">
        <f t="shared" si="24"/>
        <v>-4.1129052216009919E-3</v>
      </c>
      <c r="Y81">
        <f t="shared" si="25"/>
        <v>-1.3095890410958904E-4</v>
      </c>
      <c r="Z81">
        <f t="shared" si="26"/>
        <v>1.997093511736249E-2</v>
      </c>
    </row>
    <row r="82" spans="1:26">
      <c r="A82" s="14">
        <v>36271</v>
      </c>
      <c r="B82">
        <v>4.7700000000000005</v>
      </c>
      <c r="C82">
        <v>4.6100000000000003</v>
      </c>
      <c r="E82" s="8">
        <v>14836.99</v>
      </c>
      <c r="F82" s="8">
        <v>633.64</v>
      </c>
      <c r="G82" s="8">
        <v>2530.1799999999998</v>
      </c>
      <c r="H82" s="8">
        <v>886.21</v>
      </c>
      <c r="I82" s="8">
        <v>215.86</v>
      </c>
      <c r="J82" s="8">
        <v>4998.2300000000005</v>
      </c>
      <c r="L82">
        <f t="shared" si="14"/>
        <v>1.3068493150684933E-4</v>
      </c>
      <c r="N82">
        <f t="shared" si="15"/>
        <v>1.3788098714540701E-2</v>
      </c>
      <c r="O82">
        <f t="shared" si="16"/>
        <v>-2.2471453021567521E-2</v>
      </c>
      <c r="P82">
        <f t="shared" si="17"/>
        <v>-1.7291090588929147E-2</v>
      </c>
      <c r="Q82">
        <f t="shared" si="18"/>
        <v>-3.9865815540713846E-3</v>
      </c>
      <c r="R82">
        <f t="shared" si="19"/>
        <v>-2.6371201292376199E-3</v>
      </c>
      <c r="S82">
        <f t="shared" si="20"/>
        <v>1.9703757182240031E-2</v>
      </c>
      <c r="U82">
        <f t="shared" si="21"/>
        <v>1.3657413783033851E-2</v>
      </c>
      <c r="V82">
        <f t="shared" si="22"/>
        <v>-2.2602137953074371E-2</v>
      </c>
      <c r="W82">
        <f t="shared" si="23"/>
        <v>-1.7421775520435997E-2</v>
      </c>
      <c r="X82">
        <f t="shared" si="24"/>
        <v>-4.1172664855782335E-3</v>
      </c>
      <c r="Y82">
        <f t="shared" si="25"/>
        <v>-2.7678050607444693E-3</v>
      </c>
      <c r="Z82">
        <f t="shared" si="26"/>
        <v>1.9573072250733181E-2</v>
      </c>
    </row>
    <row r="83" spans="1:26">
      <c r="A83" s="14">
        <v>36272</v>
      </c>
      <c r="B83">
        <v>4.7700000000000005</v>
      </c>
      <c r="C83">
        <v>4.6000000000000005</v>
      </c>
      <c r="E83" s="8">
        <v>14831.16</v>
      </c>
      <c r="F83" s="8">
        <v>633.64</v>
      </c>
      <c r="G83" s="8">
        <v>2552.25</v>
      </c>
      <c r="H83" s="8">
        <v>872.03</v>
      </c>
      <c r="I83" s="8">
        <v>217.85</v>
      </c>
      <c r="J83" s="8">
        <v>5015.6500000000005</v>
      </c>
      <c r="L83">
        <f t="shared" si="14"/>
        <v>1.3068493150684933E-4</v>
      </c>
      <c r="N83">
        <f t="shared" si="15"/>
        <v>-3.9301406222105937E-4</v>
      </c>
      <c r="O83">
        <f t="shared" si="16"/>
        <v>0</v>
      </c>
      <c r="P83">
        <f t="shared" si="17"/>
        <v>8.6848766132737679E-3</v>
      </c>
      <c r="Q83">
        <f t="shared" si="18"/>
        <v>-1.6130115849319029E-2</v>
      </c>
      <c r="R83">
        <f t="shared" si="19"/>
        <v>9.1767031662507749E-3</v>
      </c>
      <c r="S83">
        <f t="shared" si="20"/>
        <v>3.4791744202886657E-3</v>
      </c>
      <c r="U83">
        <f t="shared" si="21"/>
        <v>-5.2369899372790873E-4</v>
      </c>
      <c r="V83">
        <f t="shared" si="22"/>
        <v>-1.3068493150684933E-4</v>
      </c>
      <c r="W83">
        <f t="shared" si="23"/>
        <v>8.5541916817669181E-3</v>
      </c>
      <c r="X83">
        <f t="shared" si="24"/>
        <v>-1.6260800780825879E-2</v>
      </c>
      <c r="Y83">
        <f t="shared" si="25"/>
        <v>9.0460182347439251E-3</v>
      </c>
      <c r="Z83">
        <f t="shared" si="26"/>
        <v>3.3484894887818163E-3</v>
      </c>
    </row>
    <row r="84" spans="1:26">
      <c r="A84" s="14">
        <v>36273</v>
      </c>
      <c r="B84">
        <v>4.76</v>
      </c>
      <c r="C84">
        <v>4.6100000000000003</v>
      </c>
      <c r="E84" s="8">
        <v>14855.42</v>
      </c>
      <c r="F84" s="8">
        <v>619.24</v>
      </c>
      <c r="G84" s="8">
        <v>2559.6</v>
      </c>
      <c r="H84" s="8">
        <v>868.48</v>
      </c>
      <c r="I84" s="8">
        <v>216.43</v>
      </c>
      <c r="J84" s="8">
        <v>5078.34</v>
      </c>
      <c r="L84">
        <f t="shared" si="14"/>
        <v>1.3041095890410959E-4</v>
      </c>
      <c r="N84">
        <f t="shared" si="15"/>
        <v>1.6344089080294229E-3</v>
      </c>
      <c r="O84">
        <f t="shared" si="16"/>
        <v>-2.2988050148385102E-2</v>
      </c>
      <c r="P84">
        <f t="shared" si="17"/>
        <v>2.8756732161804239E-3</v>
      </c>
      <c r="Q84">
        <f t="shared" si="18"/>
        <v>-4.0792697804620552E-3</v>
      </c>
      <c r="R84">
        <f t="shared" si="19"/>
        <v>-6.5395830370131146E-3</v>
      </c>
      <c r="S84">
        <f t="shared" si="20"/>
        <v>1.2421412353758904E-2</v>
      </c>
      <c r="U84">
        <f t="shared" si="21"/>
        <v>1.5039979491253133E-3</v>
      </c>
      <c r="V84">
        <f t="shared" si="22"/>
        <v>-2.3118461107289212E-2</v>
      </c>
      <c r="W84">
        <f t="shared" si="23"/>
        <v>2.7452622572763145E-3</v>
      </c>
      <c r="X84">
        <f t="shared" si="24"/>
        <v>-4.209680739366165E-3</v>
      </c>
      <c r="Y84">
        <f t="shared" si="25"/>
        <v>-6.6699939959172245E-3</v>
      </c>
      <c r="Z84">
        <f t="shared" si="26"/>
        <v>1.2291001394854794E-2</v>
      </c>
    </row>
    <row r="85" spans="1:26">
      <c r="A85" s="14">
        <v>36276</v>
      </c>
      <c r="B85">
        <v>4.7700000000000005</v>
      </c>
      <c r="C85">
        <v>4.63</v>
      </c>
      <c r="E85" s="8">
        <v>14905.49</v>
      </c>
      <c r="F85" s="8">
        <v>619.24</v>
      </c>
      <c r="G85" s="8">
        <v>2552.25</v>
      </c>
      <c r="H85" s="8">
        <v>868.48</v>
      </c>
      <c r="I85" s="8">
        <v>219.27</v>
      </c>
      <c r="J85" s="8">
        <v>5207.22</v>
      </c>
      <c r="L85">
        <f t="shared" si="14"/>
        <v>1.3068493150684933E-4</v>
      </c>
      <c r="N85">
        <f t="shared" si="15"/>
        <v>3.364819640332388E-3</v>
      </c>
      <c r="O85">
        <f t="shared" si="16"/>
        <v>0</v>
      </c>
      <c r="P85">
        <f t="shared" si="17"/>
        <v>-2.8756732161803441E-3</v>
      </c>
      <c r="Q85">
        <f t="shared" si="18"/>
        <v>0</v>
      </c>
      <c r="R85">
        <f t="shared" si="19"/>
        <v>1.3036677633972184E-2</v>
      </c>
      <c r="S85">
        <f t="shared" si="20"/>
        <v>2.5061687569073707E-2</v>
      </c>
      <c r="U85">
        <f t="shared" si="21"/>
        <v>3.2341347088255387E-3</v>
      </c>
      <c r="V85">
        <f t="shared" si="22"/>
        <v>-1.3068493150684933E-4</v>
      </c>
      <c r="W85">
        <f t="shared" si="23"/>
        <v>-3.0063581476871934E-3</v>
      </c>
      <c r="X85">
        <f t="shared" si="24"/>
        <v>-1.3068493150684933E-4</v>
      </c>
      <c r="Y85">
        <f t="shared" si="25"/>
        <v>1.2905992702465334E-2</v>
      </c>
      <c r="Z85">
        <f t="shared" si="26"/>
        <v>2.4931002637566858E-2</v>
      </c>
    </row>
    <row r="86" spans="1:26">
      <c r="A86" s="14">
        <v>36277</v>
      </c>
      <c r="B86">
        <v>4.8</v>
      </c>
      <c r="C86">
        <v>4.63</v>
      </c>
      <c r="E86" s="8">
        <v>14929.18</v>
      </c>
      <c r="F86" s="8">
        <v>612.04</v>
      </c>
      <c r="G86" s="8">
        <v>2559.6</v>
      </c>
      <c r="H86" s="8">
        <v>921.65</v>
      </c>
      <c r="I86" s="8">
        <v>223.54</v>
      </c>
      <c r="J86" s="8">
        <v>5071.38</v>
      </c>
      <c r="L86">
        <f t="shared" si="14"/>
        <v>1.3150684931506851E-4</v>
      </c>
      <c r="N86">
        <f t="shared" si="15"/>
        <v>1.5880856050280172E-3</v>
      </c>
      <c r="O86">
        <f t="shared" si="16"/>
        <v>-1.1695279818652145E-2</v>
      </c>
      <c r="P86">
        <f t="shared" si="17"/>
        <v>2.8756732161804239E-3</v>
      </c>
      <c r="Q86">
        <f t="shared" si="18"/>
        <v>5.9420984735732853E-2</v>
      </c>
      <c r="R86">
        <f t="shared" si="19"/>
        <v>1.9286521797055339E-2</v>
      </c>
      <c r="S86">
        <f t="shared" si="20"/>
        <v>-2.6433154189026573E-2</v>
      </c>
      <c r="U86">
        <f t="shared" si="21"/>
        <v>1.4565787557129486E-3</v>
      </c>
      <c r="V86">
        <f t="shared" si="22"/>
        <v>-1.1826786667967213E-2</v>
      </c>
      <c r="W86">
        <f t="shared" si="23"/>
        <v>2.7441663668653555E-3</v>
      </c>
      <c r="X86">
        <f t="shared" si="24"/>
        <v>5.9289477886417787E-2</v>
      </c>
      <c r="Y86">
        <f t="shared" si="25"/>
        <v>1.915501494774027E-2</v>
      </c>
      <c r="Z86">
        <f t="shared" si="26"/>
        <v>-2.6564661038341642E-2</v>
      </c>
    </row>
    <row r="87" spans="1:26">
      <c r="A87" s="14">
        <v>36278</v>
      </c>
      <c r="B87">
        <v>4.82</v>
      </c>
      <c r="C87">
        <v>4.62</v>
      </c>
      <c r="E87" s="8">
        <v>15011.4</v>
      </c>
      <c r="F87" s="8">
        <v>648.04</v>
      </c>
      <c r="G87" s="8">
        <v>2530.1799999999998</v>
      </c>
      <c r="H87" s="8">
        <v>921.65</v>
      </c>
      <c r="I87" s="8">
        <v>224.97</v>
      </c>
      <c r="J87" s="8">
        <v>4945.99</v>
      </c>
      <c r="L87">
        <f t="shared" si="14"/>
        <v>1.3205479452054795E-4</v>
      </c>
      <c r="N87">
        <f t="shared" si="15"/>
        <v>5.4922253795529289E-3</v>
      </c>
      <c r="O87">
        <f t="shared" si="16"/>
        <v>5.7154782988604692E-2</v>
      </c>
      <c r="P87">
        <f t="shared" si="17"/>
        <v>-1.1560549829454042E-2</v>
      </c>
      <c r="Q87">
        <f t="shared" si="18"/>
        <v>0</v>
      </c>
      <c r="R87">
        <f t="shared" si="19"/>
        <v>6.3766910239423128E-3</v>
      </c>
      <c r="S87">
        <f t="shared" si="20"/>
        <v>-2.5035822654050272E-2</v>
      </c>
      <c r="U87">
        <f t="shared" si="21"/>
        <v>5.3601705850323811E-3</v>
      </c>
      <c r="V87">
        <f t="shared" si="22"/>
        <v>5.7022728194084146E-2</v>
      </c>
      <c r="W87">
        <f t="shared" si="23"/>
        <v>-1.169260462397459E-2</v>
      </c>
      <c r="X87">
        <f t="shared" si="24"/>
        <v>-1.3205479452054795E-4</v>
      </c>
      <c r="Y87">
        <f t="shared" si="25"/>
        <v>6.244636229421765E-3</v>
      </c>
      <c r="Z87">
        <f t="shared" si="26"/>
        <v>-2.5167877448570821E-2</v>
      </c>
    </row>
    <row r="88" spans="1:26">
      <c r="A88" s="14">
        <v>36279</v>
      </c>
      <c r="B88">
        <v>4.9000000000000004</v>
      </c>
      <c r="C88">
        <v>4.53</v>
      </c>
      <c r="E88" s="8">
        <v>14995.04</v>
      </c>
      <c r="F88" s="8">
        <v>662.44</v>
      </c>
      <c r="G88" s="8">
        <v>2530.1799999999998</v>
      </c>
      <c r="H88" s="8">
        <v>939.38</v>
      </c>
      <c r="I88" s="8">
        <v>228.67000000000002</v>
      </c>
      <c r="J88" s="8">
        <v>4778.8</v>
      </c>
      <c r="L88">
        <f t="shared" si="14"/>
        <v>1.3424657534246576E-4</v>
      </c>
      <c r="N88">
        <f t="shared" si="15"/>
        <v>-1.0904326951855661E-3</v>
      </c>
      <c r="O88">
        <f t="shared" si="16"/>
        <v>2.1977564879072872E-2</v>
      </c>
      <c r="P88">
        <f t="shared" si="17"/>
        <v>0</v>
      </c>
      <c r="Q88">
        <f t="shared" si="18"/>
        <v>1.9054541238848321E-2</v>
      </c>
      <c r="R88">
        <f t="shared" si="19"/>
        <v>1.6312856229595992E-2</v>
      </c>
      <c r="S88">
        <f t="shared" si="20"/>
        <v>-3.4387678300421921E-2</v>
      </c>
      <c r="U88">
        <f t="shared" si="21"/>
        <v>-1.2246792705280318E-3</v>
      </c>
      <c r="V88">
        <f t="shared" si="22"/>
        <v>2.1843318303730406E-2</v>
      </c>
      <c r="W88">
        <f t="shared" si="23"/>
        <v>-1.3424657534246576E-4</v>
      </c>
      <c r="X88">
        <f t="shared" si="24"/>
        <v>1.8920294663505855E-2</v>
      </c>
      <c r="Y88">
        <f t="shared" si="25"/>
        <v>1.6178609654253526E-2</v>
      </c>
      <c r="Z88">
        <f t="shared" si="26"/>
        <v>-3.4521924875764387E-2</v>
      </c>
    </row>
    <row r="89" spans="1:26">
      <c r="A89" s="14">
        <v>36280</v>
      </c>
      <c r="B89">
        <v>4.96</v>
      </c>
      <c r="C89">
        <v>4.51</v>
      </c>
      <c r="E89" s="8">
        <v>14828.82</v>
      </c>
      <c r="F89" s="8">
        <v>669.64</v>
      </c>
      <c r="G89" s="8">
        <v>2530.1799999999998</v>
      </c>
      <c r="H89" s="8">
        <v>928.74</v>
      </c>
      <c r="I89" s="8">
        <v>225.25</v>
      </c>
      <c r="J89" s="8">
        <v>4632.51</v>
      </c>
      <c r="L89">
        <f t="shared" si="14"/>
        <v>1.3589041095890412E-4</v>
      </c>
      <c r="N89">
        <f t="shared" si="15"/>
        <v>-1.1146895211508846E-2</v>
      </c>
      <c r="O89">
        <f t="shared" si="16"/>
        <v>1.0810266826293701E-2</v>
      </c>
      <c r="P89">
        <f t="shared" si="17"/>
        <v>0</v>
      </c>
      <c r="Q89">
        <f t="shared" si="18"/>
        <v>-1.1391254367189746E-2</v>
      </c>
      <c r="R89">
        <f t="shared" si="19"/>
        <v>-1.5069019722556328E-2</v>
      </c>
      <c r="S89">
        <f t="shared" si="20"/>
        <v>-3.1090631124253979E-2</v>
      </c>
      <c r="U89">
        <f t="shared" si="21"/>
        <v>-1.1282785622467749E-2</v>
      </c>
      <c r="V89">
        <f t="shared" si="22"/>
        <v>1.0674376415334797E-2</v>
      </c>
      <c r="W89">
        <f t="shared" si="23"/>
        <v>-1.3589041095890412E-4</v>
      </c>
      <c r="X89">
        <f t="shared" si="24"/>
        <v>-1.1527144778148649E-2</v>
      </c>
      <c r="Y89">
        <f t="shared" si="25"/>
        <v>-1.5204910133515232E-2</v>
      </c>
      <c r="Z89">
        <f t="shared" si="26"/>
        <v>-3.1226521535212885E-2</v>
      </c>
    </row>
    <row r="90" spans="1:26">
      <c r="A90" s="14">
        <v>36283</v>
      </c>
      <c r="B90">
        <v>4.84</v>
      </c>
      <c r="C90">
        <v>4.4800000000000004</v>
      </c>
      <c r="E90" s="8">
        <v>14971.03</v>
      </c>
      <c r="F90" s="8">
        <v>684.05000000000007</v>
      </c>
      <c r="G90" s="8">
        <v>2589.02</v>
      </c>
      <c r="H90" s="8">
        <v>925.2</v>
      </c>
      <c r="I90" s="8">
        <v>224.4</v>
      </c>
      <c r="J90" s="8">
        <v>4698.6900000000005</v>
      </c>
      <c r="L90">
        <f t="shared" si="14"/>
        <v>1.326027397260274E-4</v>
      </c>
      <c r="N90">
        <f t="shared" si="15"/>
        <v>9.544415798090929E-3</v>
      </c>
      <c r="O90">
        <f t="shared" si="16"/>
        <v>2.129075981853918E-2</v>
      </c>
      <c r="P90">
        <f t="shared" si="17"/>
        <v>2.298897927619277E-2</v>
      </c>
      <c r="Q90">
        <f t="shared" si="18"/>
        <v>-3.8188984565569743E-3</v>
      </c>
      <c r="R90">
        <f t="shared" si="19"/>
        <v>-3.7807228399060443E-3</v>
      </c>
      <c r="S90">
        <f t="shared" si="20"/>
        <v>1.4184908624492759E-2</v>
      </c>
      <c r="U90">
        <f t="shared" si="21"/>
        <v>9.4118130583649012E-3</v>
      </c>
      <c r="V90">
        <f t="shared" si="22"/>
        <v>2.1158157078813154E-2</v>
      </c>
      <c r="W90">
        <f t="shared" si="23"/>
        <v>2.2856376536466744E-2</v>
      </c>
      <c r="X90">
        <f t="shared" si="24"/>
        <v>-3.9515011962830016E-3</v>
      </c>
      <c r="Y90">
        <f t="shared" si="25"/>
        <v>-3.913325579632072E-3</v>
      </c>
      <c r="Z90">
        <f t="shared" si="26"/>
        <v>1.4052305884766731E-2</v>
      </c>
    </row>
    <row r="91" spans="1:26">
      <c r="A91" s="14">
        <v>36284</v>
      </c>
      <c r="B91">
        <v>4.67</v>
      </c>
      <c r="C91">
        <v>4.32</v>
      </c>
      <c r="E91" s="8">
        <v>14913.51</v>
      </c>
      <c r="F91" s="8">
        <v>666.04</v>
      </c>
      <c r="G91" s="8">
        <v>2589.02</v>
      </c>
      <c r="H91" s="8">
        <v>921.65</v>
      </c>
      <c r="I91" s="8">
        <v>223.54</v>
      </c>
      <c r="J91" s="8">
        <v>4716.1099999999997</v>
      </c>
      <c r="L91">
        <f t="shared" si="14"/>
        <v>1.2794520547945205E-4</v>
      </c>
      <c r="N91">
        <f t="shared" si="15"/>
        <v>-3.8494867935210623E-3</v>
      </c>
      <c r="O91">
        <f t="shared" si="16"/>
        <v>-2.6681285569207253E-2</v>
      </c>
      <c r="P91">
        <f t="shared" si="17"/>
        <v>0</v>
      </c>
      <c r="Q91">
        <f t="shared" si="18"/>
        <v>-3.8443884151015944E-3</v>
      </c>
      <c r="R91">
        <f t="shared" si="19"/>
        <v>-3.8398046910758589E-3</v>
      </c>
      <c r="S91">
        <f t="shared" si="20"/>
        <v>3.7005607935029412E-3</v>
      </c>
      <c r="U91">
        <f t="shared" si="21"/>
        <v>-3.9774319990005143E-3</v>
      </c>
      <c r="V91">
        <f t="shared" si="22"/>
        <v>-2.6809230774686707E-2</v>
      </c>
      <c r="W91">
        <f t="shared" si="23"/>
        <v>-1.2794520547945205E-4</v>
      </c>
      <c r="X91">
        <f t="shared" si="24"/>
        <v>-3.9723336205810464E-3</v>
      </c>
      <c r="Y91">
        <f t="shared" si="25"/>
        <v>-3.9677498965553113E-3</v>
      </c>
      <c r="Z91">
        <f t="shared" si="26"/>
        <v>3.5726155880234892E-3</v>
      </c>
    </row>
    <row r="92" spans="1:26">
      <c r="A92" s="14">
        <v>36285</v>
      </c>
      <c r="B92">
        <v>4.55</v>
      </c>
      <c r="C92">
        <v>4.2</v>
      </c>
      <c r="E92" s="8">
        <v>14851.02</v>
      </c>
      <c r="F92" s="8">
        <v>666.04</v>
      </c>
      <c r="G92" s="8">
        <v>2500.7600000000002</v>
      </c>
      <c r="H92" s="8">
        <v>921.65</v>
      </c>
      <c r="I92" s="8">
        <v>223.54</v>
      </c>
      <c r="J92" s="8">
        <v>4653.41</v>
      </c>
      <c r="L92">
        <f t="shared" si="14"/>
        <v>1.2465753424657533E-4</v>
      </c>
      <c r="N92">
        <f t="shared" si="15"/>
        <v>-4.1989637877669307E-3</v>
      </c>
      <c r="O92">
        <f t="shared" si="16"/>
        <v>0</v>
      </c>
      <c r="P92">
        <f t="shared" si="17"/>
        <v>-3.4684740054388936E-2</v>
      </c>
      <c r="Q92">
        <f t="shared" si="18"/>
        <v>0</v>
      </c>
      <c r="R92">
        <f t="shared" si="19"/>
        <v>0</v>
      </c>
      <c r="S92">
        <f t="shared" si="20"/>
        <v>-1.3384023079579546E-2</v>
      </c>
      <c r="U92">
        <f t="shared" si="21"/>
        <v>-4.3236213220135059E-3</v>
      </c>
      <c r="V92">
        <f t="shared" si="22"/>
        <v>-1.2465753424657533E-4</v>
      </c>
      <c r="W92">
        <f t="shared" si="23"/>
        <v>-3.4809397588635514E-2</v>
      </c>
      <c r="X92">
        <f t="shared" si="24"/>
        <v>-1.2465753424657533E-4</v>
      </c>
      <c r="Y92">
        <f t="shared" si="25"/>
        <v>-1.2465753424657533E-4</v>
      </c>
      <c r="Z92">
        <f t="shared" si="26"/>
        <v>-1.3508680613826122E-2</v>
      </c>
    </row>
    <row r="93" spans="1:26">
      <c r="A93" s="14">
        <v>36286</v>
      </c>
      <c r="B93">
        <v>4.5600000000000005</v>
      </c>
      <c r="C93">
        <v>4.22</v>
      </c>
      <c r="E93" s="8">
        <v>14778.470000000001</v>
      </c>
      <c r="F93" s="8">
        <v>662.44</v>
      </c>
      <c r="G93" s="8">
        <v>2589.02</v>
      </c>
      <c r="H93" s="8">
        <v>921.65</v>
      </c>
      <c r="I93" s="8">
        <v>223.54</v>
      </c>
      <c r="J93" s="8">
        <v>4618.58</v>
      </c>
      <c r="L93">
        <f t="shared" si="14"/>
        <v>1.2493150684931507E-4</v>
      </c>
      <c r="N93">
        <f t="shared" si="15"/>
        <v>-4.8971578648200759E-3</v>
      </c>
      <c r="O93">
        <f t="shared" si="16"/>
        <v>-5.4197410756257015E-3</v>
      </c>
      <c r="P93">
        <f t="shared" si="17"/>
        <v>3.4684740054388902E-2</v>
      </c>
      <c r="Q93">
        <f t="shared" si="18"/>
        <v>0</v>
      </c>
      <c r="R93">
        <f t="shared" si="19"/>
        <v>0</v>
      </c>
      <c r="S93">
        <f t="shared" si="20"/>
        <v>-7.5129856333585755E-3</v>
      </c>
      <c r="U93">
        <f t="shared" si="21"/>
        <v>-5.022089371669391E-3</v>
      </c>
      <c r="V93">
        <f t="shared" si="22"/>
        <v>-5.5446725824750166E-3</v>
      </c>
      <c r="W93">
        <f t="shared" si="23"/>
        <v>3.4559808547539587E-2</v>
      </c>
      <c r="X93">
        <f t="shared" si="24"/>
        <v>-1.2493150684931507E-4</v>
      </c>
      <c r="Y93">
        <f t="shared" si="25"/>
        <v>-1.2493150684931507E-4</v>
      </c>
      <c r="Z93">
        <f t="shared" si="26"/>
        <v>-7.6379171402078906E-3</v>
      </c>
    </row>
    <row r="94" spans="1:26">
      <c r="A94" s="14">
        <v>36287</v>
      </c>
      <c r="B94">
        <v>4.57</v>
      </c>
      <c r="C94">
        <v>4.24</v>
      </c>
      <c r="E94" s="8">
        <v>14714.19</v>
      </c>
      <c r="F94" s="8">
        <v>662.44</v>
      </c>
      <c r="G94" s="8">
        <v>2530.1799999999998</v>
      </c>
      <c r="H94" s="8">
        <v>864.94</v>
      </c>
      <c r="I94" s="8">
        <v>222.12</v>
      </c>
      <c r="J94" s="8">
        <v>4611.6099999999997</v>
      </c>
      <c r="L94">
        <f t="shared" si="14"/>
        <v>1.252054794520548E-4</v>
      </c>
      <c r="N94">
        <f t="shared" si="15"/>
        <v>-4.3590575949435193E-3</v>
      </c>
      <c r="O94">
        <f t="shared" si="16"/>
        <v>0</v>
      </c>
      <c r="P94">
        <f t="shared" si="17"/>
        <v>-2.2988979276192766E-2</v>
      </c>
      <c r="Q94">
        <f t="shared" si="18"/>
        <v>-6.3505401577957615E-2</v>
      </c>
      <c r="R94">
        <f t="shared" si="19"/>
        <v>-6.3725925840589512E-3</v>
      </c>
      <c r="S94">
        <f t="shared" si="20"/>
        <v>-1.5102617226335632E-3</v>
      </c>
      <c r="U94">
        <f t="shared" si="21"/>
        <v>-4.4842630743955744E-3</v>
      </c>
      <c r="V94">
        <f t="shared" si="22"/>
        <v>-1.252054794520548E-4</v>
      </c>
      <c r="W94">
        <f t="shared" si="23"/>
        <v>-2.311418475564482E-2</v>
      </c>
      <c r="X94">
        <f t="shared" si="24"/>
        <v>-6.3630607057409666E-2</v>
      </c>
      <c r="Y94">
        <f t="shared" si="25"/>
        <v>-6.4977980635110063E-3</v>
      </c>
      <c r="Z94">
        <f t="shared" si="26"/>
        <v>-1.635467202085618E-3</v>
      </c>
    </row>
    <row r="95" spans="1:26">
      <c r="A95" s="14">
        <v>36290</v>
      </c>
      <c r="B95">
        <v>4.5600000000000005</v>
      </c>
      <c r="C95">
        <v>4.22</v>
      </c>
      <c r="E95" s="8">
        <v>14795.550000000001</v>
      </c>
      <c r="F95" s="8">
        <v>655.24</v>
      </c>
      <c r="G95" s="8">
        <v>2471.34</v>
      </c>
      <c r="H95" s="8">
        <v>886.21</v>
      </c>
      <c r="I95" s="8">
        <v>223.26</v>
      </c>
      <c r="J95" s="8">
        <v>4771.83</v>
      </c>
      <c r="L95">
        <f t="shared" si="14"/>
        <v>1.2493150684931507E-4</v>
      </c>
      <c r="N95">
        <f t="shared" si="15"/>
        <v>5.5141255836029853E-3</v>
      </c>
      <c r="O95">
        <f t="shared" si="16"/>
        <v>-1.0928406984859688E-2</v>
      </c>
      <c r="P95">
        <f t="shared" si="17"/>
        <v>-2.352993279778489E-2</v>
      </c>
      <c r="Q95">
        <f t="shared" si="18"/>
        <v>2.4293802472005653E-2</v>
      </c>
      <c r="R95">
        <f t="shared" si="19"/>
        <v>5.1192352131795562E-3</v>
      </c>
      <c r="S95">
        <f t="shared" si="20"/>
        <v>3.4152842305890475E-2</v>
      </c>
      <c r="U95">
        <f t="shared" si="21"/>
        <v>5.3891940767536702E-3</v>
      </c>
      <c r="V95">
        <f t="shared" si="22"/>
        <v>-1.1053338491709003E-2</v>
      </c>
      <c r="W95">
        <f t="shared" si="23"/>
        <v>-2.3654864304634204E-2</v>
      </c>
      <c r="X95">
        <f t="shared" si="24"/>
        <v>2.4168870965156339E-2</v>
      </c>
      <c r="Y95">
        <f t="shared" si="25"/>
        <v>4.9943037063302411E-3</v>
      </c>
      <c r="Z95">
        <f t="shared" si="26"/>
        <v>3.4027910799041161E-2</v>
      </c>
    </row>
    <row r="96" spans="1:26">
      <c r="A96" s="14">
        <v>36291</v>
      </c>
      <c r="B96">
        <v>4.5600000000000005</v>
      </c>
      <c r="C96">
        <v>4.17</v>
      </c>
      <c r="E96" s="8">
        <v>14824.2</v>
      </c>
      <c r="F96" s="8">
        <v>640.84</v>
      </c>
      <c r="G96" s="8">
        <v>2530.1799999999998</v>
      </c>
      <c r="H96" s="8">
        <v>903.93000000000006</v>
      </c>
      <c r="I96" s="8">
        <v>226.68</v>
      </c>
      <c r="J96" s="8">
        <v>4782.28</v>
      </c>
      <c r="L96">
        <f t="shared" si="14"/>
        <v>1.2493150684931507E-4</v>
      </c>
      <c r="N96">
        <f t="shared" si="15"/>
        <v>1.9345206448338923E-3</v>
      </c>
      <c r="O96">
        <f t="shared" si="16"/>
        <v>-2.2221764957917028E-2</v>
      </c>
      <c r="P96">
        <f t="shared" si="17"/>
        <v>2.352993279778479E-2</v>
      </c>
      <c r="Q96">
        <f t="shared" si="18"/>
        <v>1.9797980929489058E-2</v>
      </c>
      <c r="R96">
        <f t="shared" si="19"/>
        <v>1.5202319714832449E-2</v>
      </c>
      <c r="S96">
        <f t="shared" si="20"/>
        <v>2.1875411037197436E-3</v>
      </c>
      <c r="U96">
        <f t="shared" si="21"/>
        <v>1.8095891379845772E-3</v>
      </c>
      <c r="V96">
        <f t="shared" si="22"/>
        <v>-2.2346696464766343E-2</v>
      </c>
      <c r="W96">
        <f t="shared" si="23"/>
        <v>2.3405001290935475E-2</v>
      </c>
      <c r="X96">
        <f t="shared" si="24"/>
        <v>1.9673049422639744E-2</v>
      </c>
      <c r="Y96">
        <f t="shared" si="25"/>
        <v>1.5077388207983135E-2</v>
      </c>
      <c r="Z96">
        <f t="shared" si="26"/>
        <v>2.0626095968704285E-3</v>
      </c>
    </row>
    <row r="97" spans="1:26">
      <c r="A97" s="14">
        <v>36292</v>
      </c>
      <c r="B97">
        <v>4.53</v>
      </c>
      <c r="C97">
        <v>4.1399999999999997</v>
      </c>
      <c r="E97" s="8">
        <v>14811.28</v>
      </c>
      <c r="F97" s="8">
        <v>626.44000000000005</v>
      </c>
      <c r="G97" s="8">
        <v>2533.12</v>
      </c>
      <c r="H97" s="8">
        <v>921.65</v>
      </c>
      <c r="I97" s="8">
        <v>228.1</v>
      </c>
      <c r="J97" s="8">
        <v>4789.25</v>
      </c>
      <c r="L97">
        <f t="shared" si="14"/>
        <v>1.2410958904109589E-4</v>
      </c>
      <c r="N97">
        <f t="shared" si="15"/>
        <v>-8.7192789308928654E-4</v>
      </c>
      <c r="O97">
        <f t="shared" si="16"/>
        <v>-2.2726816180280364E-2</v>
      </c>
      <c r="P97">
        <f t="shared" si="17"/>
        <v>1.1612980982404371E-3</v>
      </c>
      <c r="Q97">
        <f t="shared" si="18"/>
        <v>1.9413618176462671E-2</v>
      </c>
      <c r="R97">
        <f t="shared" si="19"/>
        <v>6.244797988923737E-3</v>
      </c>
      <c r="S97">
        <f t="shared" si="20"/>
        <v>1.4564027343613624E-3</v>
      </c>
      <c r="U97">
        <f t="shared" si="21"/>
        <v>-9.9603748213038246E-4</v>
      </c>
      <c r="V97">
        <f t="shared" si="22"/>
        <v>-2.2850925769321458E-2</v>
      </c>
      <c r="W97">
        <f t="shared" si="23"/>
        <v>1.0371885091993412E-3</v>
      </c>
      <c r="X97">
        <f t="shared" si="24"/>
        <v>1.9289508587421577E-2</v>
      </c>
      <c r="Y97">
        <f t="shared" si="25"/>
        <v>6.1206883998826409E-3</v>
      </c>
      <c r="Z97">
        <f t="shared" si="26"/>
        <v>1.3322931453202665E-3</v>
      </c>
    </row>
    <row r="98" spans="1:26">
      <c r="A98" s="14">
        <v>36293</v>
      </c>
      <c r="B98">
        <v>4.6100000000000003</v>
      </c>
      <c r="C98">
        <v>4.21</v>
      </c>
      <c r="E98" s="8">
        <v>14925.39</v>
      </c>
      <c r="F98" s="8">
        <v>633.64</v>
      </c>
      <c r="G98" s="8">
        <v>2533.12</v>
      </c>
      <c r="H98" s="8">
        <v>921.65</v>
      </c>
      <c r="I98" s="8">
        <v>229.81</v>
      </c>
      <c r="J98" s="8">
        <v>4817.1099999999997</v>
      </c>
      <c r="L98">
        <f t="shared" si="14"/>
        <v>1.2630136986301369E-4</v>
      </c>
      <c r="N98">
        <f t="shared" si="15"/>
        <v>7.6747369563882808E-3</v>
      </c>
      <c r="O98">
        <f t="shared" si="16"/>
        <v>1.1427970222416718E-2</v>
      </c>
      <c r="P98">
        <f t="shared" si="17"/>
        <v>0</v>
      </c>
      <c r="Q98">
        <f t="shared" si="18"/>
        <v>0</v>
      </c>
      <c r="R98">
        <f t="shared" si="19"/>
        <v>7.4687512784721855E-3</v>
      </c>
      <c r="S98">
        <f t="shared" si="20"/>
        <v>5.8003402141884553E-3</v>
      </c>
      <c r="U98">
        <f t="shared" si="21"/>
        <v>7.5484355865252668E-3</v>
      </c>
      <c r="V98">
        <f t="shared" si="22"/>
        <v>1.1301668852553704E-2</v>
      </c>
      <c r="W98">
        <f t="shared" si="23"/>
        <v>-1.2630136986301369E-4</v>
      </c>
      <c r="X98">
        <f t="shared" si="24"/>
        <v>-1.2630136986301369E-4</v>
      </c>
      <c r="Y98">
        <f t="shared" si="25"/>
        <v>7.3424499086091714E-3</v>
      </c>
      <c r="Z98">
        <f t="shared" si="26"/>
        <v>5.6740388443254413E-3</v>
      </c>
    </row>
    <row r="99" spans="1:26">
      <c r="A99" s="14">
        <v>36294</v>
      </c>
      <c r="B99">
        <v>4.6400000000000006</v>
      </c>
      <c r="C99">
        <v>4.34</v>
      </c>
      <c r="E99" s="8">
        <v>14565.03</v>
      </c>
      <c r="F99" s="8">
        <v>626.44000000000005</v>
      </c>
      <c r="G99" s="8">
        <v>2547.83</v>
      </c>
      <c r="H99" s="8">
        <v>889.75</v>
      </c>
      <c r="I99" s="8">
        <v>229.52</v>
      </c>
      <c r="J99" s="8">
        <v>4726.55</v>
      </c>
      <c r="L99">
        <f t="shared" si="14"/>
        <v>1.271232876712329E-4</v>
      </c>
      <c r="N99">
        <f t="shared" si="15"/>
        <v>-2.4440339449020923E-2</v>
      </c>
      <c r="O99">
        <f t="shared" si="16"/>
        <v>-1.1427970222416702E-2</v>
      </c>
      <c r="P99">
        <f t="shared" si="17"/>
        <v>5.7902719368608203E-3</v>
      </c>
      <c r="Q99">
        <f t="shared" si="18"/>
        <v>-3.5225017551880573E-2</v>
      </c>
      <c r="R99">
        <f t="shared" si="19"/>
        <v>-1.2627088957052127E-3</v>
      </c>
      <c r="S99">
        <f t="shared" si="20"/>
        <v>-1.897861369763355E-2</v>
      </c>
      <c r="U99">
        <f t="shared" si="21"/>
        <v>-2.4567462736692157E-2</v>
      </c>
      <c r="V99">
        <f t="shared" si="22"/>
        <v>-1.1555093510087934E-2</v>
      </c>
      <c r="W99">
        <f t="shared" si="23"/>
        <v>5.6631486491895873E-3</v>
      </c>
      <c r="X99">
        <f t="shared" si="24"/>
        <v>-3.5352140839551807E-2</v>
      </c>
      <c r="Y99">
        <f t="shared" si="25"/>
        <v>-1.3898321833764457E-3</v>
      </c>
      <c r="Z99">
        <f t="shared" si="26"/>
        <v>-1.9105736985304784E-2</v>
      </c>
    </row>
    <row r="100" spans="1:26">
      <c r="A100" s="14">
        <v>36297</v>
      </c>
      <c r="B100">
        <v>4.63</v>
      </c>
      <c r="C100">
        <v>4.34</v>
      </c>
      <c r="E100" s="8">
        <v>14537.73</v>
      </c>
      <c r="F100" s="8">
        <v>622.84</v>
      </c>
      <c r="G100" s="8">
        <v>2547.83</v>
      </c>
      <c r="H100" s="8">
        <v>893.30000000000007</v>
      </c>
      <c r="I100" s="8">
        <v>228.39000000000001</v>
      </c>
      <c r="J100" s="8">
        <v>4695.2</v>
      </c>
      <c r="L100">
        <f t="shared" si="14"/>
        <v>1.2684931506849316E-4</v>
      </c>
      <c r="N100">
        <f t="shared" si="15"/>
        <v>-1.8761112696892518E-3</v>
      </c>
      <c r="O100">
        <f t="shared" si="16"/>
        <v>-5.7633356250092593E-3</v>
      </c>
      <c r="P100">
        <f t="shared" si="17"/>
        <v>0</v>
      </c>
      <c r="Q100">
        <f t="shared" si="18"/>
        <v>3.9819463174913658E-3</v>
      </c>
      <c r="R100">
        <f t="shared" si="19"/>
        <v>-4.9354776868784462E-3</v>
      </c>
      <c r="S100">
        <f t="shared" si="20"/>
        <v>-6.6548392176404752E-3</v>
      </c>
      <c r="U100">
        <f t="shared" si="21"/>
        <v>-2.0029605847577451E-3</v>
      </c>
      <c r="V100">
        <f t="shared" si="22"/>
        <v>-5.8901849400777523E-3</v>
      </c>
      <c r="W100">
        <f t="shared" si="23"/>
        <v>-1.2684931506849316E-4</v>
      </c>
      <c r="X100">
        <f t="shared" si="24"/>
        <v>3.8550970024228727E-3</v>
      </c>
      <c r="Y100">
        <f t="shared" si="25"/>
        <v>-5.0623270019469393E-3</v>
      </c>
      <c r="Z100">
        <f t="shared" si="26"/>
        <v>-6.7816885327089682E-3</v>
      </c>
    </row>
    <row r="101" spans="1:26">
      <c r="A101" s="14">
        <v>36298</v>
      </c>
      <c r="B101">
        <v>4.59</v>
      </c>
      <c r="C101">
        <v>4.34</v>
      </c>
      <c r="E101" s="8">
        <v>14652.32</v>
      </c>
      <c r="F101" s="8">
        <v>630.04</v>
      </c>
      <c r="G101" s="8">
        <v>2544.87</v>
      </c>
      <c r="H101" s="8">
        <v>893.30000000000007</v>
      </c>
      <c r="I101" s="8">
        <v>228.39000000000001</v>
      </c>
      <c r="J101" s="8">
        <v>4799.7</v>
      </c>
      <c r="L101">
        <f t="shared" si="14"/>
        <v>1.2575342465753425E-4</v>
      </c>
      <c r="N101">
        <f t="shared" si="15"/>
        <v>7.851345828095933E-3</v>
      </c>
      <c r="O101">
        <f t="shared" si="16"/>
        <v>1.1493645460310701E-2</v>
      </c>
      <c r="P101">
        <f t="shared" si="17"/>
        <v>-1.1624483410832601E-3</v>
      </c>
      <c r="Q101">
        <f t="shared" si="18"/>
        <v>0</v>
      </c>
      <c r="R101">
        <f t="shared" si="19"/>
        <v>0</v>
      </c>
      <c r="S101">
        <f t="shared" si="20"/>
        <v>2.2012705698651179E-2</v>
      </c>
      <c r="U101">
        <f t="shared" si="21"/>
        <v>7.7255924034383989E-3</v>
      </c>
      <c r="V101">
        <f t="shared" si="22"/>
        <v>1.1367892035653167E-2</v>
      </c>
      <c r="W101">
        <f t="shared" si="23"/>
        <v>-1.2882017657407944E-3</v>
      </c>
      <c r="X101">
        <f t="shared" si="24"/>
        <v>-1.2575342465753425E-4</v>
      </c>
      <c r="Y101">
        <f t="shared" si="25"/>
        <v>-1.2575342465753425E-4</v>
      </c>
      <c r="Z101">
        <f t="shared" si="26"/>
        <v>2.1886952273993645E-2</v>
      </c>
    </row>
    <row r="102" spans="1:26">
      <c r="A102" s="14">
        <v>36299</v>
      </c>
      <c r="B102">
        <v>4.5600000000000005</v>
      </c>
      <c r="C102">
        <v>4.34</v>
      </c>
      <c r="E102" s="8">
        <v>14838.31</v>
      </c>
      <c r="F102" s="8">
        <v>601.24</v>
      </c>
      <c r="G102" s="8">
        <v>2544.87</v>
      </c>
      <c r="H102" s="8">
        <v>921.65</v>
      </c>
      <c r="I102" s="8">
        <v>228.39000000000001</v>
      </c>
      <c r="J102" s="8">
        <v>4952.95</v>
      </c>
      <c r="L102">
        <f t="shared" si="14"/>
        <v>1.2493150684931507E-4</v>
      </c>
      <c r="N102">
        <f t="shared" si="15"/>
        <v>1.2613665152719739E-2</v>
      </c>
      <c r="O102">
        <f t="shared" si="16"/>
        <v>-4.6789120168509182E-2</v>
      </c>
      <c r="P102">
        <f t="shared" si="17"/>
        <v>0</v>
      </c>
      <c r="Q102">
        <f t="shared" si="18"/>
        <v>3.1243071234389137E-2</v>
      </c>
      <c r="R102">
        <f t="shared" si="19"/>
        <v>0</v>
      </c>
      <c r="S102">
        <f t="shared" si="20"/>
        <v>3.1429942702523417E-2</v>
      </c>
      <c r="U102">
        <f t="shared" si="21"/>
        <v>1.2488733645870425E-2</v>
      </c>
      <c r="V102">
        <f t="shared" si="22"/>
        <v>-4.6914051675358497E-2</v>
      </c>
      <c r="W102">
        <f t="shared" si="23"/>
        <v>-1.2493150684931507E-4</v>
      </c>
      <c r="X102">
        <f t="shared" si="24"/>
        <v>3.1118139727539823E-2</v>
      </c>
      <c r="Y102">
        <f t="shared" si="25"/>
        <v>-1.2493150684931507E-4</v>
      </c>
      <c r="Z102">
        <f t="shared" si="26"/>
        <v>3.1305011195674103E-2</v>
      </c>
    </row>
    <row r="103" spans="1:26">
      <c r="A103" s="14">
        <v>36300</v>
      </c>
      <c r="B103">
        <v>4.6000000000000005</v>
      </c>
      <c r="C103">
        <v>4.3600000000000003</v>
      </c>
      <c r="E103" s="8">
        <v>14754.94</v>
      </c>
      <c r="F103" s="8">
        <v>633.64</v>
      </c>
      <c r="G103" s="8">
        <v>2485.69</v>
      </c>
      <c r="H103" s="8">
        <v>918.11</v>
      </c>
      <c r="I103" s="8">
        <v>228.39000000000001</v>
      </c>
      <c r="J103" s="8">
        <v>4883.29</v>
      </c>
      <c r="L103">
        <f t="shared" si="14"/>
        <v>1.2602739726027398E-4</v>
      </c>
      <c r="N103">
        <f t="shared" si="15"/>
        <v>-5.6344078841664477E-3</v>
      </c>
      <c r="O103">
        <f t="shared" si="16"/>
        <v>5.2486780555624578E-2</v>
      </c>
      <c r="P103">
        <f t="shared" si="17"/>
        <v>-2.3529281145232374E-2</v>
      </c>
      <c r="Q103">
        <f t="shared" si="18"/>
        <v>-3.848332792157785E-3</v>
      </c>
      <c r="R103">
        <f t="shared" si="19"/>
        <v>0</v>
      </c>
      <c r="S103">
        <f t="shared" si="20"/>
        <v>-1.4164185627703774E-2</v>
      </c>
      <c r="U103">
        <f t="shared" si="21"/>
        <v>-5.7604352814267217E-3</v>
      </c>
      <c r="V103">
        <f t="shared" si="22"/>
        <v>5.2360753158364304E-2</v>
      </c>
      <c r="W103">
        <f t="shared" si="23"/>
        <v>-2.3655308542492648E-2</v>
      </c>
      <c r="X103">
        <f t="shared" si="24"/>
        <v>-3.9743601894180591E-3</v>
      </c>
      <c r="Y103">
        <f t="shared" si="25"/>
        <v>-1.2602739726027398E-4</v>
      </c>
      <c r="Z103">
        <f t="shared" si="26"/>
        <v>-1.4290213024964048E-2</v>
      </c>
    </row>
    <row r="104" spans="1:26">
      <c r="A104" s="14">
        <v>36301</v>
      </c>
      <c r="B104">
        <v>4.59</v>
      </c>
      <c r="C104">
        <v>4.38</v>
      </c>
      <c r="E104" s="8">
        <v>14736.18</v>
      </c>
      <c r="F104" s="8">
        <v>633.64</v>
      </c>
      <c r="G104" s="8">
        <v>2485.69</v>
      </c>
      <c r="H104" s="8">
        <v>893.30000000000007</v>
      </c>
      <c r="I104" s="8">
        <v>236.36</v>
      </c>
      <c r="J104" s="8">
        <v>4907.67</v>
      </c>
      <c r="L104">
        <f t="shared" si="14"/>
        <v>1.2575342465753425E-4</v>
      </c>
      <c r="N104">
        <f t="shared" si="15"/>
        <v>-1.2722475464094878E-3</v>
      </c>
      <c r="O104">
        <f t="shared" si="16"/>
        <v>0</v>
      </c>
      <c r="P104">
        <f t="shared" si="17"/>
        <v>0</v>
      </c>
      <c r="Q104">
        <f t="shared" si="18"/>
        <v>-2.7394738442231316E-2</v>
      </c>
      <c r="R104">
        <f t="shared" si="19"/>
        <v>3.4301372491242897E-2</v>
      </c>
      <c r="S104">
        <f t="shared" si="20"/>
        <v>4.9801143888730699E-3</v>
      </c>
      <c r="U104">
        <f t="shared" si="21"/>
        <v>-1.3980009710670221E-3</v>
      </c>
      <c r="V104">
        <f t="shared" si="22"/>
        <v>-1.2575342465753425E-4</v>
      </c>
      <c r="W104">
        <f t="shared" si="23"/>
        <v>-1.2575342465753425E-4</v>
      </c>
      <c r="X104">
        <f t="shared" si="24"/>
        <v>-2.752049186688885E-2</v>
      </c>
      <c r="Y104">
        <f t="shared" si="25"/>
        <v>3.417561906658536E-2</v>
      </c>
      <c r="Z104">
        <f t="shared" si="26"/>
        <v>4.8543609642155358E-3</v>
      </c>
    </row>
    <row r="105" spans="1:26">
      <c r="A105" s="14">
        <v>36304</v>
      </c>
      <c r="B105">
        <v>4.59</v>
      </c>
      <c r="C105">
        <v>4.38</v>
      </c>
      <c r="E105" s="8">
        <v>14736.18</v>
      </c>
      <c r="F105" s="8">
        <v>633.64</v>
      </c>
      <c r="G105" s="8">
        <v>2485.69</v>
      </c>
      <c r="H105" s="8">
        <v>893.30000000000007</v>
      </c>
      <c r="I105" s="8">
        <v>236.36</v>
      </c>
      <c r="J105" s="8">
        <v>4907.67</v>
      </c>
      <c r="L105">
        <f t="shared" si="14"/>
        <v>1.2575342465753425E-4</v>
      </c>
      <c r="N105">
        <f t="shared" si="15"/>
        <v>0</v>
      </c>
      <c r="O105">
        <f t="shared" si="16"/>
        <v>0</v>
      </c>
      <c r="P105">
        <f t="shared" si="17"/>
        <v>0</v>
      </c>
      <c r="Q105">
        <f t="shared" si="18"/>
        <v>0</v>
      </c>
      <c r="R105">
        <f t="shared" si="19"/>
        <v>0</v>
      </c>
      <c r="S105">
        <f t="shared" si="20"/>
        <v>0</v>
      </c>
      <c r="U105">
        <f t="shared" si="21"/>
        <v>-1.2575342465753425E-4</v>
      </c>
      <c r="V105">
        <f t="shared" si="22"/>
        <v>-1.2575342465753425E-4</v>
      </c>
      <c r="W105">
        <f t="shared" si="23"/>
        <v>-1.2575342465753425E-4</v>
      </c>
      <c r="X105">
        <f t="shared" si="24"/>
        <v>-1.2575342465753425E-4</v>
      </c>
      <c r="Y105">
        <f t="shared" si="25"/>
        <v>-1.2575342465753425E-4</v>
      </c>
      <c r="Z105">
        <f t="shared" si="26"/>
        <v>-1.2575342465753425E-4</v>
      </c>
    </row>
    <row r="106" spans="1:26">
      <c r="A106" s="14">
        <v>36305</v>
      </c>
      <c r="B106">
        <v>4.59</v>
      </c>
      <c r="C106">
        <v>4.38</v>
      </c>
      <c r="E106" s="8">
        <v>14384.04</v>
      </c>
      <c r="F106" s="8">
        <v>626.44000000000005</v>
      </c>
      <c r="G106" s="8">
        <v>2426.5100000000002</v>
      </c>
      <c r="H106" s="8">
        <v>907.47</v>
      </c>
      <c r="I106" s="8">
        <v>247.75</v>
      </c>
      <c r="J106" s="8">
        <v>4792.7300000000005</v>
      </c>
      <c r="L106">
        <f t="shared" si="14"/>
        <v>1.2575342465753425E-4</v>
      </c>
      <c r="N106">
        <f t="shared" si="15"/>
        <v>-2.4186435829033463E-2</v>
      </c>
      <c r="O106">
        <f t="shared" si="16"/>
        <v>-1.1427970222416702E-2</v>
      </c>
      <c r="P106">
        <f t="shared" si="17"/>
        <v>-2.4096275985689981E-2</v>
      </c>
      <c r="Q106">
        <f t="shared" si="18"/>
        <v>1.5738037033549913E-2</v>
      </c>
      <c r="R106">
        <f t="shared" si="19"/>
        <v>4.7064106732623484E-2</v>
      </c>
      <c r="S106">
        <f t="shared" si="20"/>
        <v>-2.3699100984605967E-2</v>
      </c>
      <c r="U106">
        <f t="shared" si="21"/>
        <v>-2.4312189253690997E-2</v>
      </c>
      <c r="V106">
        <f t="shared" si="22"/>
        <v>-1.1553723647074236E-2</v>
      </c>
      <c r="W106">
        <f t="shared" si="23"/>
        <v>-2.4222029410347515E-2</v>
      </c>
      <c r="X106">
        <f t="shared" si="24"/>
        <v>1.5612283608892379E-2</v>
      </c>
      <c r="Y106">
        <f t="shared" si="25"/>
        <v>4.6938353307965947E-2</v>
      </c>
      <c r="Z106">
        <f t="shared" si="26"/>
        <v>-2.3824854409263501E-2</v>
      </c>
    </row>
    <row r="107" spans="1:26">
      <c r="A107" s="14">
        <v>36306</v>
      </c>
      <c r="B107">
        <v>4.6000000000000005</v>
      </c>
      <c r="C107">
        <v>4.4000000000000004</v>
      </c>
      <c r="E107" s="8">
        <v>14353.87</v>
      </c>
      <c r="F107" s="8">
        <v>648.04</v>
      </c>
      <c r="G107" s="8">
        <v>2485.69</v>
      </c>
      <c r="H107" s="8">
        <v>903.93000000000006</v>
      </c>
      <c r="I107" s="8">
        <v>243.48000000000002</v>
      </c>
      <c r="J107" s="8">
        <v>4733.5200000000004</v>
      </c>
      <c r="L107">
        <f t="shared" si="14"/>
        <v>1.2602739726027398E-4</v>
      </c>
      <c r="N107">
        <f t="shared" si="15"/>
        <v>-2.0996663350919312E-3</v>
      </c>
      <c r="O107">
        <f t="shared" si="16"/>
        <v>3.3899423243984275E-2</v>
      </c>
      <c r="P107">
        <f t="shared" si="17"/>
        <v>2.4096275985689992E-2</v>
      </c>
      <c r="Q107">
        <f t="shared" si="18"/>
        <v>-3.9085839756235526E-3</v>
      </c>
      <c r="R107">
        <f t="shared" si="19"/>
        <v>-1.7385369584373624E-2</v>
      </c>
      <c r="S107">
        <f t="shared" si="20"/>
        <v>-1.2431074658504739E-2</v>
      </c>
      <c r="U107">
        <f t="shared" si="21"/>
        <v>-2.2256937323522053E-3</v>
      </c>
      <c r="V107">
        <f t="shared" si="22"/>
        <v>3.3773395846724001E-2</v>
      </c>
      <c r="W107">
        <f t="shared" si="23"/>
        <v>2.3970248588429718E-2</v>
      </c>
      <c r="X107">
        <f t="shared" si="24"/>
        <v>-4.0346113728838267E-3</v>
      </c>
      <c r="Y107">
        <f t="shared" si="25"/>
        <v>-1.7511396981633898E-2</v>
      </c>
      <c r="Z107">
        <f t="shared" si="26"/>
        <v>-1.2557102055765013E-2</v>
      </c>
    </row>
    <row r="108" spans="1:26">
      <c r="A108" s="14">
        <v>36307</v>
      </c>
      <c r="B108">
        <v>4.63</v>
      </c>
      <c r="C108">
        <v>4.42</v>
      </c>
      <c r="E108" s="8">
        <v>14236.35</v>
      </c>
      <c r="F108" s="8">
        <v>633.64</v>
      </c>
      <c r="G108" s="8">
        <v>2367.33</v>
      </c>
      <c r="H108" s="8">
        <v>911.02</v>
      </c>
      <c r="I108" s="8">
        <v>246.61</v>
      </c>
      <c r="J108" s="8">
        <v>4660.38</v>
      </c>
      <c r="L108">
        <f t="shared" si="14"/>
        <v>1.2684931506849316E-4</v>
      </c>
      <c r="N108">
        <f t="shared" si="15"/>
        <v>-8.2210393544693717E-3</v>
      </c>
      <c r="O108">
        <f t="shared" si="16"/>
        <v>-2.2471453021567521E-2</v>
      </c>
      <c r="P108">
        <f t="shared" si="17"/>
        <v>-4.878754920477376E-2</v>
      </c>
      <c r="Q108">
        <f t="shared" si="18"/>
        <v>7.8129271500719626E-3</v>
      </c>
      <c r="R108">
        <f t="shared" si="19"/>
        <v>1.2773337782735971E-2</v>
      </c>
      <c r="S108">
        <f t="shared" si="20"/>
        <v>-1.5572121903906543E-2</v>
      </c>
      <c r="U108">
        <f t="shared" si="21"/>
        <v>-8.3478886695378656E-3</v>
      </c>
      <c r="V108">
        <f t="shared" si="22"/>
        <v>-2.2598302336636015E-2</v>
      </c>
      <c r="W108">
        <f t="shared" si="23"/>
        <v>-4.891439851984225E-2</v>
      </c>
      <c r="X108">
        <f t="shared" si="24"/>
        <v>7.6860778350034695E-3</v>
      </c>
      <c r="Y108">
        <f t="shared" si="25"/>
        <v>1.2646488467667477E-2</v>
      </c>
      <c r="Z108">
        <f t="shared" si="26"/>
        <v>-1.5698971218975035E-2</v>
      </c>
    </row>
    <row r="109" spans="1:26">
      <c r="A109" s="14">
        <v>36308</v>
      </c>
      <c r="B109">
        <v>4.6900000000000004</v>
      </c>
      <c r="C109">
        <v>4.4000000000000004</v>
      </c>
      <c r="E109" s="8">
        <v>14398.19</v>
      </c>
      <c r="F109" s="8">
        <v>622.84</v>
      </c>
      <c r="G109" s="8">
        <v>2426.5100000000002</v>
      </c>
      <c r="H109" s="8">
        <v>903.93000000000006</v>
      </c>
      <c r="I109" s="8">
        <v>246.33</v>
      </c>
      <c r="J109" s="8">
        <v>4726.55</v>
      </c>
      <c r="L109">
        <f t="shared" si="14"/>
        <v>1.2849315068493152E-4</v>
      </c>
      <c r="N109">
        <f t="shared" si="15"/>
        <v>1.1303951333834418E-2</v>
      </c>
      <c r="O109">
        <f t="shared" si="16"/>
        <v>-1.7191305847425956E-2</v>
      </c>
      <c r="P109">
        <f t="shared" si="17"/>
        <v>2.4691273219083817E-2</v>
      </c>
      <c r="Q109">
        <f t="shared" si="18"/>
        <v>-7.8129271500719227E-3</v>
      </c>
      <c r="R109">
        <f t="shared" si="19"/>
        <v>-1.136041019652484E-3</v>
      </c>
      <c r="S109">
        <f t="shared" si="20"/>
        <v>1.4098559602314003E-2</v>
      </c>
      <c r="U109">
        <f t="shared" si="21"/>
        <v>1.1175458183149486E-2</v>
      </c>
      <c r="V109">
        <f t="shared" si="22"/>
        <v>-1.7319798998110886E-2</v>
      </c>
      <c r="W109">
        <f t="shared" si="23"/>
        <v>2.4562780068398887E-2</v>
      </c>
      <c r="X109">
        <f t="shared" si="24"/>
        <v>-7.9414203007568546E-3</v>
      </c>
      <c r="Y109">
        <f t="shared" si="25"/>
        <v>-1.2645341703374155E-3</v>
      </c>
      <c r="Z109">
        <f t="shared" si="26"/>
        <v>1.3970066451629071E-2</v>
      </c>
    </row>
    <row r="110" spans="1:26">
      <c r="A110" s="14">
        <v>36311</v>
      </c>
      <c r="B110">
        <v>4.7</v>
      </c>
      <c r="C110">
        <v>4.4000000000000004</v>
      </c>
      <c r="E110" s="8">
        <v>14481.01</v>
      </c>
      <c r="F110" s="8">
        <v>619.24</v>
      </c>
      <c r="G110" s="8">
        <v>2752.02</v>
      </c>
      <c r="H110" s="8">
        <v>911.02</v>
      </c>
      <c r="I110" s="8">
        <v>246.33</v>
      </c>
      <c r="J110" s="8">
        <v>4730.04</v>
      </c>
      <c r="L110">
        <f t="shared" si="14"/>
        <v>1.2876712328767123E-4</v>
      </c>
      <c r="N110">
        <f t="shared" si="15"/>
        <v>5.7356316689695054E-3</v>
      </c>
      <c r="O110">
        <f t="shared" si="16"/>
        <v>-5.7967443009592865E-3</v>
      </c>
      <c r="P110">
        <f t="shared" si="17"/>
        <v>0.12588117646974037</v>
      </c>
      <c r="Q110">
        <f t="shared" si="18"/>
        <v>7.8129271500719626E-3</v>
      </c>
      <c r="R110">
        <f t="shared" si="19"/>
        <v>0</v>
      </c>
      <c r="S110">
        <f t="shared" si="20"/>
        <v>7.3810964807560493E-4</v>
      </c>
      <c r="U110">
        <f t="shared" si="21"/>
        <v>5.6068645456818344E-3</v>
      </c>
      <c r="V110">
        <f t="shared" si="22"/>
        <v>-5.9255114242469575E-3</v>
      </c>
      <c r="W110">
        <f t="shared" si="23"/>
        <v>0.12575240934645271</v>
      </c>
      <c r="X110">
        <f t="shared" si="24"/>
        <v>7.6841600267842916E-3</v>
      </c>
      <c r="Y110">
        <f t="shared" si="25"/>
        <v>-1.2876712328767123E-4</v>
      </c>
      <c r="Z110">
        <f t="shared" si="26"/>
        <v>6.0934252478793373E-4</v>
      </c>
    </row>
    <row r="111" spans="1:26">
      <c r="A111" s="14">
        <v>36312</v>
      </c>
      <c r="B111">
        <v>4.7700000000000005</v>
      </c>
      <c r="C111">
        <v>4.47</v>
      </c>
      <c r="E111" s="8">
        <v>14504.5</v>
      </c>
      <c r="F111" s="8">
        <v>612.04</v>
      </c>
      <c r="G111" s="8">
        <v>2633.65</v>
      </c>
      <c r="H111" s="8">
        <v>911.02</v>
      </c>
      <c r="I111" s="8">
        <v>245.47</v>
      </c>
      <c r="J111" s="8">
        <v>4754.42</v>
      </c>
      <c r="L111">
        <f t="shared" si="14"/>
        <v>1.3068493150684933E-4</v>
      </c>
      <c r="N111">
        <f t="shared" si="15"/>
        <v>1.6208102008487134E-3</v>
      </c>
      <c r="O111">
        <f t="shared" si="16"/>
        <v>-1.1695279818652145E-2</v>
      </c>
      <c r="P111">
        <f t="shared" si="17"/>
        <v>-4.3964470746959007E-2</v>
      </c>
      <c r="Q111">
        <f t="shared" si="18"/>
        <v>0</v>
      </c>
      <c r="R111">
        <f t="shared" si="19"/>
        <v>-3.4973602138784251E-3</v>
      </c>
      <c r="S111">
        <f t="shared" si="20"/>
        <v>5.1410525634106021E-3</v>
      </c>
      <c r="U111">
        <f t="shared" si="21"/>
        <v>1.490125269341864E-3</v>
      </c>
      <c r="V111">
        <f t="shared" si="22"/>
        <v>-1.1825964750158995E-2</v>
      </c>
      <c r="W111">
        <f t="shared" si="23"/>
        <v>-4.4095155678465857E-2</v>
      </c>
      <c r="X111">
        <f t="shared" si="24"/>
        <v>-1.3068493150684933E-4</v>
      </c>
      <c r="Y111">
        <f t="shared" si="25"/>
        <v>-3.6280451453852744E-3</v>
      </c>
      <c r="Z111">
        <f t="shared" si="26"/>
        <v>5.0103676319037532E-3</v>
      </c>
    </row>
    <row r="112" spans="1:26">
      <c r="A112" s="14">
        <v>36313</v>
      </c>
      <c r="B112">
        <v>4.63</v>
      </c>
      <c r="C112">
        <v>4.43</v>
      </c>
      <c r="E112" s="8">
        <v>14502.550000000001</v>
      </c>
      <c r="F112" s="8">
        <v>604.84</v>
      </c>
      <c r="G112" s="8">
        <v>2752.02</v>
      </c>
      <c r="H112" s="8">
        <v>886.21</v>
      </c>
      <c r="I112" s="8">
        <v>245.47</v>
      </c>
      <c r="J112" s="8">
        <v>4737</v>
      </c>
      <c r="L112">
        <f t="shared" si="14"/>
        <v>1.2684931506849316E-4</v>
      </c>
      <c r="N112">
        <f t="shared" si="15"/>
        <v>-1.3445007354669143E-4</v>
      </c>
      <c r="O112">
        <f t="shared" si="16"/>
        <v>-1.183367960914415E-2</v>
      </c>
      <c r="P112">
        <f t="shared" si="17"/>
        <v>4.3964470746959056E-2</v>
      </c>
      <c r="Q112">
        <f t="shared" si="18"/>
        <v>-2.7610908079561101E-2</v>
      </c>
      <c r="R112">
        <f t="shared" si="19"/>
        <v>0</v>
      </c>
      <c r="S112">
        <f t="shared" si="20"/>
        <v>-3.6706877494995334E-3</v>
      </c>
      <c r="U112">
        <f t="shared" si="21"/>
        <v>-2.6129938861518462E-4</v>
      </c>
      <c r="V112">
        <f t="shared" si="22"/>
        <v>-1.1960528924212644E-2</v>
      </c>
      <c r="W112">
        <f t="shared" si="23"/>
        <v>4.3837621431890565E-2</v>
      </c>
      <c r="X112">
        <f t="shared" si="24"/>
        <v>-2.7737757394629595E-2</v>
      </c>
      <c r="Y112">
        <f t="shared" si="25"/>
        <v>-1.2684931506849316E-4</v>
      </c>
      <c r="Z112">
        <f t="shared" si="26"/>
        <v>-3.7975370645680264E-3</v>
      </c>
    </row>
    <row r="113" spans="1:26">
      <c r="A113" s="14">
        <v>36314</v>
      </c>
      <c r="B113">
        <v>4.59</v>
      </c>
      <c r="C113">
        <v>4.43</v>
      </c>
      <c r="E113" s="8">
        <v>14579.39</v>
      </c>
      <c r="F113" s="8">
        <v>612.04</v>
      </c>
      <c r="G113" s="8">
        <v>2574.4700000000003</v>
      </c>
      <c r="H113" s="8">
        <v>903.93000000000006</v>
      </c>
      <c r="I113" s="8">
        <v>244.05</v>
      </c>
      <c r="J113" s="8">
        <v>4792.7300000000005</v>
      </c>
      <c r="L113">
        <f t="shared" si="14"/>
        <v>1.2575342465753425E-4</v>
      </c>
      <c r="N113">
        <f t="shared" si="15"/>
        <v>5.284391537268859E-3</v>
      </c>
      <c r="O113">
        <f t="shared" si="16"/>
        <v>1.1833679609144269E-2</v>
      </c>
      <c r="P113">
        <f t="shared" si="17"/>
        <v>-6.6691499798491066E-2</v>
      </c>
      <c r="Q113">
        <f t="shared" si="18"/>
        <v>1.9797980929489058E-2</v>
      </c>
      <c r="R113">
        <f t="shared" si="19"/>
        <v>-5.8016178417721357E-3</v>
      </c>
      <c r="S113">
        <f t="shared" si="20"/>
        <v>1.1696162498110797E-2</v>
      </c>
      <c r="U113">
        <f t="shared" si="21"/>
        <v>5.1586381126113249E-3</v>
      </c>
      <c r="V113">
        <f t="shared" si="22"/>
        <v>1.1707926184486735E-2</v>
      </c>
      <c r="W113">
        <f t="shared" si="23"/>
        <v>-6.6817253223148604E-2</v>
      </c>
      <c r="X113">
        <f t="shared" si="24"/>
        <v>1.9672227504831524E-2</v>
      </c>
      <c r="Y113">
        <f t="shared" si="25"/>
        <v>-5.9273712664296698E-3</v>
      </c>
      <c r="Z113">
        <f t="shared" si="26"/>
        <v>1.1570409073453263E-2</v>
      </c>
    </row>
    <row r="114" spans="1:26">
      <c r="A114" s="14">
        <v>36315</v>
      </c>
      <c r="B114">
        <v>4.59</v>
      </c>
      <c r="C114">
        <v>4.43</v>
      </c>
      <c r="E114" s="8">
        <v>14693.56</v>
      </c>
      <c r="F114" s="8">
        <v>626.44000000000005</v>
      </c>
      <c r="G114" s="8">
        <v>2604.06</v>
      </c>
      <c r="H114" s="8">
        <v>903.93000000000006</v>
      </c>
      <c r="I114" s="8">
        <v>242.62</v>
      </c>
      <c r="J114" s="8">
        <v>4872.84</v>
      </c>
      <c r="L114">
        <f t="shared" si="14"/>
        <v>1.2575342465753425E-4</v>
      </c>
      <c r="N114">
        <f t="shared" si="15"/>
        <v>7.8004149839976025E-3</v>
      </c>
      <c r="O114">
        <f t="shared" si="16"/>
        <v>2.3255359744620577E-2</v>
      </c>
      <c r="P114">
        <f t="shared" si="17"/>
        <v>1.1428077867467622E-2</v>
      </c>
      <c r="Q114">
        <f t="shared" si="18"/>
        <v>0</v>
      </c>
      <c r="R114">
        <f t="shared" si="19"/>
        <v>-5.8766889903832265E-3</v>
      </c>
      <c r="S114">
        <f t="shared" si="20"/>
        <v>1.6576742899424096E-2</v>
      </c>
      <c r="U114">
        <f t="shared" si="21"/>
        <v>7.6746615593400683E-3</v>
      </c>
      <c r="V114">
        <f t="shared" si="22"/>
        <v>2.3129606319963043E-2</v>
      </c>
      <c r="W114">
        <f t="shared" si="23"/>
        <v>1.1302324442810088E-2</v>
      </c>
      <c r="X114">
        <f t="shared" si="24"/>
        <v>-1.2575342465753425E-4</v>
      </c>
      <c r="Y114">
        <f t="shared" si="25"/>
        <v>-6.0024424150407606E-3</v>
      </c>
      <c r="Z114">
        <f t="shared" si="26"/>
        <v>1.6450989474766562E-2</v>
      </c>
    </row>
    <row r="115" spans="1:26">
      <c r="A115" s="14">
        <v>36318</v>
      </c>
      <c r="B115">
        <v>4.58</v>
      </c>
      <c r="C115">
        <v>4.42</v>
      </c>
      <c r="E115" s="8">
        <v>14844.880000000001</v>
      </c>
      <c r="F115" s="8">
        <v>619.24</v>
      </c>
      <c r="G115" s="8">
        <v>2485.69</v>
      </c>
      <c r="H115" s="8">
        <v>903.93000000000006</v>
      </c>
      <c r="I115" s="8">
        <v>244.9</v>
      </c>
      <c r="J115" s="8">
        <v>4959.92</v>
      </c>
      <c r="L115">
        <f t="shared" si="14"/>
        <v>1.2547945205479451E-4</v>
      </c>
      <c r="N115">
        <f t="shared" si="15"/>
        <v>1.0245722098403518E-2</v>
      </c>
      <c r="O115">
        <f t="shared" si="16"/>
        <v>-1.1560079925968416E-2</v>
      </c>
      <c r="P115">
        <f t="shared" si="17"/>
        <v>-4.6521478553026803E-2</v>
      </c>
      <c r="Q115">
        <f t="shared" si="18"/>
        <v>0</v>
      </c>
      <c r="R115">
        <f t="shared" si="19"/>
        <v>9.3535306153487274E-3</v>
      </c>
      <c r="S115">
        <f t="shared" si="20"/>
        <v>1.7712682235354191E-2</v>
      </c>
      <c r="U115">
        <f t="shared" si="21"/>
        <v>1.0120242646348724E-2</v>
      </c>
      <c r="V115">
        <f t="shared" si="22"/>
        <v>-1.168555937802321E-2</v>
      </c>
      <c r="W115">
        <f t="shared" si="23"/>
        <v>-4.6646958005081597E-2</v>
      </c>
      <c r="X115">
        <f t="shared" si="24"/>
        <v>-1.2547945205479451E-4</v>
      </c>
      <c r="Y115">
        <f t="shared" si="25"/>
        <v>9.2280511632939332E-3</v>
      </c>
      <c r="Z115">
        <f t="shared" si="26"/>
        <v>1.7587202783299397E-2</v>
      </c>
    </row>
    <row r="116" spans="1:26">
      <c r="A116" s="14">
        <v>36319</v>
      </c>
      <c r="B116">
        <v>4.5600000000000005</v>
      </c>
      <c r="C116">
        <v>4.41</v>
      </c>
      <c r="E116" s="8">
        <v>14692.470000000001</v>
      </c>
      <c r="F116" s="8">
        <v>622.84</v>
      </c>
      <c r="G116" s="8">
        <v>2456.1</v>
      </c>
      <c r="H116" s="8">
        <v>907.47</v>
      </c>
      <c r="I116" s="8">
        <v>245.76</v>
      </c>
      <c r="J116" s="8">
        <v>4876.32</v>
      </c>
      <c r="L116">
        <f t="shared" si="14"/>
        <v>1.2493150684931507E-4</v>
      </c>
      <c r="N116">
        <f t="shared" si="15"/>
        <v>-1.031990700875025E-2</v>
      </c>
      <c r="O116">
        <f t="shared" si="16"/>
        <v>5.7967443009593125E-3</v>
      </c>
      <c r="P116">
        <f t="shared" si="17"/>
        <v>-1.1975560934124593E-2</v>
      </c>
      <c r="Q116">
        <f t="shared" si="18"/>
        <v>3.9085839756234893E-3</v>
      </c>
      <c r="R116">
        <f t="shared" si="19"/>
        <v>3.5054860011851656E-3</v>
      </c>
      <c r="S116">
        <f t="shared" si="20"/>
        <v>-1.6998774545296413E-2</v>
      </c>
      <c r="U116">
        <f t="shared" si="21"/>
        <v>-1.0444838515599564E-2</v>
      </c>
      <c r="V116">
        <f t="shared" si="22"/>
        <v>5.6718127941099974E-3</v>
      </c>
      <c r="W116">
        <f t="shared" si="23"/>
        <v>-1.2100492440973908E-2</v>
      </c>
      <c r="X116">
        <f t="shared" si="24"/>
        <v>3.7836524687741742E-3</v>
      </c>
      <c r="Y116">
        <f t="shared" si="25"/>
        <v>3.3805544943358505E-3</v>
      </c>
      <c r="Z116">
        <f t="shared" si="26"/>
        <v>-1.7123706052145728E-2</v>
      </c>
    </row>
    <row r="117" spans="1:26">
      <c r="A117" s="14">
        <v>36320</v>
      </c>
      <c r="B117">
        <v>4.55</v>
      </c>
      <c r="C117">
        <v>4.4000000000000004</v>
      </c>
      <c r="E117" s="8">
        <v>14740.84</v>
      </c>
      <c r="F117" s="8">
        <v>630.04</v>
      </c>
      <c r="G117" s="8">
        <v>2598.14</v>
      </c>
      <c r="H117" s="8">
        <v>903.93000000000006</v>
      </c>
      <c r="I117" s="8">
        <v>244.05</v>
      </c>
      <c r="J117" s="8">
        <v>5022.62</v>
      </c>
      <c r="L117">
        <f t="shared" si="14"/>
        <v>1.2465753424657533E-4</v>
      </c>
      <c r="N117">
        <f t="shared" si="15"/>
        <v>3.2867552812862509E-3</v>
      </c>
      <c r="O117">
        <f t="shared" si="16"/>
        <v>1.1493645460310701E-2</v>
      </c>
      <c r="P117">
        <f t="shared" si="17"/>
        <v>5.6221078333998482E-2</v>
      </c>
      <c r="Q117">
        <f t="shared" si="18"/>
        <v>-3.9085839756235526E-3</v>
      </c>
      <c r="R117">
        <f t="shared" si="19"/>
        <v>-6.9823276261507371E-3</v>
      </c>
      <c r="S117">
        <f t="shared" si="20"/>
        <v>2.9560872876146872E-2</v>
      </c>
      <c r="U117">
        <f t="shared" si="21"/>
        <v>3.1620977470396758E-3</v>
      </c>
      <c r="V117">
        <f t="shared" si="22"/>
        <v>1.1368987926064125E-2</v>
      </c>
      <c r="W117">
        <f t="shared" si="23"/>
        <v>5.6096420799751905E-2</v>
      </c>
      <c r="X117">
        <f t="shared" si="24"/>
        <v>-4.0332415098701278E-3</v>
      </c>
      <c r="Y117">
        <f t="shared" si="25"/>
        <v>-7.1069851603973123E-3</v>
      </c>
      <c r="Z117">
        <f t="shared" si="26"/>
        <v>2.9436215341900298E-2</v>
      </c>
    </row>
    <row r="118" spans="1:26">
      <c r="A118" s="14">
        <v>36321</v>
      </c>
      <c r="B118">
        <v>4.58</v>
      </c>
      <c r="C118">
        <v>4.42</v>
      </c>
      <c r="E118" s="8">
        <v>14658.33</v>
      </c>
      <c r="F118" s="8">
        <v>648.04</v>
      </c>
      <c r="G118" s="8">
        <v>2515.2800000000002</v>
      </c>
      <c r="H118" s="8">
        <v>907.47</v>
      </c>
      <c r="I118" s="8">
        <v>243.48000000000002</v>
      </c>
      <c r="J118" s="8">
        <v>5001.71</v>
      </c>
      <c r="L118">
        <f t="shared" si="14"/>
        <v>1.2547945205479451E-4</v>
      </c>
      <c r="N118">
        <f t="shared" si="15"/>
        <v>-5.6130983722259414E-3</v>
      </c>
      <c r="O118">
        <f t="shared" si="16"/>
        <v>2.8169113408682694E-2</v>
      </c>
      <c r="P118">
        <f t="shared" si="17"/>
        <v>-3.2411675039666729E-2</v>
      </c>
      <c r="Q118">
        <f t="shared" si="18"/>
        <v>3.9085839756234893E-3</v>
      </c>
      <c r="R118">
        <f t="shared" si="19"/>
        <v>-2.3383187074328205E-3</v>
      </c>
      <c r="S118">
        <f t="shared" si="20"/>
        <v>-4.1718559399235135E-3</v>
      </c>
      <c r="U118">
        <f t="shared" si="21"/>
        <v>-5.7385778242807356E-3</v>
      </c>
      <c r="V118">
        <f t="shared" si="22"/>
        <v>2.80436339566279E-2</v>
      </c>
      <c r="W118">
        <f t="shared" si="23"/>
        <v>-3.2537154491721523E-2</v>
      </c>
      <c r="X118">
        <f t="shared" si="24"/>
        <v>3.7831045235686947E-3</v>
      </c>
      <c r="Y118">
        <f t="shared" si="25"/>
        <v>-2.4637981594876151E-3</v>
      </c>
      <c r="Z118">
        <f t="shared" si="26"/>
        <v>-4.2973353919783077E-3</v>
      </c>
    </row>
    <row r="119" spans="1:26">
      <c r="A119" s="14">
        <v>36322</v>
      </c>
      <c r="B119">
        <v>4.58</v>
      </c>
      <c r="C119">
        <v>4.42</v>
      </c>
      <c r="E119" s="8">
        <v>14657.02</v>
      </c>
      <c r="F119" s="8">
        <v>655.24</v>
      </c>
      <c r="G119" s="8">
        <v>2517.13</v>
      </c>
      <c r="H119" s="8">
        <v>921.65</v>
      </c>
      <c r="I119" s="8">
        <v>242.05</v>
      </c>
      <c r="J119" s="8">
        <v>5032.37</v>
      </c>
      <c r="L119">
        <f t="shared" si="14"/>
        <v>1.2547945205479451E-4</v>
      </c>
      <c r="N119">
        <f t="shared" si="15"/>
        <v>-8.9372973604044754E-5</v>
      </c>
      <c r="O119">
        <f t="shared" si="16"/>
        <v>1.104915789421332E-2</v>
      </c>
      <c r="P119">
        <f t="shared" si="17"/>
        <v>7.3523424495913997E-4</v>
      </c>
      <c r="Q119">
        <f t="shared" si="18"/>
        <v>1.5505034200839117E-2</v>
      </c>
      <c r="R119">
        <f t="shared" si="19"/>
        <v>-5.8904872400203636E-3</v>
      </c>
      <c r="S119">
        <f t="shared" si="20"/>
        <v>6.1111921413185694E-3</v>
      </c>
      <c r="U119">
        <f t="shared" si="21"/>
        <v>-2.1485242565883925E-4</v>
      </c>
      <c r="V119">
        <f t="shared" si="22"/>
        <v>1.0923678442158526E-2</v>
      </c>
      <c r="W119">
        <f t="shared" si="23"/>
        <v>6.0975479290434548E-4</v>
      </c>
      <c r="X119">
        <f t="shared" si="24"/>
        <v>1.5379554748784323E-2</v>
      </c>
      <c r="Y119">
        <f t="shared" si="25"/>
        <v>-6.0159666920751578E-3</v>
      </c>
      <c r="Z119">
        <f t="shared" si="26"/>
        <v>5.9857126892637752E-3</v>
      </c>
    </row>
    <row r="120" spans="1:26">
      <c r="A120" s="14">
        <v>36325</v>
      </c>
      <c r="B120">
        <v>4.57</v>
      </c>
      <c r="C120">
        <v>4.3899999999999997</v>
      </c>
      <c r="E120" s="8">
        <v>14611.82</v>
      </c>
      <c r="F120" s="8">
        <v>630.04</v>
      </c>
      <c r="G120" s="8">
        <v>2515.2800000000002</v>
      </c>
      <c r="H120" s="8">
        <v>921.65</v>
      </c>
      <c r="I120" s="8">
        <v>244.33</v>
      </c>
      <c r="J120" s="8">
        <v>4962.38</v>
      </c>
      <c r="L120">
        <f t="shared" si="14"/>
        <v>1.252054794520548E-4</v>
      </c>
      <c r="N120">
        <f t="shared" si="15"/>
        <v>-3.088611365000324E-3</v>
      </c>
      <c r="O120">
        <f t="shared" si="16"/>
        <v>-3.921827130289595E-2</v>
      </c>
      <c r="P120">
        <f t="shared" si="17"/>
        <v>-7.3523424495922465E-4</v>
      </c>
      <c r="Q120">
        <f t="shared" si="18"/>
        <v>0</v>
      </c>
      <c r="R120">
        <f t="shared" si="19"/>
        <v>9.3754541749756122E-3</v>
      </c>
      <c r="S120">
        <f t="shared" si="20"/>
        <v>-1.4005581746015846E-2</v>
      </c>
      <c r="U120">
        <f t="shared" si="21"/>
        <v>-3.2138168444523787E-3</v>
      </c>
      <c r="V120">
        <f t="shared" si="22"/>
        <v>-3.9343476782348008E-2</v>
      </c>
      <c r="W120">
        <f t="shared" si="23"/>
        <v>-8.604397244112794E-4</v>
      </c>
      <c r="X120">
        <f t="shared" si="24"/>
        <v>-1.252054794520548E-4</v>
      </c>
      <c r="Y120">
        <f t="shared" si="25"/>
        <v>9.250248695523558E-3</v>
      </c>
      <c r="Z120">
        <f t="shared" si="26"/>
        <v>-1.41307872254679E-2</v>
      </c>
    </row>
    <row r="121" spans="1:26">
      <c r="A121" s="14">
        <v>36326</v>
      </c>
      <c r="B121">
        <v>4.63</v>
      </c>
      <c r="C121">
        <v>4.3899999999999997</v>
      </c>
      <c r="E121" s="8">
        <v>14548.74</v>
      </c>
      <c r="F121" s="8">
        <v>644.44000000000005</v>
      </c>
      <c r="G121" s="8">
        <v>2544.87</v>
      </c>
      <c r="H121" s="8">
        <v>925.2</v>
      </c>
      <c r="I121" s="8">
        <v>244.33</v>
      </c>
      <c r="J121" s="8">
        <v>4916.88</v>
      </c>
      <c r="L121">
        <f t="shared" si="14"/>
        <v>1.2684931506849316E-4</v>
      </c>
      <c r="N121">
        <f t="shared" si="15"/>
        <v>-4.326398285409816E-3</v>
      </c>
      <c r="O121">
        <f t="shared" si="16"/>
        <v>2.2598413189251345E-2</v>
      </c>
      <c r="P121">
        <f t="shared" si="17"/>
        <v>1.1695438785025301E-2</v>
      </c>
      <c r="Q121">
        <f t="shared" si="18"/>
        <v>3.8443884151014899E-3</v>
      </c>
      <c r="R121">
        <f t="shared" si="19"/>
        <v>0</v>
      </c>
      <c r="S121">
        <f t="shared" si="20"/>
        <v>-9.2112813538173001E-3</v>
      </c>
      <c r="U121">
        <f t="shared" si="21"/>
        <v>-4.453247600478309E-3</v>
      </c>
      <c r="V121">
        <f t="shared" si="22"/>
        <v>2.2471563874182851E-2</v>
      </c>
      <c r="W121">
        <f t="shared" si="23"/>
        <v>1.1568589469956807E-2</v>
      </c>
      <c r="X121">
        <f t="shared" si="24"/>
        <v>3.7175391000329968E-3</v>
      </c>
      <c r="Y121">
        <f t="shared" si="25"/>
        <v>-1.2684931506849316E-4</v>
      </c>
      <c r="Z121">
        <f t="shared" si="26"/>
        <v>-9.338130668885794E-3</v>
      </c>
    </row>
    <row r="122" spans="1:26">
      <c r="A122" s="14">
        <v>36327</v>
      </c>
      <c r="B122">
        <v>4.57</v>
      </c>
      <c r="C122">
        <v>4.38</v>
      </c>
      <c r="E122" s="8">
        <v>14674.93</v>
      </c>
      <c r="F122" s="8">
        <v>642.28</v>
      </c>
      <c r="G122" s="8">
        <v>2367.33</v>
      </c>
      <c r="H122" s="8">
        <v>957.1</v>
      </c>
      <c r="I122" s="8">
        <v>243.19</v>
      </c>
      <c r="J122" s="8">
        <v>5018.37</v>
      </c>
      <c r="L122">
        <f t="shared" si="14"/>
        <v>1.252054794520548E-4</v>
      </c>
      <c r="N122">
        <f t="shared" si="15"/>
        <v>8.6362037562085405E-3</v>
      </c>
      <c r="O122">
        <f t="shared" si="16"/>
        <v>-3.3573769413020502E-3</v>
      </c>
      <c r="P122">
        <f t="shared" si="17"/>
        <v>-7.2316830350006259E-2</v>
      </c>
      <c r="Q122">
        <f t="shared" si="18"/>
        <v>3.3897948844576545E-2</v>
      </c>
      <c r="R122">
        <f t="shared" si="19"/>
        <v>-4.6767397351052085E-3</v>
      </c>
      <c r="S122">
        <f t="shared" si="20"/>
        <v>2.0430996774655572E-2</v>
      </c>
      <c r="U122">
        <f t="shared" si="21"/>
        <v>8.5109982767564863E-3</v>
      </c>
      <c r="V122">
        <f t="shared" si="22"/>
        <v>-3.4825824207541049E-3</v>
      </c>
      <c r="W122">
        <f t="shared" si="23"/>
        <v>-7.2442035829458309E-2</v>
      </c>
      <c r="X122">
        <f t="shared" si="24"/>
        <v>3.3772743365124487E-2</v>
      </c>
      <c r="Y122">
        <f t="shared" si="25"/>
        <v>-4.8019452145572636E-3</v>
      </c>
      <c r="Z122">
        <f t="shared" si="26"/>
        <v>2.0305791295203518E-2</v>
      </c>
    </row>
    <row r="123" spans="1:26">
      <c r="A123" s="14">
        <v>36328</v>
      </c>
      <c r="B123">
        <v>4.54</v>
      </c>
      <c r="C123">
        <v>4.3600000000000003</v>
      </c>
      <c r="E123" s="8">
        <v>14683.02</v>
      </c>
      <c r="F123" s="8">
        <v>653.16999999999996</v>
      </c>
      <c r="G123" s="8">
        <v>2426.5100000000002</v>
      </c>
      <c r="H123" s="8">
        <v>981.92000000000007</v>
      </c>
      <c r="I123" s="8">
        <v>243.19</v>
      </c>
      <c r="J123" s="8">
        <v>5074.3599999999997</v>
      </c>
      <c r="L123">
        <f t="shared" si="14"/>
        <v>1.2438356164383562E-4</v>
      </c>
      <c r="N123">
        <f t="shared" si="15"/>
        <v>5.5112841358281579E-4</v>
      </c>
      <c r="O123">
        <f t="shared" si="16"/>
        <v>1.6813086619760047E-2</v>
      </c>
      <c r="P123">
        <f t="shared" si="17"/>
        <v>2.4691273219083817E-2</v>
      </c>
      <c r="Q123">
        <f t="shared" si="18"/>
        <v>2.5601959438926191E-2</v>
      </c>
      <c r="R123">
        <f t="shared" si="19"/>
        <v>0</v>
      </c>
      <c r="S123">
        <f t="shared" si="20"/>
        <v>1.1095228819565489E-2</v>
      </c>
      <c r="U123">
        <f t="shared" si="21"/>
        <v>4.2674485193898014E-4</v>
      </c>
      <c r="V123">
        <f t="shared" si="22"/>
        <v>1.6688703058116212E-2</v>
      </c>
      <c r="W123">
        <f t="shared" si="23"/>
        <v>2.4566889657439982E-2</v>
      </c>
      <c r="X123">
        <f t="shared" si="24"/>
        <v>2.5477575877282357E-2</v>
      </c>
      <c r="Y123">
        <f t="shared" si="25"/>
        <v>-1.2438356164383562E-4</v>
      </c>
      <c r="Z123">
        <f t="shared" si="26"/>
        <v>1.0970845257921653E-2</v>
      </c>
    </row>
    <row r="124" spans="1:26">
      <c r="A124" s="14">
        <v>36329</v>
      </c>
      <c r="B124">
        <v>4.5600000000000005</v>
      </c>
      <c r="C124">
        <v>4.37</v>
      </c>
      <c r="E124" s="8">
        <v>14844.07</v>
      </c>
      <c r="F124" s="8">
        <v>707.6</v>
      </c>
      <c r="G124" s="8">
        <v>2367.33</v>
      </c>
      <c r="H124" s="8">
        <v>1017.36</v>
      </c>
      <c r="I124" s="8">
        <v>247.48000000000002</v>
      </c>
      <c r="J124" s="8">
        <v>5175.8500000000004</v>
      </c>
      <c r="L124">
        <f t="shared" si="14"/>
        <v>1.2493150684931507E-4</v>
      </c>
      <c r="N124">
        <f t="shared" si="15"/>
        <v>1.0908734797952601E-2</v>
      </c>
      <c r="O124">
        <f t="shared" si="16"/>
        <v>8.0041529984386378E-2</v>
      </c>
      <c r="P124">
        <f t="shared" si="17"/>
        <v>-2.4691273219083786E-2</v>
      </c>
      <c r="Q124">
        <f t="shared" si="18"/>
        <v>3.5456477071704462E-2</v>
      </c>
      <c r="R124">
        <f t="shared" si="19"/>
        <v>1.7486739837214327E-2</v>
      </c>
      <c r="S124">
        <f t="shared" si="20"/>
        <v>1.9803168270272446E-2</v>
      </c>
      <c r="U124">
        <f t="shared" si="21"/>
        <v>1.0783803291103287E-2</v>
      </c>
      <c r="V124">
        <f t="shared" si="22"/>
        <v>7.9916598477537057E-2</v>
      </c>
      <c r="W124">
        <f t="shared" si="23"/>
        <v>-2.48162047259331E-2</v>
      </c>
      <c r="X124">
        <f t="shared" si="24"/>
        <v>3.5331545564855148E-2</v>
      </c>
      <c r="Y124">
        <f t="shared" si="25"/>
        <v>1.7361808330365013E-2</v>
      </c>
      <c r="Z124">
        <f t="shared" si="26"/>
        <v>1.9678236763423132E-2</v>
      </c>
    </row>
    <row r="125" spans="1:26">
      <c r="A125" s="14">
        <v>36332</v>
      </c>
      <c r="B125">
        <v>4.57</v>
      </c>
      <c r="C125">
        <v>4.3600000000000003</v>
      </c>
      <c r="E125" s="8">
        <v>14824.34</v>
      </c>
      <c r="F125" s="8">
        <v>696.71</v>
      </c>
      <c r="G125" s="8">
        <v>2367.33</v>
      </c>
      <c r="H125" s="8">
        <v>1028</v>
      </c>
      <c r="I125" s="8">
        <v>247.48000000000002</v>
      </c>
      <c r="J125" s="8">
        <v>5109.3599999999997</v>
      </c>
      <c r="L125">
        <f t="shared" si="14"/>
        <v>1.252054794520548E-4</v>
      </c>
      <c r="N125">
        <f t="shared" si="15"/>
        <v>-1.330034397429235E-3</v>
      </c>
      <c r="O125">
        <f t="shared" si="16"/>
        <v>-1.5509706972344746E-2</v>
      </c>
      <c r="P125">
        <f t="shared" si="17"/>
        <v>0</v>
      </c>
      <c r="Q125">
        <f t="shared" si="18"/>
        <v>1.0404130302618967E-2</v>
      </c>
      <c r="R125">
        <f t="shared" si="19"/>
        <v>0</v>
      </c>
      <c r="S125">
        <f t="shared" si="20"/>
        <v>-1.2929425117954016E-2</v>
      </c>
      <c r="U125">
        <f t="shared" si="21"/>
        <v>-1.4552398768812899E-3</v>
      </c>
      <c r="V125">
        <f t="shared" si="22"/>
        <v>-1.5634912451796802E-2</v>
      </c>
      <c r="W125">
        <f t="shared" si="23"/>
        <v>-1.252054794520548E-4</v>
      </c>
      <c r="X125">
        <f t="shared" si="24"/>
        <v>1.0278924823166913E-2</v>
      </c>
      <c r="Y125">
        <f t="shared" si="25"/>
        <v>-1.252054794520548E-4</v>
      </c>
      <c r="Z125">
        <f t="shared" si="26"/>
        <v>-1.305463059740607E-2</v>
      </c>
    </row>
    <row r="126" spans="1:26">
      <c r="A126" s="14">
        <v>36333</v>
      </c>
      <c r="B126">
        <v>4.58</v>
      </c>
      <c r="C126">
        <v>4.3600000000000003</v>
      </c>
      <c r="E126" s="8">
        <v>14739.210000000001</v>
      </c>
      <c r="F126" s="8">
        <v>674.94</v>
      </c>
      <c r="G126" s="8">
        <v>2367.33</v>
      </c>
      <c r="H126" s="8">
        <v>1052.81</v>
      </c>
      <c r="I126" s="8">
        <v>248.91</v>
      </c>
      <c r="J126" s="8">
        <v>5011.37</v>
      </c>
      <c r="L126">
        <f t="shared" si="14"/>
        <v>1.2547945205479451E-4</v>
      </c>
      <c r="N126">
        <f t="shared" si="15"/>
        <v>-5.7591348330355077E-3</v>
      </c>
      <c r="O126">
        <f t="shared" si="16"/>
        <v>-3.1745457280495909E-2</v>
      </c>
      <c r="P126">
        <f t="shared" si="17"/>
        <v>0</v>
      </c>
      <c r="Q126">
        <f t="shared" si="18"/>
        <v>2.3847612991075223E-2</v>
      </c>
      <c r="R126">
        <f t="shared" si="19"/>
        <v>5.761614681515397E-3</v>
      </c>
      <c r="S126">
        <f t="shared" si="20"/>
        <v>-1.93648209443524E-2</v>
      </c>
      <c r="U126">
        <f t="shared" si="21"/>
        <v>-5.8846142850903019E-3</v>
      </c>
      <c r="V126">
        <f t="shared" si="22"/>
        <v>-3.1870936732550703E-2</v>
      </c>
      <c r="W126">
        <f t="shared" si="23"/>
        <v>-1.2547945205479451E-4</v>
      </c>
      <c r="X126">
        <f t="shared" si="24"/>
        <v>2.3722133539020428E-2</v>
      </c>
      <c r="Y126">
        <f t="shared" si="25"/>
        <v>5.6361352294606029E-3</v>
      </c>
      <c r="Z126">
        <f t="shared" si="26"/>
        <v>-1.9490300396407194E-2</v>
      </c>
    </row>
    <row r="127" spans="1:26">
      <c r="A127" s="14">
        <v>36334</v>
      </c>
      <c r="B127">
        <v>4.6100000000000003</v>
      </c>
      <c r="C127">
        <v>4.43</v>
      </c>
      <c r="E127" s="8">
        <v>14702.380000000001</v>
      </c>
      <c r="F127" s="8">
        <v>707.6</v>
      </c>
      <c r="G127" s="8">
        <v>2308.14</v>
      </c>
      <c r="H127" s="8">
        <v>1028</v>
      </c>
      <c r="I127" s="8">
        <v>245.48000000000002</v>
      </c>
      <c r="J127" s="8">
        <v>4923.88</v>
      </c>
      <c r="L127">
        <f t="shared" si="14"/>
        <v>1.2630136986301369E-4</v>
      </c>
      <c r="N127">
        <f t="shared" si="15"/>
        <v>-2.5019042253847166E-3</v>
      </c>
      <c r="O127">
        <f t="shared" si="16"/>
        <v>4.7255164252840584E-2</v>
      </c>
      <c r="P127">
        <f t="shared" si="17"/>
        <v>-2.532073241267381E-2</v>
      </c>
      <c r="Q127">
        <f t="shared" si="18"/>
        <v>-2.3847612991075181E-2</v>
      </c>
      <c r="R127">
        <f t="shared" si="19"/>
        <v>-1.3875907823407333E-2</v>
      </c>
      <c r="S127">
        <f t="shared" si="20"/>
        <v>-1.7612493214404022E-2</v>
      </c>
      <c r="U127">
        <f t="shared" si="21"/>
        <v>-2.6282055952477302E-3</v>
      </c>
      <c r="V127">
        <f t="shared" si="22"/>
        <v>4.7128862882977574E-2</v>
      </c>
      <c r="W127">
        <f t="shared" si="23"/>
        <v>-2.5447033782536824E-2</v>
      </c>
      <c r="X127">
        <f t="shared" si="24"/>
        <v>-2.3973914360938195E-2</v>
      </c>
      <c r="Y127">
        <f t="shared" si="25"/>
        <v>-1.4002209193270347E-2</v>
      </c>
      <c r="Z127">
        <f t="shared" si="26"/>
        <v>-1.7738794584267036E-2</v>
      </c>
    </row>
    <row r="128" spans="1:26">
      <c r="A128" s="14">
        <v>36335</v>
      </c>
      <c r="B128">
        <v>4.57</v>
      </c>
      <c r="C128">
        <v>4.45</v>
      </c>
      <c r="E128" s="8">
        <v>14632.630000000001</v>
      </c>
      <c r="F128" s="8">
        <v>689.46</v>
      </c>
      <c r="G128" s="8">
        <v>2337.73</v>
      </c>
      <c r="H128" s="8">
        <v>1028</v>
      </c>
      <c r="I128" s="8">
        <v>243.19</v>
      </c>
      <c r="J128" s="8">
        <v>4969.38</v>
      </c>
      <c r="L128">
        <f t="shared" si="14"/>
        <v>1.252054794520548E-4</v>
      </c>
      <c r="N128">
        <f t="shared" si="15"/>
        <v>-4.7554189648396829E-3</v>
      </c>
      <c r="O128">
        <f t="shared" si="16"/>
        <v>-2.5970279788032867E-2</v>
      </c>
      <c r="P128">
        <f t="shared" si="17"/>
        <v>1.2738367677036498E-2</v>
      </c>
      <c r="Q128">
        <f t="shared" si="18"/>
        <v>0</v>
      </c>
      <c r="R128">
        <f t="shared" si="19"/>
        <v>-9.3724466953224225E-3</v>
      </c>
      <c r="S128">
        <f t="shared" si="20"/>
        <v>9.1982462411523969E-3</v>
      </c>
      <c r="U128">
        <f t="shared" si="21"/>
        <v>-4.880624444291738E-3</v>
      </c>
      <c r="V128">
        <f t="shared" si="22"/>
        <v>-2.6095485267484921E-2</v>
      </c>
      <c r="W128">
        <f t="shared" si="23"/>
        <v>1.2613162197584444E-2</v>
      </c>
      <c r="X128">
        <f t="shared" si="24"/>
        <v>-1.252054794520548E-4</v>
      </c>
      <c r="Y128">
        <f t="shared" si="25"/>
        <v>-9.4976521747744767E-3</v>
      </c>
      <c r="Z128">
        <f t="shared" si="26"/>
        <v>9.0730407617003427E-3</v>
      </c>
    </row>
    <row r="129" spans="1:26">
      <c r="A129" s="14">
        <v>36336</v>
      </c>
      <c r="B129">
        <v>4.55</v>
      </c>
      <c r="C129">
        <v>4.49</v>
      </c>
      <c r="E129" s="8">
        <v>14710.2</v>
      </c>
      <c r="F129" s="8">
        <v>696.71</v>
      </c>
      <c r="G129" s="8">
        <v>2361.41</v>
      </c>
      <c r="H129" s="8">
        <v>1028</v>
      </c>
      <c r="I129" s="8">
        <v>241.76</v>
      </c>
      <c r="J129" s="8">
        <v>5011.37</v>
      </c>
      <c r="L129">
        <f t="shared" si="14"/>
        <v>1.2465753424657533E-4</v>
      </c>
      <c r="N129">
        <f t="shared" si="15"/>
        <v>5.2871642373904272E-3</v>
      </c>
      <c r="O129">
        <f t="shared" si="16"/>
        <v>1.0460572815688129E-2</v>
      </c>
      <c r="P129">
        <f t="shared" si="17"/>
        <v>1.0078525195797263E-2</v>
      </c>
      <c r="Q129">
        <f t="shared" si="18"/>
        <v>0</v>
      </c>
      <c r="R129">
        <f t="shared" si="19"/>
        <v>-5.8975323011444701E-3</v>
      </c>
      <c r="S129">
        <f t="shared" si="20"/>
        <v>8.4142469732515091E-3</v>
      </c>
      <c r="U129">
        <f t="shared" si="21"/>
        <v>5.162506703143852E-3</v>
      </c>
      <c r="V129">
        <f t="shared" si="22"/>
        <v>1.0335915281441553E-2</v>
      </c>
      <c r="W129">
        <f t="shared" si="23"/>
        <v>9.9538676615506874E-3</v>
      </c>
      <c r="X129">
        <f t="shared" si="24"/>
        <v>-1.2465753424657533E-4</v>
      </c>
      <c r="Y129">
        <f t="shared" si="25"/>
        <v>-6.0221898353910452E-3</v>
      </c>
      <c r="Z129">
        <f t="shared" si="26"/>
        <v>8.2895894390049331E-3</v>
      </c>
    </row>
    <row r="130" spans="1:26">
      <c r="A130" s="14">
        <v>36339</v>
      </c>
      <c r="B130">
        <v>4.58</v>
      </c>
      <c r="C130">
        <v>4.49</v>
      </c>
      <c r="E130" s="8">
        <v>14666.57</v>
      </c>
      <c r="F130" s="8">
        <v>678.57</v>
      </c>
      <c r="G130" s="8">
        <v>2367.33</v>
      </c>
      <c r="H130" s="8">
        <v>1021.69</v>
      </c>
      <c r="I130" s="8">
        <v>241.47</v>
      </c>
      <c r="J130" s="8">
        <v>4983.38</v>
      </c>
      <c r="L130">
        <f t="shared" si="14"/>
        <v>1.2547945205479451E-4</v>
      </c>
      <c r="N130">
        <f t="shared" si="15"/>
        <v>-2.9703763946443071E-3</v>
      </c>
      <c r="O130">
        <f t="shared" si="16"/>
        <v>-2.6381612605285869E-2</v>
      </c>
      <c r="P130">
        <f t="shared" si="17"/>
        <v>2.5038395398398177E-3</v>
      </c>
      <c r="Q130">
        <f t="shared" si="18"/>
        <v>-6.1570480745185025E-3</v>
      </c>
      <c r="R130">
        <f t="shared" si="19"/>
        <v>-1.2002567506772077E-3</v>
      </c>
      <c r="S130">
        <f t="shared" si="20"/>
        <v>-5.6009551358694402E-3</v>
      </c>
      <c r="U130">
        <f t="shared" si="21"/>
        <v>-3.0958558466991017E-3</v>
      </c>
      <c r="V130">
        <f t="shared" si="22"/>
        <v>-2.6507092057340663E-2</v>
      </c>
      <c r="W130">
        <f t="shared" si="23"/>
        <v>2.3783600877850231E-3</v>
      </c>
      <c r="X130">
        <f t="shared" si="24"/>
        <v>-6.2825275265732967E-3</v>
      </c>
      <c r="Y130">
        <f t="shared" si="25"/>
        <v>-1.3257362027320023E-3</v>
      </c>
      <c r="Z130">
        <f t="shared" si="26"/>
        <v>-5.7264345879242343E-3</v>
      </c>
    </row>
    <row r="131" spans="1:26">
      <c r="A131" s="14">
        <v>36340</v>
      </c>
      <c r="B131">
        <v>4.59</v>
      </c>
      <c r="C131">
        <v>4.5</v>
      </c>
      <c r="E131" s="8">
        <v>14756.07</v>
      </c>
      <c r="F131" s="8">
        <v>683.79</v>
      </c>
      <c r="G131" s="8">
        <v>2337.73</v>
      </c>
      <c r="H131" s="8">
        <v>996.59</v>
      </c>
      <c r="I131" s="8">
        <v>238.9</v>
      </c>
      <c r="J131" s="8">
        <v>4993.87</v>
      </c>
      <c r="L131">
        <f t="shared" si="14"/>
        <v>1.2575342465753425E-4</v>
      </c>
      <c r="N131">
        <f t="shared" si="15"/>
        <v>6.0837692368538431E-3</v>
      </c>
      <c r="O131">
        <f t="shared" si="16"/>
        <v>7.6632102311562107E-3</v>
      </c>
      <c r="P131">
        <f t="shared" si="17"/>
        <v>-1.2582364735637215E-2</v>
      </c>
      <c r="Q131">
        <f t="shared" si="18"/>
        <v>-2.4873946259624191E-2</v>
      </c>
      <c r="R131">
        <f t="shared" si="19"/>
        <v>-1.0700187441988303E-2</v>
      </c>
      <c r="S131">
        <f t="shared" si="20"/>
        <v>2.1027846080443973E-3</v>
      </c>
      <c r="U131">
        <f t="shared" si="21"/>
        <v>5.958015812196309E-3</v>
      </c>
      <c r="V131">
        <f t="shared" si="22"/>
        <v>7.5374568064986765E-3</v>
      </c>
      <c r="W131">
        <f t="shared" si="23"/>
        <v>-1.2708118160294749E-2</v>
      </c>
      <c r="X131">
        <f t="shared" si="24"/>
        <v>-2.4999699684281725E-2</v>
      </c>
      <c r="Y131">
        <f t="shared" si="25"/>
        <v>-1.0825940866645838E-2</v>
      </c>
      <c r="Z131">
        <f t="shared" si="26"/>
        <v>1.9770311833868632E-3</v>
      </c>
    </row>
    <row r="132" spans="1:26">
      <c r="A132" s="14">
        <v>36341</v>
      </c>
      <c r="B132">
        <v>4.78</v>
      </c>
      <c r="C132">
        <v>4.41</v>
      </c>
      <c r="E132" s="8">
        <v>14864.79</v>
      </c>
      <c r="F132" s="8">
        <v>674.94</v>
      </c>
      <c r="G132" s="8">
        <v>2278.5500000000002</v>
      </c>
      <c r="H132" s="8">
        <v>996.59</v>
      </c>
      <c r="I132" s="8">
        <v>240.33</v>
      </c>
      <c r="J132" s="8">
        <v>5021.87</v>
      </c>
      <c r="L132">
        <f t="shared" si="14"/>
        <v>1.3095890410958904E-4</v>
      </c>
      <c r="N132">
        <f t="shared" si="15"/>
        <v>7.3408056497790281E-3</v>
      </c>
      <c r="O132">
        <f t="shared" si="16"/>
        <v>-1.3027054906366341E-2</v>
      </c>
      <c r="P132">
        <f t="shared" si="17"/>
        <v>-2.5641097319484541E-2</v>
      </c>
      <c r="Q132">
        <f t="shared" si="18"/>
        <v>0</v>
      </c>
      <c r="R132">
        <f t="shared" si="19"/>
        <v>5.967924563371284E-3</v>
      </c>
      <c r="S132">
        <f t="shared" si="20"/>
        <v>5.591214017909598E-3</v>
      </c>
      <c r="U132">
        <f t="shared" si="21"/>
        <v>7.2098467456694392E-3</v>
      </c>
      <c r="V132">
        <f t="shared" si="22"/>
        <v>-1.3158013810475931E-2</v>
      </c>
      <c r="W132">
        <f t="shared" si="23"/>
        <v>-2.5772056223594131E-2</v>
      </c>
      <c r="X132">
        <f t="shared" si="24"/>
        <v>-1.3095890410958904E-4</v>
      </c>
      <c r="Y132">
        <f t="shared" si="25"/>
        <v>5.8369656592616951E-3</v>
      </c>
      <c r="Z132">
        <f t="shared" si="26"/>
        <v>5.4602551138000091E-3</v>
      </c>
    </row>
    <row r="133" spans="1:26">
      <c r="A133" s="14">
        <v>36342</v>
      </c>
      <c r="B133">
        <v>4.78</v>
      </c>
      <c r="C133">
        <v>4.41</v>
      </c>
      <c r="E133" s="8">
        <v>14864.79</v>
      </c>
      <c r="F133" s="8">
        <v>674.94</v>
      </c>
      <c r="G133" s="8">
        <v>2278.5500000000002</v>
      </c>
      <c r="H133" s="8">
        <v>996.59</v>
      </c>
      <c r="I133" s="8">
        <v>240.33</v>
      </c>
      <c r="J133" s="8">
        <v>5021.87</v>
      </c>
      <c r="L133">
        <f t="shared" si="14"/>
        <v>1.3095890410958904E-4</v>
      </c>
      <c r="N133">
        <f t="shared" si="15"/>
        <v>0</v>
      </c>
      <c r="O133">
        <f t="shared" si="16"/>
        <v>0</v>
      </c>
      <c r="P133">
        <f t="shared" si="17"/>
        <v>0</v>
      </c>
      <c r="Q133">
        <f t="shared" si="18"/>
        <v>0</v>
      </c>
      <c r="R133">
        <f t="shared" si="19"/>
        <v>0</v>
      </c>
      <c r="S133">
        <f t="shared" si="20"/>
        <v>0</v>
      </c>
      <c r="U133">
        <f t="shared" si="21"/>
        <v>-1.3095890410958904E-4</v>
      </c>
      <c r="V133">
        <f t="shared" si="22"/>
        <v>-1.3095890410958904E-4</v>
      </c>
      <c r="W133">
        <f t="shared" si="23"/>
        <v>-1.3095890410958904E-4</v>
      </c>
      <c r="X133">
        <f t="shared" si="24"/>
        <v>-1.3095890410958904E-4</v>
      </c>
      <c r="Y133">
        <f t="shared" si="25"/>
        <v>-1.3095890410958904E-4</v>
      </c>
      <c r="Z133">
        <f t="shared" si="26"/>
        <v>-1.3095890410958904E-4</v>
      </c>
    </row>
    <row r="134" spans="1:26">
      <c r="A134" s="14">
        <v>36343</v>
      </c>
      <c r="B134">
        <v>4.6000000000000005</v>
      </c>
      <c r="C134">
        <v>4.43</v>
      </c>
      <c r="E134" s="8">
        <v>15138.210000000001</v>
      </c>
      <c r="F134" s="8">
        <v>689.46</v>
      </c>
      <c r="G134" s="8">
        <v>2367.33</v>
      </c>
      <c r="H134" s="8">
        <v>1003.76</v>
      </c>
      <c r="I134" s="8">
        <v>240.9</v>
      </c>
      <c r="J134" s="8">
        <v>5130.3599999999997</v>
      </c>
      <c r="L134">
        <f t="shared" ref="L134:L197" si="27">B134/100/365</f>
        <v>1.2602739726027398E-4</v>
      </c>
      <c r="N134">
        <f t="shared" ref="N134:N197" si="28">LN(E134/E133)</f>
        <v>1.8226681958939669E-2</v>
      </c>
      <c r="O134">
        <f t="shared" ref="O134:O197" si="29">LN(F134/F133)</f>
        <v>2.1284884464807786E-2</v>
      </c>
      <c r="P134">
        <f t="shared" ref="P134:P197" si="30">LN(G134/G133)</f>
        <v>3.822346205512174E-2</v>
      </c>
      <c r="Q134">
        <f t="shared" ref="Q134:Q197" si="31">LN(H134/H133)</f>
        <v>7.1687761704765148E-3</v>
      </c>
      <c r="R134">
        <f t="shared" ref="R134:R197" si="32">LN(I134/I133)</f>
        <v>2.3689307256904895E-3</v>
      </c>
      <c r="S134">
        <f t="shared" ref="S134:S197" si="33">LN(J134/J133)</f>
        <v>2.1373457859906162E-2</v>
      </c>
      <c r="U134">
        <f t="shared" ref="U134:U197" si="34">N134-L134</f>
        <v>1.8100654561679395E-2</v>
      </c>
      <c r="V134">
        <f t="shared" ref="V134:V197" si="35">O134-L134</f>
        <v>2.1158857067547512E-2</v>
      </c>
      <c r="W134">
        <f t="shared" ref="W134:W197" si="36">P134-L134</f>
        <v>3.8097434657861466E-2</v>
      </c>
      <c r="X134">
        <f t="shared" ref="X134:X197" si="37">Q134-L134</f>
        <v>7.0427487732162408E-3</v>
      </c>
      <c r="Y134">
        <f t="shared" ref="Y134:Y197" si="38">R134-L134</f>
        <v>2.2429033284302154E-3</v>
      </c>
      <c r="Z134">
        <f t="shared" ref="Z134:Z197" si="39">S134-L134</f>
        <v>2.1247430462645888E-2</v>
      </c>
    </row>
    <row r="135" spans="1:26">
      <c r="A135" s="14">
        <v>36346</v>
      </c>
      <c r="B135">
        <v>4.6000000000000005</v>
      </c>
      <c r="C135">
        <v>4.43</v>
      </c>
      <c r="E135" s="8">
        <v>15385.67</v>
      </c>
      <c r="F135" s="8">
        <v>703.97</v>
      </c>
      <c r="G135" s="8">
        <v>2293.35</v>
      </c>
      <c r="H135" s="8">
        <v>996.59</v>
      </c>
      <c r="I135" s="8">
        <v>242.62</v>
      </c>
      <c r="J135" s="8">
        <v>5242.34</v>
      </c>
      <c r="L135">
        <f t="shared" si="27"/>
        <v>1.2602739726027398E-4</v>
      </c>
      <c r="N135">
        <f t="shared" si="28"/>
        <v>1.6214545572143031E-2</v>
      </c>
      <c r="O135">
        <f t="shared" si="29"/>
        <v>2.0827059116094511E-2</v>
      </c>
      <c r="P135">
        <f t="shared" si="30"/>
        <v>-3.174910710513057E-2</v>
      </c>
      <c r="Q135">
        <f t="shared" si="31"/>
        <v>-7.1687761704764758E-3</v>
      </c>
      <c r="R135">
        <f t="shared" si="32"/>
        <v>7.1145237219477032E-3</v>
      </c>
      <c r="S135">
        <f t="shared" si="33"/>
        <v>2.1592131378929642E-2</v>
      </c>
      <c r="U135">
        <f t="shared" si="34"/>
        <v>1.6088518174882757E-2</v>
      </c>
      <c r="V135">
        <f t="shared" si="35"/>
        <v>2.0701031718834237E-2</v>
      </c>
      <c r="W135">
        <f t="shared" si="36"/>
        <v>-3.1875134502390844E-2</v>
      </c>
      <c r="X135">
        <f t="shared" si="37"/>
        <v>-7.2948035677367499E-3</v>
      </c>
      <c r="Y135">
        <f t="shared" si="38"/>
        <v>6.9884963246874291E-3</v>
      </c>
      <c r="Z135">
        <f t="shared" si="39"/>
        <v>2.1466103981669368E-2</v>
      </c>
    </row>
    <row r="136" spans="1:26">
      <c r="A136" s="14">
        <v>36347</v>
      </c>
      <c r="B136">
        <v>4.59</v>
      </c>
      <c r="C136">
        <v>4.51</v>
      </c>
      <c r="E136" s="8">
        <v>15347.39</v>
      </c>
      <c r="F136" s="8">
        <v>707.6</v>
      </c>
      <c r="G136" s="8">
        <v>2248.96</v>
      </c>
      <c r="H136" s="8">
        <v>1003.76</v>
      </c>
      <c r="I136" s="8">
        <v>242.04</v>
      </c>
      <c r="J136" s="8">
        <v>5217.84</v>
      </c>
      <c r="L136">
        <f t="shared" si="27"/>
        <v>1.2575342465753425E-4</v>
      </c>
      <c r="N136">
        <f t="shared" si="28"/>
        <v>-2.4911297343166786E-3</v>
      </c>
      <c r="O136">
        <f t="shared" si="29"/>
        <v>5.1432206719383136E-3</v>
      </c>
      <c r="P136">
        <f t="shared" si="30"/>
        <v>-1.9545743556109309E-2</v>
      </c>
      <c r="Q136">
        <f t="shared" si="31"/>
        <v>7.1687761704765148E-3</v>
      </c>
      <c r="R136">
        <f t="shared" si="32"/>
        <v>-2.3934315886526736E-3</v>
      </c>
      <c r="S136">
        <f t="shared" si="33"/>
        <v>-4.6844403829148827E-3</v>
      </c>
      <c r="U136">
        <f t="shared" si="34"/>
        <v>-2.6168831589742127E-3</v>
      </c>
      <c r="V136">
        <f t="shared" si="35"/>
        <v>5.0174672472807795E-3</v>
      </c>
      <c r="W136">
        <f t="shared" si="36"/>
        <v>-1.9671496980766843E-2</v>
      </c>
      <c r="X136">
        <f t="shared" si="37"/>
        <v>7.0430227458189807E-3</v>
      </c>
      <c r="Y136">
        <f t="shared" si="38"/>
        <v>-2.5191850133102077E-3</v>
      </c>
      <c r="Z136">
        <f t="shared" si="39"/>
        <v>-4.8101938075724169E-3</v>
      </c>
    </row>
    <row r="137" spans="1:26">
      <c r="A137" s="14">
        <v>36348</v>
      </c>
      <c r="B137">
        <v>4.5600000000000005</v>
      </c>
      <c r="C137">
        <v>4.5200000000000005</v>
      </c>
      <c r="E137" s="8">
        <v>15213.960000000001</v>
      </c>
      <c r="F137" s="8">
        <v>714.86</v>
      </c>
      <c r="G137" s="8">
        <v>2308.14</v>
      </c>
      <c r="H137" s="8">
        <v>1003.76</v>
      </c>
      <c r="I137" s="8">
        <v>241.76</v>
      </c>
      <c r="J137" s="8">
        <v>5210.8500000000004</v>
      </c>
      <c r="L137">
        <f t="shared" si="27"/>
        <v>1.2493150684931507E-4</v>
      </c>
      <c r="N137">
        <f t="shared" si="28"/>
        <v>-8.7319995884412235E-3</v>
      </c>
      <c r="O137">
        <f t="shared" si="29"/>
        <v>1.0207757040428945E-2</v>
      </c>
      <c r="P137">
        <f t="shared" si="30"/>
        <v>2.5974118248566175E-2</v>
      </c>
      <c r="Q137">
        <f t="shared" si="31"/>
        <v>0</v>
      </c>
      <c r="R137">
        <f t="shared" si="32"/>
        <v>-1.1575032296912342E-3</v>
      </c>
      <c r="S137">
        <f t="shared" si="33"/>
        <v>-1.3405329042801444E-3</v>
      </c>
      <c r="U137">
        <f t="shared" si="34"/>
        <v>-8.8569310952905378E-3</v>
      </c>
      <c r="V137">
        <f t="shared" si="35"/>
        <v>1.008282553357963E-2</v>
      </c>
      <c r="W137">
        <f t="shared" si="36"/>
        <v>2.5849186741716861E-2</v>
      </c>
      <c r="X137">
        <f t="shared" si="37"/>
        <v>-1.2493150684931507E-4</v>
      </c>
      <c r="Y137">
        <f t="shared" si="38"/>
        <v>-1.2824347365405493E-3</v>
      </c>
      <c r="Z137">
        <f t="shared" si="39"/>
        <v>-1.4654644111294596E-3</v>
      </c>
    </row>
    <row r="138" spans="1:26">
      <c r="A138" s="14">
        <v>36349</v>
      </c>
      <c r="B138">
        <v>4.6100000000000003</v>
      </c>
      <c r="C138">
        <v>4.5200000000000005</v>
      </c>
      <c r="E138" s="8">
        <v>15143.39</v>
      </c>
      <c r="F138" s="8">
        <v>711.23</v>
      </c>
      <c r="G138" s="8">
        <v>2322.94</v>
      </c>
      <c r="H138" s="8">
        <v>1003.76</v>
      </c>
      <c r="I138" s="8">
        <v>241.76</v>
      </c>
      <c r="J138" s="8">
        <v>5084.8599999999997</v>
      </c>
      <c r="L138">
        <f t="shared" si="27"/>
        <v>1.2630136986301369E-4</v>
      </c>
      <c r="N138">
        <f t="shared" si="28"/>
        <v>-4.6492942974061084E-3</v>
      </c>
      <c r="O138">
        <f t="shared" si="29"/>
        <v>-5.0908537887879683E-3</v>
      </c>
      <c r="P138">
        <f t="shared" si="30"/>
        <v>6.3916193998308094E-3</v>
      </c>
      <c r="Q138">
        <f t="shared" si="31"/>
        <v>0</v>
      </c>
      <c r="R138">
        <f t="shared" si="32"/>
        <v>0</v>
      </c>
      <c r="S138">
        <f t="shared" si="33"/>
        <v>-2.4475493086051684E-2</v>
      </c>
      <c r="U138">
        <f t="shared" si="34"/>
        <v>-4.7755956672691224E-3</v>
      </c>
      <c r="V138">
        <f t="shared" si="35"/>
        <v>-5.2171551586509823E-3</v>
      </c>
      <c r="W138">
        <f t="shared" si="36"/>
        <v>6.2653180299677954E-3</v>
      </c>
      <c r="X138">
        <f t="shared" si="37"/>
        <v>-1.2630136986301369E-4</v>
      </c>
      <c r="Y138">
        <f t="shared" si="38"/>
        <v>-1.2630136986301369E-4</v>
      </c>
      <c r="Z138">
        <f t="shared" si="39"/>
        <v>-2.4601794455914698E-2</v>
      </c>
    </row>
    <row r="139" spans="1:26">
      <c r="A139" s="14">
        <v>36350</v>
      </c>
      <c r="B139">
        <v>4.55</v>
      </c>
      <c r="C139">
        <v>4.53</v>
      </c>
      <c r="E139" s="8">
        <v>15269.31</v>
      </c>
      <c r="F139" s="8">
        <v>725.74</v>
      </c>
      <c r="G139" s="8">
        <v>2367.33</v>
      </c>
      <c r="H139" s="8">
        <v>1039.6100000000001</v>
      </c>
      <c r="I139" s="8">
        <v>240.33</v>
      </c>
      <c r="J139" s="8">
        <v>5126.8599999999997</v>
      </c>
      <c r="L139">
        <f t="shared" si="27"/>
        <v>1.2465753424657533E-4</v>
      </c>
      <c r="N139">
        <f t="shared" si="28"/>
        <v>8.2807984522304187E-3</v>
      </c>
      <c r="O139">
        <f t="shared" si="29"/>
        <v>2.0195958423072768E-2</v>
      </c>
      <c r="P139">
        <f t="shared" si="30"/>
        <v>1.8929113012843033E-2</v>
      </c>
      <c r="Q139">
        <f t="shared" si="31"/>
        <v>3.5092693953891037E-2</v>
      </c>
      <c r="R139">
        <f t="shared" si="32"/>
        <v>-5.9325196292942303E-3</v>
      </c>
      <c r="S139">
        <f t="shared" si="33"/>
        <v>8.2258888469520768E-3</v>
      </c>
      <c r="U139">
        <f t="shared" si="34"/>
        <v>8.1561409179838427E-3</v>
      </c>
      <c r="V139">
        <f t="shared" si="35"/>
        <v>2.0071300888826193E-2</v>
      </c>
      <c r="W139">
        <f t="shared" si="36"/>
        <v>1.8804455478596459E-2</v>
      </c>
      <c r="X139">
        <f t="shared" si="37"/>
        <v>3.4968036419644459E-2</v>
      </c>
      <c r="Y139">
        <f t="shared" si="38"/>
        <v>-6.0571771635408054E-3</v>
      </c>
      <c r="Z139">
        <f t="shared" si="39"/>
        <v>8.1012313127055008E-3</v>
      </c>
    </row>
    <row r="140" spans="1:26">
      <c r="A140" s="14">
        <v>36353</v>
      </c>
      <c r="B140">
        <v>4.5600000000000005</v>
      </c>
      <c r="C140">
        <v>4.5200000000000005</v>
      </c>
      <c r="E140" s="8">
        <v>15258.79</v>
      </c>
      <c r="F140" s="8">
        <v>725.74</v>
      </c>
      <c r="G140" s="8">
        <v>2337.73</v>
      </c>
      <c r="H140" s="8">
        <v>1125.6500000000001</v>
      </c>
      <c r="I140" s="8">
        <v>237.47</v>
      </c>
      <c r="J140" s="8">
        <v>5140.8599999999997</v>
      </c>
      <c r="L140">
        <f t="shared" si="27"/>
        <v>1.2493150684931507E-4</v>
      </c>
      <c r="N140">
        <f t="shared" si="28"/>
        <v>-6.8920112397521558E-4</v>
      </c>
      <c r="O140">
        <f t="shared" si="29"/>
        <v>0</v>
      </c>
      <c r="P140">
        <f t="shared" si="30"/>
        <v>-1.2582364735637215E-2</v>
      </c>
      <c r="Q140">
        <f t="shared" si="31"/>
        <v>7.951500376164751E-2</v>
      </c>
      <c r="R140">
        <f t="shared" si="32"/>
        <v>-1.1971679188424209E-2</v>
      </c>
      <c r="S140">
        <f t="shared" si="33"/>
        <v>2.7269946348196837E-3</v>
      </c>
      <c r="U140">
        <f t="shared" si="34"/>
        <v>-8.141326308245306E-4</v>
      </c>
      <c r="V140">
        <f t="shared" si="35"/>
        <v>-1.2493150684931507E-4</v>
      </c>
      <c r="W140">
        <f t="shared" si="36"/>
        <v>-1.2707296242486529E-2</v>
      </c>
      <c r="X140">
        <f t="shared" si="37"/>
        <v>7.9390072254798189E-2</v>
      </c>
      <c r="Y140">
        <f t="shared" si="38"/>
        <v>-1.2096610695273523E-2</v>
      </c>
      <c r="Z140">
        <f t="shared" si="39"/>
        <v>2.6020631279703686E-3</v>
      </c>
    </row>
    <row r="141" spans="1:26">
      <c r="A141" s="14">
        <v>36354</v>
      </c>
      <c r="B141">
        <v>4.5600000000000005</v>
      </c>
      <c r="C141">
        <v>4.51</v>
      </c>
      <c r="E141" s="8">
        <v>15143.800000000001</v>
      </c>
      <c r="F141" s="8">
        <v>711.23</v>
      </c>
      <c r="G141" s="8">
        <v>2337.73</v>
      </c>
      <c r="H141" s="8">
        <v>1147.1600000000001</v>
      </c>
      <c r="I141" s="8">
        <v>239.76</v>
      </c>
      <c r="J141" s="8">
        <v>5116.3599999999997</v>
      </c>
      <c r="L141">
        <f t="shared" si="27"/>
        <v>1.2493150684931507E-4</v>
      </c>
      <c r="N141">
        <f t="shared" si="28"/>
        <v>-7.564523175781772E-3</v>
      </c>
      <c r="O141">
        <f t="shared" si="29"/>
        <v>-2.019595842307265E-2</v>
      </c>
      <c r="P141">
        <f t="shared" si="30"/>
        <v>0</v>
      </c>
      <c r="Q141">
        <f t="shared" si="31"/>
        <v>1.8928676167000811E-2</v>
      </c>
      <c r="R141">
        <f t="shared" si="32"/>
        <v>9.5971233016968298E-3</v>
      </c>
      <c r="S141">
        <f t="shared" si="33"/>
        <v>-4.777131931037017E-3</v>
      </c>
      <c r="U141">
        <f t="shared" si="34"/>
        <v>-7.6894546826310872E-3</v>
      </c>
      <c r="V141">
        <f t="shared" si="35"/>
        <v>-2.0320889929921964E-2</v>
      </c>
      <c r="W141">
        <f t="shared" si="36"/>
        <v>-1.2493150684931507E-4</v>
      </c>
      <c r="X141">
        <f t="shared" si="37"/>
        <v>1.8803744660151497E-2</v>
      </c>
      <c r="Y141">
        <f t="shared" si="38"/>
        <v>9.4721917948475155E-3</v>
      </c>
      <c r="Z141">
        <f t="shared" si="39"/>
        <v>-4.9020634378863321E-3</v>
      </c>
    </row>
    <row r="142" spans="1:26">
      <c r="A142" s="14">
        <v>36355</v>
      </c>
      <c r="B142">
        <v>4.55</v>
      </c>
      <c r="C142">
        <v>4.51</v>
      </c>
      <c r="E142" s="8">
        <v>15386.62</v>
      </c>
      <c r="F142" s="8">
        <v>718.49</v>
      </c>
      <c r="G142" s="8">
        <v>2337.73</v>
      </c>
      <c r="H142" s="8">
        <v>1161.5</v>
      </c>
      <c r="I142" s="8">
        <v>237.47</v>
      </c>
      <c r="J142" s="8">
        <v>5336.83</v>
      </c>
      <c r="L142">
        <f t="shared" si="27"/>
        <v>1.2465753424657533E-4</v>
      </c>
      <c r="N142">
        <f t="shared" si="28"/>
        <v>1.5907093328826814E-2</v>
      </c>
      <c r="O142">
        <f t="shared" si="29"/>
        <v>1.0155922000472058E-2</v>
      </c>
      <c r="P142">
        <f t="shared" si="30"/>
        <v>0</v>
      </c>
      <c r="Q142">
        <f t="shared" si="31"/>
        <v>1.2422950476480156E-2</v>
      </c>
      <c r="R142">
        <f t="shared" si="32"/>
        <v>-9.5971233016967084E-3</v>
      </c>
      <c r="S142">
        <f t="shared" si="33"/>
        <v>4.2188595027982889E-2</v>
      </c>
      <c r="U142">
        <f t="shared" si="34"/>
        <v>1.5782435794580239E-2</v>
      </c>
      <c r="V142">
        <f t="shared" si="35"/>
        <v>1.0031264466225482E-2</v>
      </c>
      <c r="W142">
        <f t="shared" si="36"/>
        <v>-1.2465753424657533E-4</v>
      </c>
      <c r="X142">
        <f t="shared" si="37"/>
        <v>1.229829294223358E-2</v>
      </c>
      <c r="Y142">
        <f t="shared" si="38"/>
        <v>-9.7217808359432844E-3</v>
      </c>
      <c r="Z142">
        <f t="shared" si="39"/>
        <v>4.2063937493736311E-2</v>
      </c>
    </row>
    <row r="143" spans="1:26">
      <c r="A143" s="14">
        <v>36356</v>
      </c>
      <c r="B143">
        <v>4.6100000000000003</v>
      </c>
      <c r="C143">
        <v>4.51</v>
      </c>
      <c r="E143" s="8">
        <v>15470.73</v>
      </c>
      <c r="F143" s="8">
        <v>754.77</v>
      </c>
      <c r="G143" s="8">
        <v>2367.33</v>
      </c>
      <c r="H143" s="8">
        <v>1157.9100000000001</v>
      </c>
      <c r="I143" s="8">
        <v>241.76</v>
      </c>
      <c r="J143" s="8">
        <v>5424.32</v>
      </c>
      <c r="L143">
        <f t="shared" si="27"/>
        <v>1.2630136986301369E-4</v>
      </c>
      <c r="N143">
        <f t="shared" si="28"/>
        <v>5.4515509794703567E-3</v>
      </c>
      <c r="O143">
        <f t="shared" si="29"/>
        <v>4.9261279538792287E-2</v>
      </c>
      <c r="P143">
        <f t="shared" si="30"/>
        <v>1.2582364735637133E-2</v>
      </c>
      <c r="Q143">
        <f t="shared" si="31"/>
        <v>-3.0956173051489345E-3</v>
      </c>
      <c r="R143">
        <f t="shared" si="32"/>
        <v>1.7904198817718445E-2</v>
      </c>
      <c r="S143">
        <f t="shared" si="33"/>
        <v>1.6260702204490513E-2</v>
      </c>
      <c r="U143">
        <f t="shared" si="34"/>
        <v>5.3252496096073427E-3</v>
      </c>
      <c r="V143">
        <f t="shared" si="35"/>
        <v>4.9134978168929276E-2</v>
      </c>
      <c r="W143">
        <f t="shared" si="36"/>
        <v>1.2456063365774119E-2</v>
      </c>
      <c r="X143">
        <f t="shared" si="37"/>
        <v>-3.2219186750119481E-3</v>
      </c>
      <c r="Y143">
        <f t="shared" si="38"/>
        <v>1.7777897447855431E-2</v>
      </c>
      <c r="Z143">
        <f t="shared" si="39"/>
        <v>1.6134400834627499E-2</v>
      </c>
    </row>
    <row r="144" spans="1:26">
      <c r="A144" s="14">
        <v>36357</v>
      </c>
      <c r="B144">
        <v>4.58</v>
      </c>
      <c r="C144">
        <v>4.51</v>
      </c>
      <c r="E144" s="8">
        <v>15455.65</v>
      </c>
      <c r="F144" s="8">
        <v>798.32</v>
      </c>
      <c r="G144" s="8">
        <v>2367.33</v>
      </c>
      <c r="H144" s="8">
        <v>1179.42</v>
      </c>
      <c r="I144" s="8">
        <v>243.19</v>
      </c>
      <c r="J144" s="8">
        <v>5378.82</v>
      </c>
      <c r="L144">
        <f t="shared" si="27"/>
        <v>1.2547945205479451E-4</v>
      </c>
      <c r="N144">
        <f t="shared" si="28"/>
        <v>-9.7521929143697204E-4</v>
      </c>
      <c r="O144">
        <f t="shared" si="29"/>
        <v>5.6096452499521283E-2</v>
      </c>
      <c r="P144">
        <f t="shared" si="30"/>
        <v>0</v>
      </c>
      <c r="Q144">
        <f t="shared" si="31"/>
        <v>1.8406136292447327E-2</v>
      </c>
      <c r="R144">
        <f t="shared" si="32"/>
        <v>5.8975323011444536E-3</v>
      </c>
      <c r="S144">
        <f t="shared" si="33"/>
        <v>-8.4235266858395559E-3</v>
      </c>
      <c r="U144">
        <f t="shared" si="34"/>
        <v>-1.1006987434917666E-3</v>
      </c>
      <c r="V144">
        <f t="shared" si="35"/>
        <v>5.5970973047466489E-2</v>
      </c>
      <c r="W144">
        <f t="shared" si="36"/>
        <v>-1.2547945205479451E-4</v>
      </c>
      <c r="X144">
        <f t="shared" si="37"/>
        <v>1.8280656840392533E-2</v>
      </c>
      <c r="Y144">
        <f t="shared" si="38"/>
        <v>5.7720528490896594E-3</v>
      </c>
      <c r="Z144">
        <f t="shared" si="39"/>
        <v>-8.5490061378943501E-3</v>
      </c>
    </row>
    <row r="145" spans="1:26">
      <c r="A145" s="14">
        <v>36360</v>
      </c>
      <c r="B145">
        <v>4.57</v>
      </c>
      <c r="C145">
        <v>4.5200000000000005</v>
      </c>
      <c r="E145" s="8">
        <v>15435.2</v>
      </c>
      <c r="F145" s="8">
        <v>805.57</v>
      </c>
      <c r="G145" s="8">
        <v>2337.73</v>
      </c>
      <c r="H145" s="8">
        <v>1147.1600000000001</v>
      </c>
      <c r="I145" s="8">
        <v>241.76</v>
      </c>
      <c r="J145" s="8">
        <v>5354.33</v>
      </c>
      <c r="L145">
        <f t="shared" si="27"/>
        <v>1.252054794520548E-4</v>
      </c>
      <c r="N145">
        <f t="shared" si="28"/>
        <v>-1.3240168520735518E-3</v>
      </c>
      <c r="O145">
        <f t="shared" si="29"/>
        <v>9.0405818101676576E-3</v>
      </c>
      <c r="P145">
        <f t="shared" si="30"/>
        <v>-1.2582364735637215E-2</v>
      </c>
      <c r="Q145">
        <f t="shared" si="31"/>
        <v>-2.7733469463778554E-2</v>
      </c>
      <c r="R145">
        <f t="shared" si="32"/>
        <v>-5.8975323011444701E-3</v>
      </c>
      <c r="S145">
        <f t="shared" si="33"/>
        <v>-4.5634399035335985E-3</v>
      </c>
      <c r="U145">
        <f t="shared" si="34"/>
        <v>-1.4492223315256067E-3</v>
      </c>
      <c r="V145">
        <f t="shared" si="35"/>
        <v>8.9153763307156034E-3</v>
      </c>
      <c r="W145">
        <f t="shared" si="36"/>
        <v>-1.2707570215089269E-2</v>
      </c>
      <c r="X145">
        <f t="shared" si="37"/>
        <v>-2.7858674943230608E-2</v>
      </c>
      <c r="Y145">
        <f t="shared" si="38"/>
        <v>-6.0227377805965251E-3</v>
      </c>
      <c r="Z145">
        <f t="shared" si="39"/>
        <v>-4.6886453829856536E-3</v>
      </c>
    </row>
    <row r="146" spans="1:26">
      <c r="A146" s="14">
        <v>36361</v>
      </c>
      <c r="B146">
        <v>4.58</v>
      </c>
      <c r="C146">
        <v>4.51</v>
      </c>
      <c r="E146" s="8">
        <v>15177.45</v>
      </c>
      <c r="F146" s="8">
        <v>780.17000000000007</v>
      </c>
      <c r="G146" s="8">
        <v>2337.73</v>
      </c>
      <c r="H146" s="8">
        <v>1147.1600000000001</v>
      </c>
      <c r="I146" s="8">
        <v>243.19</v>
      </c>
      <c r="J146" s="8">
        <v>5193.3500000000004</v>
      </c>
      <c r="L146">
        <f t="shared" si="27"/>
        <v>1.2547945205479451E-4</v>
      </c>
      <c r="N146">
        <f t="shared" si="28"/>
        <v>-1.6839841767315778E-2</v>
      </c>
      <c r="O146">
        <f t="shared" si="29"/>
        <v>-3.2038256732009995E-2</v>
      </c>
      <c r="P146">
        <f t="shared" si="30"/>
        <v>0</v>
      </c>
      <c r="Q146">
        <f t="shared" si="31"/>
        <v>0</v>
      </c>
      <c r="R146">
        <f t="shared" si="32"/>
        <v>5.8975323011444536E-3</v>
      </c>
      <c r="S146">
        <f t="shared" si="33"/>
        <v>-3.0526618346649402E-2</v>
      </c>
      <c r="U146">
        <f t="shared" si="34"/>
        <v>-1.6965321219370572E-2</v>
      </c>
      <c r="V146">
        <f t="shared" si="35"/>
        <v>-3.216373618406479E-2</v>
      </c>
      <c r="W146">
        <f t="shared" si="36"/>
        <v>-1.2547945205479451E-4</v>
      </c>
      <c r="X146">
        <f t="shared" si="37"/>
        <v>-1.2547945205479451E-4</v>
      </c>
      <c r="Y146">
        <f t="shared" si="38"/>
        <v>5.7720528490896594E-3</v>
      </c>
      <c r="Z146">
        <f t="shared" si="39"/>
        <v>-3.0652097798704196E-2</v>
      </c>
    </row>
    <row r="147" spans="1:26">
      <c r="A147" s="14">
        <v>36362</v>
      </c>
      <c r="B147">
        <v>4.58</v>
      </c>
      <c r="C147">
        <v>4.5</v>
      </c>
      <c r="E147" s="8">
        <v>15139.54</v>
      </c>
      <c r="F147" s="8">
        <v>762.03</v>
      </c>
      <c r="G147" s="8">
        <v>2364.37</v>
      </c>
      <c r="H147" s="8">
        <v>1122.07</v>
      </c>
      <c r="I147" s="8">
        <v>242.62</v>
      </c>
      <c r="J147" s="8">
        <v>5189.8500000000004</v>
      </c>
      <c r="L147">
        <f t="shared" si="27"/>
        <v>1.2547945205479451E-4</v>
      </c>
      <c r="N147">
        <f t="shared" si="28"/>
        <v>-2.5009092102582196E-3</v>
      </c>
      <c r="O147">
        <f t="shared" si="29"/>
        <v>-2.3525919663809583E-2</v>
      </c>
      <c r="P147">
        <f t="shared" si="30"/>
        <v>1.1331228617067764E-2</v>
      </c>
      <c r="Q147">
        <f t="shared" si="31"/>
        <v>-2.2114129005629049E-2</v>
      </c>
      <c r="R147">
        <f t="shared" si="32"/>
        <v>-2.346597482800476E-3</v>
      </c>
      <c r="S147">
        <f t="shared" si="33"/>
        <v>-6.7416598593160806E-4</v>
      </c>
      <c r="U147">
        <f t="shared" si="34"/>
        <v>-2.6263886623130142E-3</v>
      </c>
      <c r="V147">
        <f t="shared" si="35"/>
        <v>-2.3651399115864377E-2</v>
      </c>
      <c r="W147">
        <f t="shared" si="36"/>
        <v>1.120574916501297E-2</v>
      </c>
      <c r="X147">
        <f t="shared" si="37"/>
        <v>-2.2239608457683843E-2</v>
      </c>
      <c r="Y147">
        <f t="shared" si="38"/>
        <v>-2.4720769348552706E-3</v>
      </c>
      <c r="Z147">
        <f t="shared" si="39"/>
        <v>-7.9964543798640255E-4</v>
      </c>
    </row>
    <row r="148" spans="1:26">
      <c r="A148" s="14">
        <v>36363</v>
      </c>
      <c r="B148">
        <v>4.62</v>
      </c>
      <c r="C148">
        <v>4.55</v>
      </c>
      <c r="E148" s="8">
        <v>15029.2</v>
      </c>
      <c r="F148" s="8">
        <v>769.29</v>
      </c>
      <c r="G148" s="8">
        <v>2278.5500000000002</v>
      </c>
      <c r="H148" s="8">
        <v>1143.57</v>
      </c>
      <c r="I148" s="8">
        <v>246.05</v>
      </c>
      <c r="J148" s="8">
        <v>5074.3599999999997</v>
      </c>
      <c r="L148">
        <f t="shared" si="27"/>
        <v>1.2657534246575343E-4</v>
      </c>
      <c r="N148">
        <f t="shared" si="28"/>
        <v>-7.3148889878697177E-3</v>
      </c>
      <c r="O148">
        <f t="shared" si="29"/>
        <v>9.4820865598929729E-3</v>
      </c>
      <c r="P148">
        <f t="shared" si="30"/>
        <v>-3.6972325936552294E-2</v>
      </c>
      <c r="Q148">
        <f t="shared" si="31"/>
        <v>1.8979754427128806E-2</v>
      </c>
      <c r="R148">
        <f t="shared" si="32"/>
        <v>1.4038333969213838E-2</v>
      </c>
      <c r="S148">
        <f t="shared" si="33"/>
        <v>-2.2504386424893007E-2</v>
      </c>
      <c r="U148">
        <f t="shared" si="34"/>
        <v>-7.4414643303354708E-3</v>
      </c>
      <c r="V148">
        <f t="shared" si="35"/>
        <v>9.355511217427219E-3</v>
      </c>
      <c r="W148">
        <f t="shared" si="36"/>
        <v>-3.7098901279018048E-2</v>
      </c>
      <c r="X148">
        <f t="shared" si="37"/>
        <v>1.8853179084663052E-2</v>
      </c>
      <c r="Y148">
        <f t="shared" si="38"/>
        <v>1.3911758626748084E-2</v>
      </c>
      <c r="Z148">
        <f t="shared" si="39"/>
        <v>-2.2630961767358761E-2</v>
      </c>
    </row>
    <row r="149" spans="1:26">
      <c r="A149" s="14">
        <v>36364</v>
      </c>
      <c r="B149">
        <v>4.59</v>
      </c>
      <c r="C149">
        <v>4.5600000000000005</v>
      </c>
      <c r="E149" s="8">
        <v>15001.25</v>
      </c>
      <c r="F149" s="8">
        <v>780.17000000000007</v>
      </c>
      <c r="G149" s="8">
        <v>2324.79</v>
      </c>
      <c r="H149" s="8">
        <v>1147.1600000000001</v>
      </c>
      <c r="I149" s="8">
        <v>245.48000000000002</v>
      </c>
      <c r="J149" s="8">
        <v>5053.37</v>
      </c>
      <c r="L149">
        <f t="shared" si="27"/>
        <v>1.2575342465753425E-4</v>
      </c>
      <c r="N149">
        <f t="shared" si="28"/>
        <v>-1.8614445051943378E-3</v>
      </c>
      <c r="O149">
        <f t="shared" si="29"/>
        <v>1.4043833103916749E-2</v>
      </c>
      <c r="P149">
        <f t="shared" si="30"/>
        <v>2.0090436636740514E-2</v>
      </c>
      <c r="Q149">
        <f t="shared" si="31"/>
        <v>3.134374578500348E-3</v>
      </c>
      <c r="R149">
        <f t="shared" si="32"/>
        <v>-2.3192897910908937E-3</v>
      </c>
      <c r="S149">
        <f t="shared" si="33"/>
        <v>-4.145061144669962E-3</v>
      </c>
      <c r="U149">
        <f t="shared" si="34"/>
        <v>-1.9871979298518722E-3</v>
      </c>
      <c r="V149">
        <f t="shared" si="35"/>
        <v>1.3918079679259215E-2</v>
      </c>
      <c r="W149">
        <f t="shared" si="36"/>
        <v>1.996468321208298E-2</v>
      </c>
      <c r="X149">
        <f t="shared" si="37"/>
        <v>3.0086211538428139E-3</v>
      </c>
      <c r="Y149">
        <f t="shared" si="38"/>
        <v>-2.4450432157484278E-3</v>
      </c>
      <c r="Z149">
        <f t="shared" si="39"/>
        <v>-4.2708145693274961E-3</v>
      </c>
    </row>
    <row r="150" spans="1:26">
      <c r="A150" s="14">
        <v>36367</v>
      </c>
      <c r="B150">
        <v>4.6000000000000005</v>
      </c>
      <c r="C150">
        <v>4.57</v>
      </c>
      <c r="E150" s="8">
        <v>14820.39</v>
      </c>
      <c r="F150" s="8">
        <v>798.32</v>
      </c>
      <c r="G150" s="8">
        <v>2278.5500000000002</v>
      </c>
      <c r="H150" s="8">
        <v>1129.23</v>
      </c>
      <c r="I150" s="8">
        <v>246.05</v>
      </c>
      <c r="J150" s="8">
        <v>4969.38</v>
      </c>
      <c r="L150">
        <f t="shared" si="27"/>
        <v>1.2602739726027398E-4</v>
      </c>
      <c r="N150">
        <f t="shared" si="28"/>
        <v>-1.2129595652353884E-2</v>
      </c>
      <c r="O150">
        <f t="shared" si="29"/>
        <v>2.2997674921842317E-2</v>
      </c>
      <c r="P150">
        <f t="shared" si="30"/>
        <v>-2.0090436636740493E-2</v>
      </c>
      <c r="Q150">
        <f t="shared" si="31"/>
        <v>-1.5753338226155947E-2</v>
      </c>
      <c r="R150">
        <f t="shared" si="32"/>
        <v>2.3192897910909917E-3</v>
      </c>
      <c r="S150">
        <f t="shared" si="33"/>
        <v>-1.6760263620615622E-2</v>
      </c>
      <c r="U150">
        <f t="shared" si="34"/>
        <v>-1.2255623049614158E-2</v>
      </c>
      <c r="V150">
        <f t="shared" si="35"/>
        <v>2.2871647524582043E-2</v>
      </c>
      <c r="W150">
        <f t="shared" si="36"/>
        <v>-2.0216464034000767E-2</v>
      </c>
      <c r="X150">
        <f t="shared" si="37"/>
        <v>-1.5879365623416221E-2</v>
      </c>
      <c r="Y150">
        <f t="shared" si="38"/>
        <v>2.1932623938307177E-3</v>
      </c>
      <c r="Z150">
        <f t="shared" si="39"/>
        <v>-1.6886291017875896E-2</v>
      </c>
    </row>
    <row r="151" spans="1:26">
      <c r="A151" s="14">
        <v>36368</v>
      </c>
      <c r="B151">
        <v>4.63</v>
      </c>
      <c r="C151">
        <v>4.57</v>
      </c>
      <c r="E151" s="8">
        <v>14902.43</v>
      </c>
      <c r="F151" s="8">
        <v>794.69</v>
      </c>
      <c r="G151" s="8">
        <v>2278.5500000000002</v>
      </c>
      <c r="H151" s="8">
        <v>1129.23</v>
      </c>
      <c r="I151" s="8">
        <v>246.05</v>
      </c>
      <c r="J151" s="8">
        <v>5004.37</v>
      </c>
      <c r="L151">
        <f t="shared" si="27"/>
        <v>1.2684931506849316E-4</v>
      </c>
      <c r="N151">
        <f t="shared" si="28"/>
        <v>5.52035159129588E-3</v>
      </c>
      <c r="O151">
        <f t="shared" si="29"/>
        <v>-4.5574180738863447E-3</v>
      </c>
      <c r="P151">
        <f t="shared" si="30"/>
        <v>0</v>
      </c>
      <c r="Q151">
        <f t="shared" si="31"/>
        <v>0</v>
      </c>
      <c r="R151">
        <f t="shared" si="32"/>
        <v>0</v>
      </c>
      <c r="S151">
        <f t="shared" si="33"/>
        <v>7.0164468826456544E-3</v>
      </c>
      <c r="U151">
        <f t="shared" si="34"/>
        <v>5.393502276227387E-3</v>
      </c>
      <c r="V151">
        <f t="shared" si="35"/>
        <v>-4.6842673889548377E-3</v>
      </c>
      <c r="W151">
        <f t="shared" si="36"/>
        <v>-1.2684931506849316E-4</v>
      </c>
      <c r="X151">
        <f t="shared" si="37"/>
        <v>-1.2684931506849316E-4</v>
      </c>
      <c r="Y151">
        <f t="shared" si="38"/>
        <v>-1.2684931506849316E-4</v>
      </c>
      <c r="Z151">
        <f t="shared" si="39"/>
        <v>6.8895975675771614E-3</v>
      </c>
    </row>
    <row r="152" spans="1:26">
      <c r="A152" s="14">
        <v>36369</v>
      </c>
      <c r="B152">
        <v>4.66</v>
      </c>
      <c r="C152">
        <v>4.57</v>
      </c>
      <c r="E152" s="8">
        <v>15092.69</v>
      </c>
      <c r="F152" s="8">
        <v>812.83</v>
      </c>
      <c r="G152" s="8">
        <v>2278.5500000000002</v>
      </c>
      <c r="H152" s="8">
        <v>1147.1600000000001</v>
      </c>
      <c r="I152" s="8">
        <v>246.05</v>
      </c>
      <c r="J152" s="8">
        <v>5200.3500000000004</v>
      </c>
      <c r="L152">
        <f t="shared" si="27"/>
        <v>1.2767123287671234E-4</v>
      </c>
      <c r="N152">
        <f t="shared" si="28"/>
        <v>1.2686233741035512E-2</v>
      </c>
      <c r="O152">
        <f t="shared" si="29"/>
        <v>2.2569884089728643E-2</v>
      </c>
      <c r="P152">
        <f t="shared" si="30"/>
        <v>0</v>
      </c>
      <c r="Q152">
        <f t="shared" si="31"/>
        <v>1.5753338226155926E-2</v>
      </c>
      <c r="R152">
        <f t="shared" si="32"/>
        <v>0</v>
      </c>
      <c r="S152">
        <f t="shared" si="33"/>
        <v>3.8414400296131197E-2</v>
      </c>
      <c r="U152">
        <f t="shared" si="34"/>
        <v>1.25585625081588E-2</v>
      </c>
      <c r="V152">
        <f t="shared" si="35"/>
        <v>2.2442212856851929E-2</v>
      </c>
      <c r="W152">
        <f t="shared" si="36"/>
        <v>-1.2767123287671234E-4</v>
      </c>
      <c r="X152">
        <f t="shared" si="37"/>
        <v>1.5625666993279212E-2</v>
      </c>
      <c r="Y152">
        <f t="shared" si="38"/>
        <v>-1.2767123287671234E-4</v>
      </c>
      <c r="Z152">
        <f t="shared" si="39"/>
        <v>3.8286729063254483E-2</v>
      </c>
    </row>
    <row r="153" spans="1:26">
      <c r="A153" s="14">
        <v>36370</v>
      </c>
      <c r="B153">
        <v>4.6900000000000004</v>
      </c>
      <c r="C153">
        <v>4.57</v>
      </c>
      <c r="E153" s="8">
        <v>14963.44</v>
      </c>
      <c r="F153" s="8">
        <v>798.32</v>
      </c>
      <c r="G153" s="8">
        <v>2238.79</v>
      </c>
      <c r="H153" s="8">
        <v>1147.1600000000001</v>
      </c>
      <c r="I153" s="8">
        <v>246.05</v>
      </c>
      <c r="J153" s="8">
        <v>5182.8500000000004</v>
      </c>
      <c r="L153">
        <f t="shared" si="27"/>
        <v>1.2849315068493152E-4</v>
      </c>
      <c r="N153">
        <f t="shared" si="28"/>
        <v>-8.6006280067459744E-3</v>
      </c>
      <c r="O153">
        <f t="shared" si="29"/>
        <v>-1.8012466015842336E-2</v>
      </c>
      <c r="P153">
        <f t="shared" si="30"/>
        <v>-1.7603734396090129E-2</v>
      </c>
      <c r="Q153">
        <f t="shared" si="31"/>
        <v>0</v>
      </c>
      <c r="R153">
        <f t="shared" si="32"/>
        <v>0</v>
      </c>
      <c r="S153">
        <f t="shared" si="33"/>
        <v>-3.3708329937459061E-3</v>
      </c>
      <c r="U153">
        <f t="shared" si="34"/>
        <v>-8.7291211574309063E-3</v>
      </c>
      <c r="V153">
        <f t="shared" si="35"/>
        <v>-1.8140959166527266E-2</v>
      </c>
      <c r="W153">
        <f t="shared" si="36"/>
        <v>-1.7732227546775059E-2</v>
      </c>
      <c r="X153">
        <f t="shared" si="37"/>
        <v>-1.2849315068493152E-4</v>
      </c>
      <c r="Y153">
        <f t="shared" si="38"/>
        <v>-1.2849315068493152E-4</v>
      </c>
      <c r="Z153">
        <f t="shared" si="39"/>
        <v>-3.4993261444308376E-3</v>
      </c>
    </row>
    <row r="154" spans="1:26">
      <c r="A154" s="14">
        <v>36371</v>
      </c>
      <c r="B154">
        <v>4.7700000000000005</v>
      </c>
      <c r="C154">
        <v>4.59</v>
      </c>
      <c r="E154" s="8">
        <v>15028.68</v>
      </c>
      <c r="F154" s="8">
        <v>816.46</v>
      </c>
      <c r="G154" s="8">
        <v>2238.79</v>
      </c>
      <c r="H154" s="8">
        <v>1125.6500000000001</v>
      </c>
      <c r="I154" s="8">
        <v>246.05</v>
      </c>
      <c r="J154" s="8">
        <v>5252.84</v>
      </c>
      <c r="L154">
        <f t="shared" si="27"/>
        <v>1.3068493150684933E-4</v>
      </c>
      <c r="N154">
        <f t="shared" si="28"/>
        <v>4.3504829200559803E-3</v>
      </c>
      <c r="O154">
        <f t="shared" si="29"/>
        <v>2.2468402044721444E-2</v>
      </c>
      <c r="P154">
        <f t="shared" si="30"/>
        <v>0</v>
      </c>
      <c r="Q154">
        <f t="shared" si="31"/>
        <v>-1.8928676167000849E-2</v>
      </c>
      <c r="R154">
        <f t="shared" si="32"/>
        <v>0</v>
      </c>
      <c r="S154">
        <f t="shared" si="33"/>
        <v>1.341378470160799E-2</v>
      </c>
      <c r="U154">
        <f t="shared" si="34"/>
        <v>4.2197979885491314E-3</v>
      </c>
      <c r="V154">
        <f t="shared" si="35"/>
        <v>2.2337717113214594E-2</v>
      </c>
      <c r="W154">
        <f t="shared" si="36"/>
        <v>-1.3068493150684933E-4</v>
      </c>
      <c r="X154">
        <f t="shared" si="37"/>
        <v>-1.9059361098507699E-2</v>
      </c>
      <c r="Y154">
        <f t="shared" si="38"/>
        <v>-1.3068493150684933E-4</v>
      </c>
      <c r="Z154">
        <f t="shared" si="39"/>
        <v>1.328309977010114E-2</v>
      </c>
    </row>
    <row r="155" spans="1:26">
      <c r="A155" s="14">
        <v>36374</v>
      </c>
      <c r="B155">
        <v>4.7700000000000005</v>
      </c>
      <c r="C155">
        <v>4.59</v>
      </c>
      <c r="E155" s="8">
        <v>15028.68</v>
      </c>
      <c r="F155" s="8">
        <v>816.46</v>
      </c>
      <c r="G155" s="8">
        <v>2238.79</v>
      </c>
      <c r="H155" s="8">
        <v>1125.6500000000001</v>
      </c>
      <c r="I155" s="8">
        <v>246.05</v>
      </c>
      <c r="J155" s="8">
        <v>5252.84</v>
      </c>
      <c r="L155">
        <f t="shared" si="27"/>
        <v>1.3068493150684933E-4</v>
      </c>
      <c r="N155">
        <f t="shared" si="28"/>
        <v>0</v>
      </c>
      <c r="O155">
        <f t="shared" si="29"/>
        <v>0</v>
      </c>
      <c r="P155">
        <f t="shared" si="30"/>
        <v>0</v>
      </c>
      <c r="Q155">
        <f t="shared" si="31"/>
        <v>0</v>
      </c>
      <c r="R155">
        <f t="shared" si="32"/>
        <v>0</v>
      </c>
      <c r="S155">
        <f t="shared" si="33"/>
        <v>0</v>
      </c>
      <c r="U155">
        <f t="shared" si="34"/>
        <v>-1.3068493150684933E-4</v>
      </c>
      <c r="V155">
        <f t="shared" si="35"/>
        <v>-1.3068493150684933E-4</v>
      </c>
      <c r="W155">
        <f t="shared" si="36"/>
        <v>-1.3068493150684933E-4</v>
      </c>
      <c r="X155">
        <f t="shared" si="37"/>
        <v>-1.3068493150684933E-4</v>
      </c>
      <c r="Y155">
        <f t="shared" si="38"/>
        <v>-1.3068493150684933E-4</v>
      </c>
      <c r="Z155">
        <f t="shared" si="39"/>
        <v>-1.3068493150684933E-4</v>
      </c>
    </row>
    <row r="156" spans="1:26">
      <c r="A156" s="14">
        <v>36375</v>
      </c>
      <c r="B156">
        <v>4.67</v>
      </c>
      <c r="C156">
        <v>4.5600000000000005</v>
      </c>
      <c r="E156" s="8">
        <v>14927.380000000001</v>
      </c>
      <c r="F156" s="8">
        <v>812.83</v>
      </c>
      <c r="G156" s="8">
        <v>2189.7800000000002</v>
      </c>
      <c r="H156" s="8">
        <v>1125.6500000000001</v>
      </c>
      <c r="I156" s="8">
        <v>246.05</v>
      </c>
      <c r="J156" s="8">
        <v>5186.3500000000004</v>
      </c>
      <c r="L156">
        <f t="shared" si="27"/>
        <v>1.2794520547945205E-4</v>
      </c>
      <c r="N156">
        <f t="shared" si="28"/>
        <v>-6.763265004566134E-3</v>
      </c>
      <c r="O156">
        <f t="shared" si="29"/>
        <v>-4.4559360288791107E-3</v>
      </c>
      <c r="P156">
        <f t="shared" si="30"/>
        <v>-2.2134459185213281E-2</v>
      </c>
      <c r="Q156">
        <f t="shared" si="31"/>
        <v>0</v>
      </c>
      <c r="R156">
        <f t="shared" si="32"/>
        <v>0</v>
      </c>
      <c r="S156">
        <f t="shared" si="33"/>
        <v>-1.2738708488800604E-2</v>
      </c>
      <c r="U156">
        <f t="shared" si="34"/>
        <v>-6.891210210045586E-3</v>
      </c>
      <c r="V156">
        <f t="shared" si="35"/>
        <v>-4.5838812343585627E-3</v>
      </c>
      <c r="W156">
        <f t="shared" si="36"/>
        <v>-2.2262404390692735E-2</v>
      </c>
      <c r="X156">
        <f t="shared" si="37"/>
        <v>-1.2794520547945205E-4</v>
      </c>
      <c r="Y156">
        <f t="shared" si="38"/>
        <v>-1.2794520547945205E-4</v>
      </c>
      <c r="Z156">
        <f t="shared" si="39"/>
        <v>-1.2866653694280056E-2</v>
      </c>
    </row>
    <row r="157" spans="1:26">
      <c r="A157" s="14">
        <v>36376</v>
      </c>
      <c r="B157">
        <v>4.6100000000000003</v>
      </c>
      <c r="C157">
        <v>4.54</v>
      </c>
      <c r="E157" s="8">
        <v>14781.83</v>
      </c>
      <c r="F157" s="8">
        <v>816.46</v>
      </c>
      <c r="G157" s="8">
        <v>2041.82</v>
      </c>
      <c r="H157" s="8">
        <v>1125.6500000000001</v>
      </c>
      <c r="I157" s="8">
        <v>246.05</v>
      </c>
      <c r="J157" s="8">
        <v>5014.87</v>
      </c>
      <c r="L157">
        <f t="shared" si="27"/>
        <v>1.2630136986301369E-4</v>
      </c>
      <c r="N157">
        <f t="shared" si="28"/>
        <v>-9.7983867292203604E-3</v>
      </c>
      <c r="O157">
        <f t="shared" si="29"/>
        <v>4.4559360288791566E-3</v>
      </c>
      <c r="P157">
        <f t="shared" si="30"/>
        <v>-6.9959515177820453E-2</v>
      </c>
      <c r="Q157">
        <f t="shared" si="31"/>
        <v>0</v>
      </c>
      <c r="R157">
        <f t="shared" si="32"/>
        <v>0</v>
      </c>
      <c r="S157">
        <f t="shared" si="33"/>
        <v>-3.3622675389077906E-2</v>
      </c>
      <c r="U157">
        <f t="shared" si="34"/>
        <v>-9.9246880990833744E-3</v>
      </c>
      <c r="V157">
        <f t="shared" si="35"/>
        <v>4.3296346590161426E-3</v>
      </c>
      <c r="W157">
        <f t="shared" si="36"/>
        <v>-7.0085816547683463E-2</v>
      </c>
      <c r="X157">
        <f t="shared" si="37"/>
        <v>-1.2630136986301369E-4</v>
      </c>
      <c r="Y157">
        <f t="shared" si="38"/>
        <v>-1.2630136986301369E-4</v>
      </c>
      <c r="Z157">
        <f t="shared" si="39"/>
        <v>-3.3748976758940917E-2</v>
      </c>
    </row>
    <row r="158" spans="1:26">
      <c r="A158" s="14">
        <v>36377</v>
      </c>
      <c r="B158">
        <v>4.63</v>
      </c>
      <c r="C158">
        <v>4.55</v>
      </c>
      <c r="E158" s="8">
        <v>14661.7</v>
      </c>
      <c r="F158" s="8">
        <v>812.83</v>
      </c>
      <c r="G158" s="8">
        <v>2189.7800000000002</v>
      </c>
      <c r="H158" s="8">
        <v>1147.1600000000001</v>
      </c>
      <c r="I158" s="8">
        <v>250.34</v>
      </c>
      <c r="J158" s="8">
        <v>4923.88</v>
      </c>
      <c r="L158">
        <f t="shared" si="27"/>
        <v>1.2684931506849316E-4</v>
      </c>
      <c r="N158">
        <f t="shared" si="28"/>
        <v>-8.1600722867410311E-3</v>
      </c>
      <c r="O158">
        <f t="shared" si="29"/>
        <v>-4.4559360288791107E-3</v>
      </c>
      <c r="P158">
        <f t="shared" si="30"/>
        <v>6.9959515177820564E-2</v>
      </c>
      <c r="Q158">
        <f t="shared" si="31"/>
        <v>1.8928676167000811E-2</v>
      </c>
      <c r="R158">
        <f t="shared" si="32"/>
        <v>1.72852265878903E-2</v>
      </c>
      <c r="S158">
        <f t="shared" si="33"/>
        <v>-1.8310661249912739E-2</v>
      </c>
      <c r="U158">
        <f t="shared" si="34"/>
        <v>-8.286921601809525E-3</v>
      </c>
      <c r="V158">
        <f t="shared" si="35"/>
        <v>-4.5827853439476037E-3</v>
      </c>
      <c r="W158">
        <f t="shared" si="36"/>
        <v>6.9832665862752066E-2</v>
      </c>
      <c r="X158">
        <f t="shared" si="37"/>
        <v>1.8801826851932317E-2</v>
      </c>
      <c r="Y158">
        <f t="shared" si="38"/>
        <v>1.7158377272821806E-2</v>
      </c>
      <c r="Z158">
        <f t="shared" si="39"/>
        <v>-1.8437510564981233E-2</v>
      </c>
    </row>
    <row r="159" spans="1:26">
      <c r="A159" s="14">
        <v>36378</v>
      </c>
      <c r="B159">
        <v>4.59</v>
      </c>
      <c r="C159">
        <v>4.5600000000000005</v>
      </c>
      <c r="E159" s="8">
        <v>14602.79</v>
      </c>
      <c r="F159" s="8">
        <v>816.46</v>
      </c>
      <c r="G159" s="8">
        <v>2189.7800000000002</v>
      </c>
      <c r="H159" s="8">
        <v>1147.1600000000001</v>
      </c>
      <c r="I159" s="8">
        <v>248.34</v>
      </c>
      <c r="J159" s="8">
        <v>4899.3900000000003</v>
      </c>
      <c r="L159">
        <f t="shared" si="27"/>
        <v>1.2575342465753425E-4</v>
      </c>
      <c r="N159">
        <f t="shared" si="28"/>
        <v>-4.026045188066282E-3</v>
      </c>
      <c r="O159">
        <f t="shared" si="29"/>
        <v>4.4559360288791566E-3</v>
      </c>
      <c r="P159">
        <f t="shared" si="30"/>
        <v>0</v>
      </c>
      <c r="Q159">
        <f t="shared" si="31"/>
        <v>0</v>
      </c>
      <c r="R159">
        <f t="shared" si="32"/>
        <v>-8.0212189111814308E-3</v>
      </c>
      <c r="S159">
        <f t="shared" si="33"/>
        <v>-4.9861300235342085E-3</v>
      </c>
      <c r="U159">
        <f t="shared" si="34"/>
        <v>-4.1517986127238161E-3</v>
      </c>
      <c r="V159">
        <f t="shared" si="35"/>
        <v>4.3301826042216225E-3</v>
      </c>
      <c r="W159">
        <f t="shared" si="36"/>
        <v>-1.2575342465753425E-4</v>
      </c>
      <c r="X159">
        <f t="shared" si="37"/>
        <v>-1.2575342465753425E-4</v>
      </c>
      <c r="Y159">
        <f t="shared" si="38"/>
        <v>-8.1469723358389649E-3</v>
      </c>
      <c r="Z159">
        <f t="shared" si="39"/>
        <v>-5.1118834481917426E-3</v>
      </c>
    </row>
    <row r="160" spans="1:26">
      <c r="A160" s="14">
        <v>36381</v>
      </c>
      <c r="B160">
        <v>4.6100000000000003</v>
      </c>
      <c r="C160">
        <v>4.58</v>
      </c>
      <c r="E160" s="8">
        <v>14570.82</v>
      </c>
      <c r="F160" s="8">
        <v>816.46</v>
      </c>
      <c r="G160" s="8">
        <v>2189.7800000000002</v>
      </c>
      <c r="H160" s="8">
        <v>1111.31</v>
      </c>
      <c r="I160" s="8">
        <v>246.05</v>
      </c>
      <c r="J160" s="8">
        <v>4888.8900000000003</v>
      </c>
      <c r="L160">
        <f t="shared" si="27"/>
        <v>1.2630136986301369E-4</v>
      </c>
      <c r="N160">
        <f t="shared" si="28"/>
        <v>-2.1917076973020934E-3</v>
      </c>
      <c r="O160">
        <f t="shared" si="29"/>
        <v>0</v>
      </c>
      <c r="P160">
        <f t="shared" si="30"/>
        <v>0</v>
      </c>
      <c r="Q160">
        <f t="shared" si="31"/>
        <v>-3.174982311260887E-2</v>
      </c>
      <c r="R160">
        <f t="shared" si="32"/>
        <v>-9.2640076767087649E-3</v>
      </c>
      <c r="S160">
        <f t="shared" si="33"/>
        <v>-2.1454237164214756E-3</v>
      </c>
      <c r="U160">
        <f t="shared" si="34"/>
        <v>-2.318009067165107E-3</v>
      </c>
      <c r="V160">
        <f t="shared" si="35"/>
        <v>-1.2630136986301369E-4</v>
      </c>
      <c r="W160">
        <f t="shared" si="36"/>
        <v>-1.2630136986301369E-4</v>
      </c>
      <c r="X160">
        <f t="shared" si="37"/>
        <v>-3.1876124482471881E-2</v>
      </c>
      <c r="Y160">
        <f t="shared" si="38"/>
        <v>-9.3903090465717789E-3</v>
      </c>
      <c r="Z160">
        <f t="shared" si="39"/>
        <v>-2.2717250862844891E-3</v>
      </c>
    </row>
    <row r="161" spans="1:26">
      <c r="A161" s="14">
        <v>36382</v>
      </c>
      <c r="B161">
        <v>4.6000000000000005</v>
      </c>
      <c r="C161">
        <v>4.5600000000000005</v>
      </c>
      <c r="E161" s="8">
        <v>14415</v>
      </c>
      <c r="F161" s="8">
        <v>823.72</v>
      </c>
      <c r="G161" s="8">
        <v>2145.39</v>
      </c>
      <c r="H161" s="8">
        <v>1093.3900000000001</v>
      </c>
      <c r="I161" s="8">
        <v>248.05</v>
      </c>
      <c r="J161" s="8">
        <v>4808.3900000000003</v>
      </c>
      <c r="L161">
        <f t="shared" si="27"/>
        <v>1.2602739726027398E-4</v>
      </c>
      <c r="N161">
        <f t="shared" si="28"/>
        <v>-1.0751567560540333E-2</v>
      </c>
      <c r="O161">
        <f t="shared" si="29"/>
        <v>8.8527447163689061E-3</v>
      </c>
      <c r="P161">
        <f t="shared" si="30"/>
        <v>-2.0479728126424675E-2</v>
      </c>
      <c r="Q161">
        <f t="shared" si="31"/>
        <v>-1.6256537986092442E-2</v>
      </c>
      <c r="R161">
        <f t="shared" si="32"/>
        <v>8.0955714350707478E-3</v>
      </c>
      <c r="S161">
        <f t="shared" si="33"/>
        <v>-1.6602975102812733E-2</v>
      </c>
      <c r="U161">
        <f t="shared" si="34"/>
        <v>-1.0877594957800607E-2</v>
      </c>
      <c r="V161">
        <f t="shared" si="35"/>
        <v>8.726717319108632E-3</v>
      </c>
      <c r="W161">
        <f t="shared" si="36"/>
        <v>-2.0605755523684949E-2</v>
      </c>
      <c r="X161">
        <f t="shared" si="37"/>
        <v>-1.6382565383352716E-2</v>
      </c>
      <c r="Y161">
        <f t="shared" si="38"/>
        <v>7.9695440378104738E-3</v>
      </c>
      <c r="Z161">
        <f t="shared" si="39"/>
        <v>-1.6729002500073007E-2</v>
      </c>
    </row>
    <row r="162" spans="1:26">
      <c r="A162" s="14">
        <v>36383</v>
      </c>
      <c r="B162">
        <v>4.6100000000000003</v>
      </c>
      <c r="C162">
        <v>4.53</v>
      </c>
      <c r="E162" s="8">
        <v>14669.220000000001</v>
      </c>
      <c r="F162" s="8">
        <v>816.46</v>
      </c>
      <c r="G162" s="8">
        <v>2130.59</v>
      </c>
      <c r="H162" s="8">
        <v>1134.8399999999999</v>
      </c>
      <c r="I162" s="8">
        <v>247.48000000000002</v>
      </c>
      <c r="J162" s="8">
        <v>4825.8900000000003</v>
      </c>
      <c r="L162">
        <f t="shared" si="27"/>
        <v>1.2630136986301369E-4</v>
      </c>
      <c r="N162">
        <f t="shared" si="28"/>
        <v>1.748208991681325E-2</v>
      </c>
      <c r="O162">
        <f t="shared" si="29"/>
        <v>-8.8527447163688489E-3</v>
      </c>
      <c r="P162">
        <f t="shared" si="30"/>
        <v>-6.9224173644945918E-3</v>
      </c>
      <c r="Q162">
        <f t="shared" si="31"/>
        <v>3.7208710180138556E-2</v>
      </c>
      <c r="R162">
        <f t="shared" si="32"/>
        <v>-2.3005680842697893E-3</v>
      </c>
      <c r="S162">
        <f t="shared" si="33"/>
        <v>3.6328649876594316E-3</v>
      </c>
      <c r="U162">
        <f t="shared" si="34"/>
        <v>1.7355788546950236E-2</v>
      </c>
      <c r="V162">
        <f t="shared" si="35"/>
        <v>-8.9790460862318629E-3</v>
      </c>
      <c r="W162">
        <f t="shared" si="36"/>
        <v>-7.0487187343576058E-3</v>
      </c>
      <c r="X162">
        <f t="shared" si="37"/>
        <v>3.7082408810275545E-2</v>
      </c>
      <c r="Y162">
        <f t="shared" si="38"/>
        <v>-2.4268694541328029E-3</v>
      </c>
      <c r="Z162">
        <f t="shared" si="39"/>
        <v>3.5065636177964181E-3</v>
      </c>
    </row>
    <row r="163" spans="1:26">
      <c r="A163" s="14">
        <v>36384</v>
      </c>
      <c r="B163">
        <v>4.62</v>
      </c>
      <c r="C163">
        <v>4.53</v>
      </c>
      <c r="E163" s="8">
        <v>14682.17</v>
      </c>
      <c r="F163" s="8">
        <v>827.35</v>
      </c>
      <c r="G163" s="8">
        <v>2160.1799999999998</v>
      </c>
      <c r="H163" s="8">
        <v>1147.1600000000001</v>
      </c>
      <c r="I163" s="8">
        <v>246.05</v>
      </c>
      <c r="J163" s="8">
        <v>4899.3900000000003</v>
      </c>
      <c r="L163">
        <f t="shared" si="27"/>
        <v>1.2657534246575343E-4</v>
      </c>
      <c r="N163">
        <f t="shared" si="28"/>
        <v>8.8241141835471279E-4</v>
      </c>
      <c r="O163">
        <f t="shared" si="29"/>
        <v>1.3249900317074653E-2</v>
      </c>
      <c r="P163">
        <f t="shared" si="30"/>
        <v>1.3792614886996219E-2</v>
      </c>
      <c r="Q163">
        <f t="shared" si="31"/>
        <v>1.0797650918562617E-2</v>
      </c>
      <c r="R163">
        <f t="shared" si="32"/>
        <v>-5.7950033508008805E-3</v>
      </c>
      <c r="S163">
        <f t="shared" si="33"/>
        <v>1.511553383157499E-2</v>
      </c>
      <c r="U163">
        <f t="shared" si="34"/>
        <v>7.5583607588895936E-4</v>
      </c>
      <c r="V163">
        <f t="shared" si="35"/>
        <v>1.3123324974608899E-2</v>
      </c>
      <c r="W163">
        <f t="shared" si="36"/>
        <v>1.3666039544530465E-2</v>
      </c>
      <c r="X163">
        <f t="shared" si="37"/>
        <v>1.0671075576096863E-2</v>
      </c>
      <c r="Y163">
        <f t="shared" si="38"/>
        <v>-5.9215786932666336E-3</v>
      </c>
      <c r="Z163">
        <f t="shared" si="39"/>
        <v>1.4988958489109236E-2</v>
      </c>
    </row>
    <row r="164" spans="1:26">
      <c r="A164" s="14">
        <v>36385</v>
      </c>
      <c r="B164">
        <v>4.66</v>
      </c>
      <c r="C164">
        <v>4.5200000000000005</v>
      </c>
      <c r="E164" s="8">
        <v>14875.77</v>
      </c>
      <c r="F164" s="8">
        <v>816.46</v>
      </c>
      <c r="G164" s="8">
        <v>2130.59</v>
      </c>
      <c r="H164" s="8">
        <v>1136.4000000000001</v>
      </c>
      <c r="I164" s="8">
        <v>247.48000000000002</v>
      </c>
      <c r="J164" s="8">
        <v>4962.38</v>
      </c>
      <c r="L164">
        <f t="shared" si="27"/>
        <v>1.2767123287671234E-4</v>
      </c>
      <c r="N164">
        <f t="shared" si="28"/>
        <v>1.3099882372296283E-2</v>
      </c>
      <c r="O164">
        <f t="shared" si="29"/>
        <v>-1.3249900317074752E-2</v>
      </c>
      <c r="P164">
        <f t="shared" si="30"/>
        <v>-1.3792614886996183E-2</v>
      </c>
      <c r="Q164">
        <f t="shared" si="31"/>
        <v>-9.4239517539507281E-3</v>
      </c>
      <c r="R164">
        <f t="shared" si="32"/>
        <v>5.7950033508008571E-3</v>
      </c>
      <c r="S164">
        <f t="shared" si="33"/>
        <v>1.2774756789568721E-2</v>
      </c>
      <c r="U164">
        <f t="shared" si="34"/>
        <v>1.297221113941957E-2</v>
      </c>
      <c r="V164">
        <f t="shared" si="35"/>
        <v>-1.3377571549951464E-2</v>
      </c>
      <c r="W164">
        <f t="shared" si="36"/>
        <v>-1.3920286119872895E-2</v>
      </c>
      <c r="X164">
        <f t="shared" si="37"/>
        <v>-9.5516229868274401E-3</v>
      </c>
      <c r="Y164">
        <f t="shared" si="38"/>
        <v>5.667332117924145E-3</v>
      </c>
      <c r="Z164">
        <f t="shared" si="39"/>
        <v>1.2647085556692009E-2</v>
      </c>
    </row>
    <row r="165" spans="1:26">
      <c r="A165" s="14">
        <v>36388</v>
      </c>
      <c r="B165">
        <v>4.6000000000000005</v>
      </c>
      <c r="C165">
        <v>4.5</v>
      </c>
      <c r="E165" s="8">
        <v>14960.17</v>
      </c>
      <c r="F165" s="8">
        <v>812.83</v>
      </c>
      <c r="G165" s="8">
        <v>2145.39</v>
      </c>
      <c r="H165" s="8">
        <v>1154.33</v>
      </c>
      <c r="I165" s="8">
        <v>246.05</v>
      </c>
      <c r="J165" s="8">
        <v>4969.38</v>
      </c>
      <c r="L165">
        <f t="shared" si="27"/>
        <v>1.2602739726027398E-4</v>
      </c>
      <c r="N165">
        <f t="shared" si="28"/>
        <v>5.6576213202994535E-3</v>
      </c>
      <c r="O165">
        <f t="shared" si="29"/>
        <v>-4.4559360288791107E-3</v>
      </c>
      <c r="P165">
        <f t="shared" si="30"/>
        <v>6.9224173644945363E-3</v>
      </c>
      <c r="Q165">
        <f t="shared" si="31"/>
        <v>1.5654718080459307E-2</v>
      </c>
      <c r="R165">
        <f t="shared" si="32"/>
        <v>-5.7950033508008805E-3</v>
      </c>
      <c r="S165">
        <f t="shared" si="33"/>
        <v>1.409619475117982E-3</v>
      </c>
      <c r="U165">
        <f t="shared" si="34"/>
        <v>5.5315939230391794E-3</v>
      </c>
      <c r="V165">
        <f t="shared" si="35"/>
        <v>-4.5819634261393847E-3</v>
      </c>
      <c r="W165">
        <f t="shared" si="36"/>
        <v>6.7963899672342622E-3</v>
      </c>
      <c r="X165">
        <f t="shared" si="37"/>
        <v>1.5528690683199033E-2</v>
      </c>
      <c r="Y165">
        <f t="shared" si="38"/>
        <v>-5.9210307480611546E-3</v>
      </c>
      <c r="Z165">
        <f t="shared" si="39"/>
        <v>1.283592077857708E-3</v>
      </c>
    </row>
    <row r="166" spans="1:26">
      <c r="A166" s="14">
        <v>36389</v>
      </c>
      <c r="B166">
        <v>4.6100000000000003</v>
      </c>
      <c r="C166">
        <v>4.45</v>
      </c>
      <c r="E166" s="8">
        <v>14976.82</v>
      </c>
      <c r="F166" s="8">
        <v>816.46</v>
      </c>
      <c r="G166" s="8">
        <v>2115.59</v>
      </c>
      <c r="H166" s="8">
        <v>1143.57</v>
      </c>
      <c r="I166" s="8">
        <v>246.05</v>
      </c>
      <c r="J166" s="8">
        <v>4930.88</v>
      </c>
      <c r="L166">
        <f t="shared" si="27"/>
        <v>1.2630136986301369E-4</v>
      </c>
      <c r="N166">
        <f t="shared" si="28"/>
        <v>1.1123363916507884E-3</v>
      </c>
      <c r="O166">
        <f t="shared" si="29"/>
        <v>4.4559360288791566E-3</v>
      </c>
      <c r="P166">
        <f t="shared" si="30"/>
        <v>-1.3987620627813462E-2</v>
      </c>
      <c r="Q166">
        <f t="shared" si="31"/>
        <v>-9.3651409050088136E-3</v>
      </c>
      <c r="R166">
        <f t="shared" si="32"/>
        <v>0</v>
      </c>
      <c r="S166">
        <f t="shared" si="33"/>
        <v>-7.7776127245000066E-3</v>
      </c>
      <c r="U166">
        <f t="shared" si="34"/>
        <v>9.8603502178777483E-4</v>
      </c>
      <c r="V166">
        <f t="shared" si="35"/>
        <v>4.3296346590161426E-3</v>
      </c>
      <c r="W166">
        <f t="shared" si="36"/>
        <v>-1.4113921997676476E-2</v>
      </c>
      <c r="X166">
        <f t="shared" si="37"/>
        <v>-9.4914422748718277E-3</v>
      </c>
      <c r="Y166">
        <f t="shared" si="38"/>
        <v>-1.2630136986301369E-4</v>
      </c>
      <c r="Z166">
        <f t="shared" si="39"/>
        <v>-7.9039140943630206E-3</v>
      </c>
    </row>
    <row r="167" spans="1:26">
      <c r="A167" s="14">
        <v>36390</v>
      </c>
      <c r="B167">
        <v>4.59</v>
      </c>
      <c r="C167">
        <v>4.33</v>
      </c>
      <c r="E167" s="8">
        <v>14956.33</v>
      </c>
      <c r="F167" s="8">
        <v>823.72</v>
      </c>
      <c r="G167" s="8">
        <v>2145.39</v>
      </c>
      <c r="H167" s="8">
        <v>1147.1600000000001</v>
      </c>
      <c r="I167" s="8">
        <v>246.05</v>
      </c>
      <c r="J167" s="8">
        <v>4909.88</v>
      </c>
      <c r="L167">
        <f t="shared" si="27"/>
        <v>1.2575342465753425E-4</v>
      </c>
      <c r="N167">
        <f t="shared" si="28"/>
        <v>-1.3690509151470943E-3</v>
      </c>
      <c r="O167">
        <f t="shared" si="29"/>
        <v>8.8527447163689061E-3</v>
      </c>
      <c r="P167">
        <f t="shared" si="30"/>
        <v>1.3987620627813419E-2</v>
      </c>
      <c r="Q167">
        <f t="shared" si="31"/>
        <v>3.134374578500348E-3</v>
      </c>
      <c r="R167">
        <f t="shared" si="32"/>
        <v>0</v>
      </c>
      <c r="S167">
        <f t="shared" si="33"/>
        <v>-4.267969522115527E-3</v>
      </c>
      <c r="U167">
        <f t="shared" si="34"/>
        <v>-1.4948043398046286E-3</v>
      </c>
      <c r="V167">
        <f t="shared" si="35"/>
        <v>8.726991291711372E-3</v>
      </c>
      <c r="W167">
        <f t="shared" si="36"/>
        <v>1.3861867203155884E-2</v>
      </c>
      <c r="X167">
        <f t="shared" si="37"/>
        <v>3.0086211538428139E-3</v>
      </c>
      <c r="Y167">
        <f t="shared" si="38"/>
        <v>-1.2575342465753425E-4</v>
      </c>
      <c r="Z167">
        <f t="shared" si="39"/>
        <v>-4.3937229467730611E-3</v>
      </c>
    </row>
    <row r="168" spans="1:26">
      <c r="A168" s="14">
        <v>36391</v>
      </c>
      <c r="B168">
        <v>4.6500000000000004</v>
      </c>
      <c r="C168">
        <v>4.3100000000000005</v>
      </c>
      <c r="E168" s="8">
        <v>15074.45</v>
      </c>
      <c r="F168" s="8">
        <v>805.57</v>
      </c>
      <c r="G168" s="8">
        <v>2145.39</v>
      </c>
      <c r="H168" s="8">
        <v>1143.57</v>
      </c>
      <c r="I168" s="8">
        <v>243.19</v>
      </c>
      <c r="J168" s="8">
        <v>4885.3900000000003</v>
      </c>
      <c r="L168">
        <f t="shared" si="27"/>
        <v>1.2739726027397261E-4</v>
      </c>
      <c r="N168">
        <f t="shared" si="28"/>
        <v>7.8666361076106216E-3</v>
      </c>
      <c r="O168">
        <f t="shared" si="29"/>
        <v>-2.2280564950922524E-2</v>
      </c>
      <c r="P168">
        <f t="shared" si="30"/>
        <v>0</v>
      </c>
      <c r="Q168">
        <f t="shared" si="31"/>
        <v>-3.1343745785002274E-3</v>
      </c>
      <c r="R168">
        <f t="shared" si="32"/>
        <v>-1.1691736486413407E-2</v>
      </c>
      <c r="S168">
        <f t="shared" si="33"/>
        <v>-5.0003830478648811E-3</v>
      </c>
      <c r="U168">
        <f t="shared" si="34"/>
        <v>7.7392388473366486E-3</v>
      </c>
      <c r="V168">
        <f t="shared" si="35"/>
        <v>-2.2407962211196498E-2</v>
      </c>
      <c r="W168">
        <f t="shared" si="36"/>
        <v>-1.2739726027397261E-4</v>
      </c>
      <c r="X168">
        <f t="shared" si="37"/>
        <v>-3.2617718387742E-3</v>
      </c>
      <c r="Y168">
        <f t="shared" si="38"/>
        <v>-1.1819133746687379E-2</v>
      </c>
      <c r="Z168">
        <f t="shared" si="39"/>
        <v>-5.127780308138854E-3</v>
      </c>
    </row>
    <row r="169" spans="1:26">
      <c r="A169" s="14">
        <v>36392</v>
      </c>
      <c r="B169">
        <v>4.6000000000000005</v>
      </c>
      <c r="C169">
        <v>4.49</v>
      </c>
      <c r="E169" s="8">
        <v>15140.58</v>
      </c>
      <c r="F169" s="8">
        <v>812.83</v>
      </c>
      <c r="G169" s="8">
        <v>2145.39</v>
      </c>
      <c r="H169" s="8">
        <v>1143.57</v>
      </c>
      <c r="I169" s="8">
        <v>242.33</v>
      </c>
      <c r="J169" s="8">
        <v>4920.38</v>
      </c>
      <c r="L169">
        <f t="shared" si="27"/>
        <v>1.2602739726027398E-4</v>
      </c>
      <c r="N169">
        <f t="shared" si="28"/>
        <v>4.3772986882112865E-3</v>
      </c>
      <c r="O169">
        <f t="shared" si="29"/>
        <v>8.9718842056745636E-3</v>
      </c>
      <c r="P169">
        <f t="shared" si="30"/>
        <v>0</v>
      </c>
      <c r="Q169">
        <f t="shared" si="31"/>
        <v>0</v>
      </c>
      <c r="R169">
        <f t="shared" si="32"/>
        <v>-3.5425972129514453E-3</v>
      </c>
      <c r="S169">
        <f t="shared" si="33"/>
        <v>7.1366447526745799E-3</v>
      </c>
      <c r="U169">
        <f t="shared" si="34"/>
        <v>4.2512712909510125E-3</v>
      </c>
      <c r="V169">
        <f t="shared" si="35"/>
        <v>8.8458568084142895E-3</v>
      </c>
      <c r="W169">
        <f t="shared" si="36"/>
        <v>-1.2602739726027398E-4</v>
      </c>
      <c r="X169">
        <f t="shared" si="37"/>
        <v>-1.2602739726027398E-4</v>
      </c>
      <c r="Y169">
        <f t="shared" si="38"/>
        <v>-3.6686246102117194E-3</v>
      </c>
      <c r="Z169">
        <f t="shared" si="39"/>
        <v>7.0106173554143059E-3</v>
      </c>
    </row>
    <row r="170" spans="1:26">
      <c r="A170" s="14">
        <v>36395</v>
      </c>
      <c r="B170">
        <v>4.6100000000000003</v>
      </c>
      <c r="C170">
        <v>4.45</v>
      </c>
      <c r="E170" s="8">
        <v>15237.78</v>
      </c>
      <c r="F170" s="8">
        <v>816.46</v>
      </c>
      <c r="G170" s="8">
        <v>2115.59</v>
      </c>
      <c r="H170" s="8">
        <v>1147.1600000000001</v>
      </c>
      <c r="I170" s="8">
        <v>240.33</v>
      </c>
      <c r="J170" s="8">
        <v>4927.38</v>
      </c>
      <c r="L170">
        <f t="shared" si="27"/>
        <v>1.2630136986301369E-4</v>
      </c>
      <c r="N170">
        <f t="shared" si="28"/>
        <v>6.3993139659053386E-3</v>
      </c>
      <c r="O170">
        <f t="shared" si="29"/>
        <v>4.4559360288791566E-3</v>
      </c>
      <c r="P170">
        <f t="shared" si="30"/>
        <v>-1.3987620627813462E-2</v>
      </c>
      <c r="Q170">
        <f t="shared" si="31"/>
        <v>3.134374578500348E-3</v>
      </c>
      <c r="R170">
        <f t="shared" si="32"/>
        <v>-8.2874547174872099E-3</v>
      </c>
      <c r="S170">
        <f t="shared" si="33"/>
        <v>1.4216433339067796E-3</v>
      </c>
      <c r="U170">
        <f t="shared" si="34"/>
        <v>6.2730125960423246E-3</v>
      </c>
      <c r="V170">
        <f t="shared" si="35"/>
        <v>4.3296346590161426E-3</v>
      </c>
      <c r="W170">
        <f t="shared" si="36"/>
        <v>-1.4113921997676476E-2</v>
      </c>
      <c r="X170">
        <f t="shared" si="37"/>
        <v>3.0080732086373344E-3</v>
      </c>
      <c r="Y170">
        <f t="shared" si="38"/>
        <v>-8.4137560873502239E-3</v>
      </c>
      <c r="Z170">
        <f t="shared" si="39"/>
        <v>1.295341964043766E-3</v>
      </c>
    </row>
    <row r="171" spans="1:26">
      <c r="A171" s="14">
        <v>36396</v>
      </c>
      <c r="B171">
        <v>4.6400000000000006</v>
      </c>
      <c r="C171">
        <v>4.54</v>
      </c>
      <c r="E171" s="8">
        <v>15226.89</v>
      </c>
      <c r="F171" s="8">
        <v>809.2</v>
      </c>
      <c r="G171" s="8">
        <v>2145.39</v>
      </c>
      <c r="H171" s="8">
        <v>1143.57</v>
      </c>
      <c r="I171" s="8">
        <v>238.9</v>
      </c>
      <c r="J171" s="8">
        <v>5018.37</v>
      </c>
      <c r="L171">
        <f t="shared" si="27"/>
        <v>1.271232876712329E-4</v>
      </c>
      <c r="N171">
        <f t="shared" si="28"/>
        <v>-7.1492653384016191E-4</v>
      </c>
      <c r="O171">
        <f t="shared" si="29"/>
        <v>-8.9318163271880305E-3</v>
      </c>
      <c r="P171">
        <f t="shared" si="30"/>
        <v>1.3987620627813419E-2</v>
      </c>
      <c r="Q171">
        <f t="shared" si="31"/>
        <v>-3.1343745785002274E-3</v>
      </c>
      <c r="R171">
        <f t="shared" si="32"/>
        <v>-5.9679245633712623E-3</v>
      </c>
      <c r="S171">
        <f t="shared" si="33"/>
        <v>1.8297773153618909E-2</v>
      </c>
      <c r="U171">
        <f t="shared" si="34"/>
        <v>-8.4204982151139481E-4</v>
      </c>
      <c r="V171">
        <f t="shared" si="35"/>
        <v>-9.0589396148592627E-3</v>
      </c>
      <c r="W171">
        <f t="shared" si="36"/>
        <v>1.3860497340142186E-2</v>
      </c>
      <c r="X171">
        <f t="shared" si="37"/>
        <v>-3.2614978661714604E-3</v>
      </c>
      <c r="Y171">
        <f t="shared" si="38"/>
        <v>-6.0950478510424953E-3</v>
      </c>
      <c r="Z171">
        <f t="shared" si="39"/>
        <v>1.8170649865947675E-2</v>
      </c>
    </row>
    <row r="172" spans="1:26">
      <c r="A172" s="14">
        <v>36397</v>
      </c>
      <c r="B172">
        <v>4.66</v>
      </c>
      <c r="C172">
        <v>4.51</v>
      </c>
      <c r="E172" s="8">
        <v>15339.83</v>
      </c>
      <c r="F172" s="8">
        <v>780.17000000000007</v>
      </c>
      <c r="G172" s="8">
        <v>2145.39</v>
      </c>
      <c r="H172" s="8">
        <v>1132.82</v>
      </c>
      <c r="I172" s="8">
        <v>244.62</v>
      </c>
      <c r="J172" s="8">
        <v>5196.8500000000004</v>
      </c>
      <c r="L172">
        <f t="shared" si="27"/>
        <v>1.2767123287671234E-4</v>
      </c>
      <c r="N172">
        <f t="shared" si="28"/>
        <v>7.389769916982163E-3</v>
      </c>
      <c r="O172">
        <f t="shared" si="29"/>
        <v>-3.6534260639375628E-2</v>
      </c>
      <c r="P172">
        <f t="shared" si="30"/>
        <v>0</v>
      </c>
      <c r="Q172">
        <f t="shared" si="31"/>
        <v>-9.4448490046507086E-3</v>
      </c>
      <c r="R172">
        <f t="shared" si="32"/>
        <v>2.3660931727453205E-2</v>
      </c>
      <c r="S172">
        <f t="shared" si="33"/>
        <v>3.4947493022729766E-2</v>
      </c>
      <c r="U172">
        <f t="shared" si="34"/>
        <v>7.2620986841054509E-3</v>
      </c>
      <c r="V172">
        <f t="shared" si="35"/>
        <v>-3.6661931872252342E-2</v>
      </c>
      <c r="W172">
        <f t="shared" si="36"/>
        <v>-1.2767123287671234E-4</v>
      </c>
      <c r="X172">
        <f t="shared" si="37"/>
        <v>-9.5725202375274206E-3</v>
      </c>
      <c r="Y172">
        <f t="shared" si="38"/>
        <v>2.3533260494576491E-2</v>
      </c>
      <c r="Z172">
        <f t="shared" si="39"/>
        <v>3.4819821789853052E-2</v>
      </c>
    </row>
    <row r="173" spans="1:26">
      <c r="A173" s="14">
        <v>36398</v>
      </c>
      <c r="B173">
        <v>4.62</v>
      </c>
      <c r="C173">
        <v>4.5600000000000005</v>
      </c>
      <c r="E173" s="8">
        <v>15205.01</v>
      </c>
      <c r="F173" s="8">
        <v>769.29</v>
      </c>
      <c r="G173" s="8">
        <v>2145.39</v>
      </c>
      <c r="H173" s="8">
        <v>1079.05</v>
      </c>
      <c r="I173" s="8">
        <v>238.9</v>
      </c>
      <c r="J173" s="8">
        <v>5123.3599999999997</v>
      </c>
      <c r="L173">
        <f t="shared" si="27"/>
        <v>1.2657534246575343E-4</v>
      </c>
      <c r="N173">
        <f t="shared" si="28"/>
        <v>-8.8277349319950092E-3</v>
      </c>
      <c r="O173">
        <f t="shared" si="29"/>
        <v>-1.4043833103916747E-2</v>
      </c>
      <c r="P173">
        <f t="shared" si="30"/>
        <v>0</v>
      </c>
      <c r="Q173">
        <f t="shared" si="31"/>
        <v>-4.8629074763360133E-2</v>
      </c>
      <c r="R173">
        <f t="shared" si="32"/>
        <v>-2.3660931727453188E-2</v>
      </c>
      <c r="S173">
        <f t="shared" si="33"/>
        <v>-1.4242198990754863E-2</v>
      </c>
      <c r="U173">
        <f t="shared" si="34"/>
        <v>-8.9543102744607632E-3</v>
      </c>
      <c r="V173">
        <f t="shared" si="35"/>
        <v>-1.4170408446382501E-2</v>
      </c>
      <c r="W173">
        <f t="shared" si="36"/>
        <v>-1.2657534246575343E-4</v>
      </c>
      <c r="X173">
        <f t="shared" si="37"/>
        <v>-4.8755650105825887E-2</v>
      </c>
      <c r="Y173">
        <f t="shared" si="38"/>
        <v>-2.3787507069918942E-2</v>
      </c>
      <c r="Z173">
        <f t="shared" si="39"/>
        <v>-1.4368774333220617E-2</v>
      </c>
    </row>
    <row r="174" spans="1:26">
      <c r="A174" s="14">
        <v>36399</v>
      </c>
      <c r="B174">
        <v>4.6400000000000006</v>
      </c>
      <c r="C174">
        <v>4.57</v>
      </c>
      <c r="E174" s="8">
        <v>15094.7</v>
      </c>
      <c r="F174" s="8">
        <v>747.52</v>
      </c>
      <c r="G174" s="8">
        <v>2085.79</v>
      </c>
      <c r="H174" s="8">
        <v>1079.05</v>
      </c>
      <c r="I174" s="8">
        <v>240.33</v>
      </c>
      <c r="J174" s="8">
        <v>5056.87</v>
      </c>
      <c r="L174">
        <f t="shared" si="27"/>
        <v>1.271232876712329E-4</v>
      </c>
      <c r="N174">
        <f t="shared" si="28"/>
        <v>-7.2812899767046944E-3</v>
      </c>
      <c r="O174">
        <f t="shared" si="29"/>
        <v>-2.8706950790545339E-2</v>
      </c>
      <c r="P174">
        <f t="shared" si="30"/>
        <v>-2.8173673664914314E-2</v>
      </c>
      <c r="Q174">
        <f t="shared" si="31"/>
        <v>0</v>
      </c>
      <c r="R174">
        <f t="shared" si="32"/>
        <v>5.967924563371284E-3</v>
      </c>
      <c r="S174">
        <f t="shared" si="33"/>
        <v>-1.3062758987003627E-2</v>
      </c>
      <c r="U174">
        <f t="shared" si="34"/>
        <v>-7.4084132643759274E-3</v>
      </c>
      <c r="V174">
        <f t="shared" si="35"/>
        <v>-2.8834074078216573E-2</v>
      </c>
      <c r="W174">
        <f t="shared" si="36"/>
        <v>-2.8300796952585548E-2</v>
      </c>
      <c r="X174">
        <f t="shared" si="37"/>
        <v>-1.271232876712329E-4</v>
      </c>
      <c r="Y174">
        <f t="shared" si="38"/>
        <v>5.840801275700051E-3</v>
      </c>
      <c r="Z174">
        <f t="shared" si="39"/>
        <v>-1.3189882274674859E-2</v>
      </c>
    </row>
    <row r="175" spans="1:26">
      <c r="A175" s="14">
        <v>36402</v>
      </c>
      <c r="B175">
        <v>4.6500000000000004</v>
      </c>
      <c r="C175">
        <v>4.59</v>
      </c>
      <c r="E175" s="8">
        <v>14957.5</v>
      </c>
      <c r="F175" s="8">
        <v>762.03</v>
      </c>
      <c r="G175" s="8">
        <v>2026.2</v>
      </c>
      <c r="H175" s="8">
        <v>1143.57</v>
      </c>
      <c r="I175" s="8">
        <v>238.9</v>
      </c>
      <c r="J175" s="8">
        <v>4997.37</v>
      </c>
      <c r="L175">
        <f t="shared" si="27"/>
        <v>1.2739726027397261E-4</v>
      </c>
      <c r="N175">
        <f t="shared" si="28"/>
        <v>-9.1308425487523718E-3</v>
      </c>
      <c r="O175">
        <f t="shared" si="29"/>
        <v>1.9224864230652342E-2</v>
      </c>
      <c r="P175">
        <f t="shared" si="30"/>
        <v>-2.8985562732521671E-2</v>
      </c>
      <c r="Q175">
        <f t="shared" si="31"/>
        <v>5.8073923768010842E-2</v>
      </c>
      <c r="R175">
        <f t="shared" si="32"/>
        <v>-5.9679245633712623E-3</v>
      </c>
      <c r="S175">
        <f t="shared" si="33"/>
        <v>-1.1835940778972209E-2</v>
      </c>
      <c r="U175">
        <f t="shared" si="34"/>
        <v>-9.2582398090263439E-3</v>
      </c>
      <c r="V175">
        <f t="shared" si="35"/>
        <v>1.9097466970378368E-2</v>
      </c>
      <c r="W175">
        <f t="shared" si="36"/>
        <v>-2.9112959992795645E-2</v>
      </c>
      <c r="X175">
        <f t="shared" si="37"/>
        <v>5.7946526507736872E-2</v>
      </c>
      <c r="Y175">
        <f t="shared" si="38"/>
        <v>-6.0953218236452352E-3</v>
      </c>
      <c r="Z175">
        <f t="shared" si="39"/>
        <v>-1.1963338039246181E-2</v>
      </c>
    </row>
    <row r="176" spans="1:26">
      <c r="A176" s="14">
        <v>36403</v>
      </c>
      <c r="B176">
        <v>4.76</v>
      </c>
      <c r="C176">
        <v>4.6900000000000004</v>
      </c>
      <c r="E176" s="8">
        <v>14811.04</v>
      </c>
      <c r="F176" s="8">
        <v>787.43000000000006</v>
      </c>
      <c r="G176" s="8">
        <v>2085.79</v>
      </c>
      <c r="H176" s="8">
        <v>1096.97</v>
      </c>
      <c r="I176" s="8">
        <v>237.47</v>
      </c>
      <c r="J176" s="8">
        <v>4871.3900000000003</v>
      </c>
      <c r="L176">
        <f t="shared" si="27"/>
        <v>1.3041095890410959E-4</v>
      </c>
      <c r="N176">
        <f t="shared" si="28"/>
        <v>-9.839997645432046E-3</v>
      </c>
      <c r="O176">
        <f t="shared" si="29"/>
        <v>3.2788552869642745E-2</v>
      </c>
      <c r="P176">
        <f t="shared" si="30"/>
        <v>2.8985562732521768E-2</v>
      </c>
      <c r="Q176">
        <f t="shared" si="31"/>
        <v>-4.1603114565045472E-2</v>
      </c>
      <c r="R176">
        <f t="shared" si="32"/>
        <v>-6.0037546250528559E-3</v>
      </c>
      <c r="S176">
        <f t="shared" si="33"/>
        <v>-2.5532456733322512E-2</v>
      </c>
      <c r="U176">
        <f t="shared" si="34"/>
        <v>-9.9704086043361558E-3</v>
      </c>
      <c r="V176">
        <f t="shared" si="35"/>
        <v>3.2658141910738639E-2</v>
      </c>
      <c r="W176">
        <f t="shared" si="36"/>
        <v>2.8855151773617659E-2</v>
      </c>
      <c r="X176">
        <f t="shared" si="37"/>
        <v>-4.1733525523949579E-2</v>
      </c>
      <c r="Y176">
        <f t="shared" si="38"/>
        <v>-6.1341655839569657E-3</v>
      </c>
      <c r="Z176">
        <f t="shared" si="39"/>
        <v>-2.5662867692226622E-2</v>
      </c>
    </row>
    <row r="177" spans="1:26">
      <c r="A177" s="14">
        <v>36404</v>
      </c>
      <c r="B177">
        <v>4.75</v>
      </c>
      <c r="C177">
        <v>4.6399999999999997</v>
      </c>
      <c r="E177" s="8">
        <v>14830.52</v>
      </c>
      <c r="F177" s="8">
        <v>780.17000000000007</v>
      </c>
      <c r="G177" s="8">
        <v>2085.79</v>
      </c>
      <c r="H177" s="8">
        <v>1136.4000000000001</v>
      </c>
      <c r="I177" s="8">
        <v>237.47</v>
      </c>
      <c r="J177" s="8">
        <v>4867.8900000000003</v>
      </c>
      <c r="L177">
        <f t="shared" si="27"/>
        <v>1.3013698630136986E-4</v>
      </c>
      <c r="N177">
        <f t="shared" si="28"/>
        <v>1.3143709578323636E-3</v>
      </c>
      <c r="O177">
        <f t="shared" si="29"/>
        <v>-9.2626332058331207E-3</v>
      </c>
      <c r="P177">
        <f t="shared" si="30"/>
        <v>0</v>
      </c>
      <c r="Q177">
        <f t="shared" si="31"/>
        <v>3.5313537389594953E-2</v>
      </c>
      <c r="R177">
        <f t="shared" si="32"/>
        <v>0</v>
      </c>
      <c r="S177">
        <f t="shared" si="33"/>
        <v>-7.1873899316395409E-4</v>
      </c>
      <c r="U177">
        <f t="shared" si="34"/>
        <v>1.1842339715309937E-3</v>
      </c>
      <c r="V177">
        <f t="shared" si="35"/>
        <v>-9.3927701921344905E-3</v>
      </c>
      <c r="W177">
        <f t="shared" si="36"/>
        <v>-1.3013698630136986E-4</v>
      </c>
      <c r="X177">
        <f t="shared" si="37"/>
        <v>3.5183400403293583E-2</v>
      </c>
      <c r="Y177">
        <f t="shared" si="38"/>
        <v>-1.3013698630136986E-4</v>
      </c>
      <c r="Z177">
        <f t="shared" si="39"/>
        <v>-8.4887597946532397E-4</v>
      </c>
    </row>
    <row r="178" spans="1:26">
      <c r="A178" s="14">
        <v>36405</v>
      </c>
      <c r="B178">
        <v>4.63</v>
      </c>
      <c r="C178">
        <v>4.62</v>
      </c>
      <c r="E178" s="8">
        <v>14679.880000000001</v>
      </c>
      <c r="F178" s="8">
        <v>780.17000000000007</v>
      </c>
      <c r="G178" s="8">
        <v>2056</v>
      </c>
      <c r="H178" s="8">
        <v>1111.31</v>
      </c>
      <c r="I178" s="8">
        <v>236.04</v>
      </c>
      <c r="J178" s="8">
        <v>4755.9000000000005</v>
      </c>
      <c r="L178">
        <f t="shared" si="27"/>
        <v>1.2684931506849316E-4</v>
      </c>
      <c r="N178">
        <f t="shared" si="28"/>
        <v>-1.0209370828412001E-2</v>
      </c>
      <c r="O178">
        <f t="shared" si="29"/>
        <v>0</v>
      </c>
      <c r="P178">
        <f t="shared" si="30"/>
        <v>-1.4385332777042938E-2</v>
      </c>
      <c r="Q178">
        <f t="shared" si="31"/>
        <v>-2.2325871358658069E-2</v>
      </c>
      <c r="R178">
        <f t="shared" si="32"/>
        <v>-6.0400175177430246E-3</v>
      </c>
      <c r="S178">
        <f t="shared" si="33"/>
        <v>-2.3274625785929325E-2</v>
      </c>
      <c r="U178">
        <f t="shared" si="34"/>
        <v>-1.0336220143480495E-2</v>
      </c>
      <c r="V178">
        <f t="shared" si="35"/>
        <v>-1.2684931506849316E-4</v>
      </c>
      <c r="W178">
        <f t="shared" si="36"/>
        <v>-1.4512182092111432E-2</v>
      </c>
      <c r="X178">
        <f t="shared" si="37"/>
        <v>-2.2452720673726563E-2</v>
      </c>
      <c r="Y178">
        <f t="shared" si="38"/>
        <v>-6.1668668328115177E-3</v>
      </c>
      <c r="Z178">
        <f t="shared" si="39"/>
        <v>-2.3401475100997819E-2</v>
      </c>
    </row>
    <row r="179" spans="1:26">
      <c r="A179" s="14">
        <v>36406</v>
      </c>
      <c r="B179">
        <v>4.57</v>
      </c>
      <c r="C179">
        <v>4.5600000000000005</v>
      </c>
      <c r="E179" s="8">
        <v>14890.69</v>
      </c>
      <c r="F179" s="8">
        <v>769.29</v>
      </c>
      <c r="G179" s="8">
        <v>2082.81</v>
      </c>
      <c r="H179" s="8">
        <v>1111.31</v>
      </c>
      <c r="I179" s="8">
        <v>234.61</v>
      </c>
      <c r="J179" s="8">
        <v>4843.3900000000003</v>
      </c>
      <c r="L179">
        <f t="shared" si="27"/>
        <v>1.252054794520548E-4</v>
      </c>
      <c r="N179">
        <f t="shared" si="28"/>
        <v>1.4258336681609082E-2</v>
      </c>
      <c r="O179">
        <f t="shared" si="29"/>
        <v>-1.4043833103916747E-2</v>
      </c>
      <c r="P179">
        <f t="shared" si="30"/>
        <v>1.2955595931276964E-2</v>
      </c>
      <c r="Q179">
        <f t="shared" si="31"/>
        <v>0</v>
      </c>
      <c r="R179">
        <f t="shared" si="32"/>
        <v>-6.0767211320935204E-3</v>
      </c>
      <c r="S179">
        <f t="shared" si="33"/>
        <v>1.8228936241660183E-2</v>
      </c>
      <c r="U179">
        <f t="shared" si="34"/>
        <v>1.4133131202157027E-2</v>
      </c>
      <c r="V179">
        <f t="shared" si="35"/>
        <v>-1.4169038583368801E-2</v>
      </c>
      <c r="W179">
        <f t="shared" si="36"/>
        <v>1.283039045182491E-2</v>
      </c>
      <c r="X179">
        <f t="shared" si="37"/>
        <v>-1.252054794520548E-4</v>
      </c>
      <c r="Y179">
        <f t="shared" si="38"/>
        <v>-6.2019266115455754E-3</v>
      </c>
      <c r="Z179">
        <f t="shared" si="39"/>
        <v>1.8103730762208128E-2</v>
      </c>
    </row>
    <row r="180" spans="1:26">
      <c r="A180" s="14">
        <v>36409</v>
      </c>
      <c r="B180">
        <v>4.57</v>
      </c>
      <c r="C180">
        <v>4.5600000000000005</v>
      </c>
      <c r="E180" s="8">
        <v>14890.69</v>
      </c>
      <c r="F180" s="8">
        <v>769.29</v>
      </c>
      <c r="G180" s="8">
        <v>2082.81</v>
      </c>
      <c r="H180" s="8">
        <v>1111.31</v>
      </c>
      <c r="I180" s="8">
        <v>234.61</v>
      </c>
      <c r="J180" s="8">
        <v>4843.3900000000003</v>
      </c>
      <c r="L180">
        <f t="shared" si="27"/>
        <v>1.252054794520548E-4</v>
      </c>
      <c r="N180">
        <f t="shared" si="28"/>
        <v>0</v>
      </c>
      <c r="O180">
        <f t="shared" si="29"/>
        <v>0</v>
      </c>
      <c r="P180">
        <f t="shared" si="30"/>
        <v>0</v>
      </c>
      <c r="Q180">
        <f t="shared" si="31"/>
        <v>0</v>
      </c>
      <c r="R180">
        <f t="shared" si="32"/>
        <v>0</v>
      </c>
      <c r="S180">
        <f t="shared" si="33"/>
        <v>0</v>
      </c>
      <c r="U180">
        <f t="shared" si="34"/>
        <v>-1.252054794520548E-4</v>
      </c>
      <c r="V180">
        <f t="shared" si="35"/>
        <v>-1.252054794520548E-4</v>
      </c>
      <c r="W180">
        <f t="shared" si="36"/>
        <v>-1.252054794520548E-4</v>
      </c>
      <c r="X180">
        <f t="shared" si="37"/>
        <v>-1.252054794520548E-4</v>
      </c>
      <c r="Y180">
        <f t="shared" si="38"/>
        <v>-1.252054794520548E-4</v>
      </c>
      <c r="Z180">
        <f t="shared" si="39"/>
        <v>-1.252054794520548E-4</v>
      </c>
    </row>
    <row r="181" spans="1:26">
      <c r="A181" s="14">
        <v>36410</v>
      </c>
      <c r="B181">
        <v>4.6000000000000005</v>
      </c>
      <c r="C181">
        <v>4.5600000000000005</v>
      </c>
      <c r="E181" s="8">
        <v>15002.44</v>
      </c>
      <c r="F181" s="8">
        <v>747.52</v>
      </c>
      <c r="G181" s="8">
        <v>1981.5</v>
      </c>
      <c r="H181" s="8">
        <v>1132.82</v>
      </c>
      <c r="I181" s="8">
        <v>234.61</v>
      </c>
      <c r="J181" s="8">
        <v>4927.38</v>
      </c>
      <c r="L181">
        <f t="shared" si="27"/>
        <v>1.2602739726027398E-4</v>
      </c>
      <c r="N181">
        <f t="shared" si="28"/>
        <v>7.4766690924418728E-3</v>
      </c>
      <c r="O181">
        <f t="shared" si="29"/>
        <v>-2.8706950790545339E-2</v>
      </c>
      <c r="P181">
        <f t="shared" si="30"/>
        <v>-4.9863809875843039E-2</v>
      </c>
      <c r="Q181">
        <f t="shared" si="31"/>
        <v>1.9170599529457988E-2</v>
      </c>
      <c r="R181">
        <f t="shared" si="32"/>
        <v>0</v>
      </c>
      <c r="S181">
        <f t="shared" si="33"/>
        <v>1.7192517851137554E-2</v>
      </c>
      <c r="U181">
        <f t="shared" si="34"/>
        <v>7.3506416951815987E-3</v>
      </c>
      <c r="V181">
        <f t="shared" si="35"/>
        <v>-2.8832978187805614E-2</v>
      </c>
      <c r="W181">
        <f t="shared" si="36"/>
        <v>-4.9989837273103313E-2</v>
      </c>
      <c r="X181">
        <f t="shared" si="37"/>
        <v>1.9044572132197714E-2</v>
      </c>
      <c r="Y181">
        <f t="shared" si="38"/>
        <v>-1.2602739726027398E-4</v>
      </c>
      <c r="Z181">
        <f t="shared" si="39"/>
        <v>1.706649045387728E-2</v>
      </c>
    </row>
    <row r="182" spans="1:26">
      <c r="A182" s="14">
        <v>36411</v>
      </c>
      <c r="B182">
        <v>4.6100000000000003</v>
      </c>
      <c r="C182">
        <v>4.5200000000000005</v>
      </c>
      <c r="E182" s="8">
        <v>15002.44</v>
      </c>
      <c r="F182" s="8">
        <v>736.63</v>
      </c>
      <c r="G182" s="8">
        <v>2085.79</v>
      </c>
      <c r="H182" s="8">
        <v>1134.8399999999999</v>
      </c>
      <c r="I182" s="8">
        <v>233.17000000000002</v>
      </c>
      <c r="J182" s="8">
        <v>4895.8900000000003</v>
      </c>
      <c r="L182">
        <f t="shared" si="27"/>
        <v>1.2630136986301369E-4</v>
      </c>
      <c r="N182">
        <f t="shared" si="28"/>
        <v>0</v>
      </c>
      <c r="O182">
        <f t="shared" si="29"/>
        <v>-1.4675329910474582E-2</v>
      </c>
      <c r="P182">
        <f t="shared" si="30"/>
        <v>5.1293546721608956E-2</v>
      </c>
      <c r="Q182">
        <f t="shared" si="31"/>
        <v>1.7815726645882693E-3</v>
      </c>
      <c r="R182">
        <f t="shared" si="32"/>
        <v>-6.1567597959727213E-3</v>
      </c>
      <c r="S182">
        <f t="shared" si="33"/>
        <v>-6.4113289905831415E-3</v>
      </c>
      <c r="U182">
        <f t="shared" si="34"/>
        <v>-1.2630136986301369E-4</v>
      </c>
      <c r="V182">
        <f t="shared" si="35"/>
        <v>-1.4801631280337596E-2</v>
      </c>
      <c r="W182">
        <f t="shared" si="36"/>
        <v>5.1167245351745945E-2</v>
      </c>
      <c r="X182">
        <f t="shared" si="37"/>
        <v>1.6552712947252557E-3</v>
      </c>
      <c r="Y182">
        <f t="shared" si="38"/>
        <v>-6.2830611658357353E-3</v>
      </c>
      <c r="Z182">
        <f t="shared" si="39"/>
        <v>-6.5376303604461556E-3</v>
      </c>
    </row>
    <row r="183" spans="1:26">
      <c r="A183" s="14">
        <v>36412</v>
      </c>
      <c r="B183">
        <v>4.6000000000000005</v>
      </c>
      <c r="C183">
        <v>4.49</v>
      </c>
      <c r="E183" s="8">
        <v>15148.84</v>
      </c>
      <c r="F183" s="8">
        <v>751.14</v>
      </c>
      <c r="G183" s="8">
        <v>2085.79</v>
      </c>
      <c r="H183" s="8">
        <v>1132.82</v>
      </c>
      <c r="I183" s="8">
        <v>236.61</v>
      </c>
      <c r="J183" s="8">
        <v>5095.3599999999997</v>
      </c>
      <c r="L183">
        <f t="shared" si="27"/>
        <v>1.2602739726027398E-4</v>
      </c>
      <c r="N183">
        <f t="shared" si="28"/>
        <v>9.7111068270707649E-3</v>
      </c>
      <c r="O183">
        <f t="shared" si="29"/>
        <v>1.9506321650347713E-2</v>
      </c>
      <c r="P183">
        <f t="shared" si="30"/>
        <v>0</v>
      </c>
      <c r="Q183">
        <f t="shared" si="31"/>
        <v>-1.7815726645883277E-3</v>
      </c>
      <c r="R183">
        <f t="shared" si="32"/>
        <v>1.4645414817107677E-2</v>
      </c>
      <c r="S183">
        <f t="shared" si="33"/>
        <v>3.9934244048554515E-2</v>
      </c>
      <c r="U183">
        <f t="shared" si="34"/>
        <v>9.5850794298104908E-3</v>
      </c>
      <c r="V183">
        <f t="shared" si="35"/>
        <v>1.9380294253087439E-2</v>
      </c>
      <c r="W183">
        <f t="shared" si="36"/>
        <v>-1.2602739726027398E-4</v>
      </c>
      <c r="X183">
        <f t="shared" si="37"/>
        <v>-1.9076000618486017E-3</v>
      </c>
      <c r="Y183">
        <f t="shared" si="38"/>
        <v>1.4519387419847403E-2</v>
      </c>
      <c r="Z183">
        <f t="shared" si="39"/>
        <v>3.9808216651294241E-2</v>
      </c>
    </row>
    <row r="184" spans="1:26">
      <c r="A184" s="14">
        <v>36413</v>
      </c>
      <c r="B184">
        <v>4.58</v>
      </c>
      <c r="C184">
        <v>4.4400000000000004</v>
      </c>
      <c r="E184" s="8">
        <v>15227.32</v>
      </c>
      <c r="F184" s="8">
        <v>762.03</v>
      </c>
      <c r="G184" s="8">
        <v>2115.59</v>
      </c>
      <c r="H184" s="8">
        <v>1129.23</v>
      </c>
      <c r="I184" s="8">
        <v>234.61</v>
      </c>
      <c r="J184" s="8">
        <v>5179.3500000000004</v>
      </c>
      <c r="L184">
        <f t="shared" si="27"/>
        <v>1.2547945205479451E-4</v>
      </c>
      <c r="N184">
        <f t="shared" si="28"/>
        <v>5.1672215723837919E-3</v>
      </c>
      <c r="O184">
        <f t="shared" si="29"/>
        <v>1.4393872490779329E-2</v>
      </c>
      <c r="P184">
        <f t="shared" si="30"/>
        <v>1.4186053037100974E-2</v>
      </c>
      <c r="Q184">
        <f t="shared" si="31"/>
        <v>-3.1741146430049761E-3</v>
      </c>
      <c r="R184">
        <f t="shared" si="32"/>
        <v>-8.4886550211349231E-3</v>
      </c>
      <c r="S184">
        <f t="shared" si="33"/>
        <v>1.6349244086381734E-2</v>
      </c>
      <c r="U184">
        <f t="shared" si="34"/>
        <v>5.0417421203289977E-3</v>
      </c>
      <c r="V184">
        <f t="shared" si="35"/>
        <v>1.4268393038724535E-2</v>
      </c>
      <c r="W184">
        <f t="shared" si="36"/>
        <v>1.406057358504618E-2</v>
      </c>
      <c r="X184">
        <f t="shared" si="37"/>
        <v>-3.2995940950597707E-3</v>
      </c>
      <c r="Y184">
        <f t="shared" si="38"/>
        <v>-8.6141344731897173E-3</v>
      </c>
      <c r="Z184">
        <f t="shared" si="39"/>
        <v>1.622376463432694E-2</v>
      </c>
    </row>
    <row r="185" spans="1:26">
      <c r="A185" s="14">
        <v>36416</v>
      </c>
      <c r="B185">
        <v>4.59</v>
      </c>
      <c r="C185">
        <v>4.4400000000000004</v>
      </c>
      <c r="E185" s="8">
        <v>15139.17</v>
      </c>
      <c r="F185" s="8">
        <v>762.03</v>
      </c>
      <c r="G185" s="8">
        <v>2145.39</v>
      </c>
      <c r="H185" s="8">
        <v>1129.23</v>
      </c>
      <c r="I185" s="8">
        <v>237.75</v>
      </c>
      <c r="J185" s="8">
        <v>5231.1400000000003</v>
      </c>
      <c r="L185">
        <f t="shared" si="27"/>
        <v>1.2575342465753425E-4</v>
      </c>
      <c r="N185">
        <f t="shared" si="28"/>
        <v>-5.805758097468275E-3</v>
      </c>
      <c r="O185">
        <f t="shared" si="29"/>
        <v>0</v>
      </c>
      <c r="P185">
        <f t="shared" si="30"/>
        <v>1.3987620627813419E-2</v>
      </c>
      <c r="Q185">
        <f t="shared" si="31"/>
        <v>0</v>
      </c>
      <c r="R185">
        <f t="shared" si="32"/>
        <v>1.3295140368625369E-2</v>
      </c>
      <c r="S185">
        <f t="shared" si="33"/>
        <v>9.9496617831702026E-3</v>
      </c>
      <c r="U185">
        <f t="shared" si="34"/>
        <v>-5.9315115221258092E-3</v>
      </c>
      <c r="V185">
        <f t="shared" si="35"/>
        <v>-1.2575342465753425E-4</v>
      </c>
      <c r="W185">
        <f t="shared" si="36"/>
        <v>1.3861867203155884E-2</v>
      </c>
      <c r="X185">
        <f t="shared" si="37"/>
        <v>-1.2575342465753425E-4</v>
      </c>
      <c r="Y185">
        <f t="shared" si="38"/>
        <v>1.3169386943967834E-2</v>
      </c>
      <c r="Z185">
        <f t="shared" si="39"/>
        <v>9.8239083585126685E-3</v>
      </c>
    </row>
    <row r="186" spans="1:26">
      <c r="A186" s="14">
        <v>36417</v>
      </c>
      <c r="B186">
        <v>4.5600000000000005</v>
      </c>
      <c r="C186">
        <v>4.43</v>
      </c>
      <c r="E186" s="8">
        <v>15184.73</v>
      </c>
      <c r="F186" s="8">
        <v>747.52</v>
      </c>
      <c r="G186" s="8">
        <v>2115.59</v>
      </c>
      <c r="H186" s="8">
        <v>1129.23</v>
      </c>
      <c r="I186" s="8">
        <v>238.61</v>
      </c>
      <c r="J186" s="8">
        <v>5273.33</v>
      </c>
      <c r="L186">
        <f t="shared" si="27"/>
        <v>1.2493150684931507E-4</v>
      </c>
      <c r="N186">
        <f t="shared" si="28"/>
        <v>3.004892792915448E-3</v>
      </c>
      <c r="O186">
        <f t="shared" si="29"/>
        <v>-1.9224864230652356E-2</v>
      </c>
      <c r="P186">
        <f t="shared" si="30"/>
        <v>-1.3987620627813462E-2</v>
      </c>
      <c r="Q186">
        <f t="shared" si="31"/>
        <v>0</v>
      </c>
      <c r="R186">
        <f t="shared" si="32"/>
        <v>3.6107185084338724E-3</v>
      </c>
      <c r="S186">
        <f t="shared" si="33"/>
        <v>8.0328140044708049E-3</v>
      </c>
      <c r="U186">
        <f t="shared" si="34"/>
        <v>2.8799612860661329E-3</v>
      </c>
      <c r="V186">
        <f t="shared" si="35"/>
        <v>-1.934979573750167E-2</v>
      </c>
      <c r="W186">
        <f t="shared" si="36"/>
        <v>-1.4112552134662776E-2</v>
      </c>
      <c r="X186">
        <f t="shared" si="37"/>
        <v>-1.2493150684931507E-4</v>
      </c>
      <c r="Y186">
        <f t="shared" si="38"/>
        <v>3.4857870015845573E-3</v>
      </c>
      <c r="Z186">
        <f t="shared" si="39"/>
        <v>7.9078824976214906E-3</v>
      </c>
    </row>
    <row r="187" spans="1:26">
      <c r="A187" s="14">
        <v>36418</v>
      </c>
      <c r="B187">
        <v>4.6800000000000006</v>
      </c>
      <c r="C187">
        <v>4.33</v>
      </c>
      <c r="E187" s="8">
        <v>15026.4</v>
      </c>
      <c r="F187" s="8">
        <v>774.37</v>
      </c>
      <c r="G187" s="8">
        <v>2147.25</v>
      </c>
      <c r="H187" s="8">
        <v>1136.4000000000001</v>
      </c>
      <c r="I187" s="8">
        <v>237.18</v>
      </c>
      <c r="J187" s="8">
        <v>5150.29</v>
      </c>
      <c r="L187">
        <f t="shared" si="27"/>
        <v>1.2821917808219182E-4</v>
      </c>
      <c r="N187">
        <f t="shared" si="28"/>
        <v>-1.0481663517917393E-2</v>
      </c>
      <c r="O187">
        <f t="shared" si="29"/>
        <v>3.5288734782792548E-2</v>
      </c>
      <c r="P187">
        <f t="shared" si="30"/>
        <v>1.4854220257134522E-2</v>
      </c>
      <c r="Q187">
        <f t="shared" si="31"/>
        <v>6.3293864722052551E-3</v>
      </c>
      <c r="R187">
        <f t="shared" si="32"/>
        <v>-6.0110733972844454E-3</v>
      </c>
      <c r="S187">
        <f t="shared" si="33"/>
        <v>-2.3609017790077118E-2</v>
      </c>
      <c r="U187">
        <f t="shared" si="34"/>
        <v>-1.0609882695999585E-2</v>
      </c>
      <c r="V187">
        <f t="shared" si="35"/>
        <v>3.5160515604710355E-2</v>
      </c>
      <c r="W187">
        <f t="shared" si="36"/>
        <v>1.472600107905233E-2</v>
      </c>
      <c r="X187">
        <f t="shared" si="37"/>
        <v>6.2011672941230632E-3</v>
      </c>
      <c r="Y187">
        <f t="shared" si="38"/>
        <v>-6.1392925753666373E-3</v>
      </c>
      <c r="Z187">
        <f t="shared" si="39"/>
        <v>-2.3737236968159308E-2</v>
      </c>
    </row>
    <row r="188" spans="1:26">
      <c r="A188" s="14">
        <v>36419</v>
      </c>
      <c r="B188">
        <v>4.6100000000000003</v>
      </c>
      <c r="C188">
        <v>4.42</v>
      </c>
      <c r="E188" s="8">
        <v>14928.86</v>
      </c>
      <c r="F188" s="8">
        <v>759.76</v>
      </c>
      <c r="G188" s="8">
        <v>2088.77</v>
      </c>
      <c r="H188" s="8">
        <v>1129.23</v>
      </c>
      <c r="I188" s="8">
        <v>238.61</v>
      </c>
      <c r="J188" s="8">
        <v>5139.74</v>
      </c>
      <c r="L188">
        <f t="shared" si="27"/>
        <v>1.2630136986301369E-4</v>
      </c>
      <c r="N188">
        <f t="shared" si="28"/>
        <v>-6.5124018108049762E-3</v>
      </c>
      <c r="O188">
        <f t="shared" si="29"/>
        <v>-1.9047201607848365E-2</v>
      </c>
      <c r="P188">
        <f t="shared" si="30"/>
        <v>-2.7612577677843999E-2</v>
      </c>
      <c r="Q188">
        <f t="shared" si="31"/>
        <v>-6.3293864722052057E-3</v>
      </c>
      <c r="R188">
        <f t="shared" si="32"/>
        <v>6.0110733972843665E-3</v>
      </c>
      <c r="S188">
        <f t="shared" si="33"/>
        <v>-2.0505292397798537E-3</v>
      </c>
      <c r="U188">
        <f t="shared" si="34"/>
        <v>-6.6387031806679903E-3</v>
      </c>
      <c r="V188">
        <f t="shared" si="35"/>
        <v>-1.9173502977711379E-2</v>
      </c>
      <c r="W188">
        <f t="shared" si="36"/>
        <v>-2.7738879047707013E-2</v>
      </c>
      <c r="X188">
        <f t="shared" si="37"/>
        <v>-6.4556878420682197E-3</v>
      </c>
      <c r="Y188">
        <f t="shared" si="38"/>
        <v>5.8847720274213524E-3</v>
      </c>
      <c r="Z188">
        <f t="shared" si="39"/>
        <v>-2.1768306096428673E-3</v>
      </c>
    </row>
    <row r="189" spans="1:26">
      <c r="A189" s="14">
        <v>36420</v>
      </c>
      <c r="B189">
        <v>4.58</v>
      </c>
      <c r="C189">
        <v>4.4000000000000004</v>
      </c>
      <c r="E189" s="8">
        <v>15023.91</v>
      </c>
      <c r="F189" s="8">
        <v>792.63</v>
      </c>
      <c r="G189" s="8">
        <v>2147.25</v>
      </c>
      <c r="H189" s="8">
        <v>1138.2</v>
      </c>
      <c r="I189" s="8">
        <v>241.20000000000002</v>
      </c>
      <c r="J189" s="8">
        <v>5210.05</v>
      </c>
      <c r="L189">
        <f t="shared" si="27"/>
        <v>1.2547945205479451E-4</v>
      </c>
      <c r="N189">
        <f t="shared" si="28"/>
        <v>6.3466797263607719E-3</v>
      </c>
      <c r="O189">
        <f t="shared" si="29"/>
        <v>4.235393621889047E-2</v>
      </c>
      <c r="P189">
        <f t="shared" si="30"/>
        <v>2.7612577677843919E-2</v>
      </c>
      <c r="Q189">
        <f t="shared" si="31"/>
        <v>7.9120826611958524E-3</v>
      </c>
      <c r="R189">
        <f t="shared" si="32"/>
        <v>1.0796044919096826E-2</v>
      </c>
      <c r="S189">
        <f t="shared" si="33"/>
        <v>1.3586958118118244E-2</v>
      </c>
      <c r="U189">
        <f t="shared" si="34"/>
        <v>6.2212002743059778E-3</v>
      </c>
      <c r="V189">
        <f t="shared" si="35"/>
        <v>4.2228456766835676E-2</v>
      </c>
      <c r="W189">
        <f t="shared" si="36"/>
        <v>2.7487098225789125E-2</v>
      </c>
      <c r="X189">
        <f t="shared" si="37"/>
        <v>7.7866032091410582E-3</v>
      </c>
      <c r="Y189">
        <f t="shared" si="38"/>
        <v>1.0670565467042032E-2</v>
      </c>
      <c r="Z189">
        <f t="shared" si="39"/>
        <v>1.346147866606345E-2</v>
      </c>
    </row>
    <row r="190" spans="1:26">
      <c r="A190" s="14">
        <v>36423</v>
      </c>
      <c r="B190">
        <v>4.58</v>
      </c>
      <c r="C190">
        <v>4.41</v>
      </c>
      <c r="E190" s="8">
        <v>14996.210000000001</v>
      </c>
      <c r="F190" s="8">
        <v>799.94</v>
      </c>
      <c r="G190" s="8">
        <v>2145.39</v>
      </c>
      <c r="H190" s="8">
        <v>1132.82</v>
      </c>
      <c r="I190" s="8">
        <v>241.49</v>
      </c>
      <c r="J190" s="8">
        <v>5171.38</v>
      </c>
      <c r="L190">
        <f t="shared" si="27"/>
        <v>1.2547945205479451E-4</v>
      </c>
      <c r="N190">
        <f t="shared" si="28"/>
        <v>-1.8454295226856055E-3</v>
      </c>
      <c r="O190">
        <f t="shared" si="29"/>
        <v>9.1801947016993245E-3</v>
      </c>
      <c r="P190">
        <f t="shared" si="30"/>
        <v>-8.6659962932107964E-4</v>
      </c>
      <c r="Q190">
        <f t="shared" si="31"/>
        <v>-4.7379680181908737E-3</v>
      </c>
      <c r="R190">
        <f t="shared" si="32"/>
        <v>1.2015995147726674E-3</v>
      </c>
      <c r="S190">
        <f t="shared" si="33"/>
        <v>-7.4498751810969837E-3</v>
      </c>
      <c r="U190">
        <f t="shared" si="34"/>
        <v>-1.9709089747403999E-3</v>
      </c>
      <c r="V190">
        <f t="shared" si="35"/>
        <v>9.0547152496445304E-3</v>
      </c>
      <c r="W190">
        <f t="shared" si="36"/>
        <v>-9.9207908137587423E-4</v>
      </c>
      <c r="X190">
        <f t="shared" si="37"/>
        <v>-4.8634474702456678E-3</v>
      </c>
      <c r="Y190">
        <f t="shared" si="38"/>
        <v>1.0761200627178729E-3</v>
      </c>
      <c r="Z190">
        <f t="shared" si="39"/>
        <v>-7.5753546331517778E-3</v>
      </c>
    </row>
    <row r="191" spans="1:26">
      <c r="A191" s="14">
        <v>36424</v>
      </c>
      <c r="B191">
        <v>4.59</v>
      </c>
      <c r="C191">
        <v>4.41</v>
      </c>
      <c r="E191" s="8">
        <v>14717.95</v>
      </c>
      <c r="F191" s="8">
        <v>785.33</v>
      </c>
      <c r="G191" s="8">
        <v>2175.19</v>
      </c>
      <c r="H191" s="8">
        <v>1143.57</v>
      </c>
      <c r="I191" s="8">
        <v>246.09</v>
      </c>
      <c r="J191" s="8">
        <v>5027.24</v>
      </c>
      <c r="L191">
        <f t="shared" si="27"/>
        <v>1.2575342465753425E-4</v>
      </c>
      <c r="N191">
        <f t="shared" si="28"/>
        <v>-1.8729665212013202E-2</v>
      </c>
      <c r="O191">
        <f t="shared" si="29"/>
        <v>-1.8432713243100089E-2</v>
      </c>
      <c r="P191">
        <f t="shared" si="30"/>
        <v>1.3794663012269131E-2</v>
      </c>
      <c r="Q191">
        <f t="shared" si="31"/>
        <v>9.444849004650771E-3</v>
      </c>
      <c r="R191">
        <f t="shared" si="32"/>
        <v>1.8869258314965151E-2</v>
      </c>
      <c r="S191">
        <f t="shared" si="33"/>
        <v>-2.8268451704132863E-2</v>
      </c>
      <c r="U191">
        <f t="shared" si="34"/>
        <v>-1.8855418636670736E-2</v>
      </c>
      <c r="V191">
        <f t="shared" si="35"/>
        <v>-1.8558466667757623E-2</v>
      </c>
      <c r="W191">
        <f t="shared" si="36"/>
        <v>1.3668909587611596E-2</v>
      </c>
      <c r="X191">
        <f t="shared" si="37"/>
        <v>9.3190955799932369E-3</v>
      </c>
      <c r="Y191">
        <f t="shared" si="38"/>
        <v>1.8743504890307617E-2</v>
      </c>
      <c r="Z191">
        <f t="shared" si="39"/>
        <v>-2.8394205128790397E-2</v>
      </c>
    </row>
    <row r="192" spans="1:26">
      <c r="A192" s="14">
        <v>36425</v>
      </c>
      <c r="B192">
        <v>4.57</v>
      </c>
      <c r="C192">
        <v>4.41</v>
      </c>
      <c r="E192" s="8">
        <v>14650.89</v>
      </c>
      <c r="F192" s="8">
        <v>788.98</v>
      </c>
      <c r="G192" s="8">
        <v>2088.77</v>
      </c>
      <c r="H192" s="8">
        <v>1143.57</v>
      </c>
      <c r="I192" s="8">
        <v>247.24</v>
      </c>
      <c r="J192" s="8">
        <v>4928.8</v>
      </c>
      <c r="L192">
        <f t="shared" si="27"/>
        <v>1.252054794520548E-4</v>
      </c>
      <c r="N192">
        <f t="shared" si="28"/>
        <v>-4.5667528268699591E-3</v>
      </c>
      <c r="O192">
        <f t="shared" si="29"/>
        <v>4.6369603699489576E-3</v>
      </c>
      <c r="P192">
        <f t="shared" si="30"/>
        <v>-4.0540641060792186E-2</v>
      </c>
      <c r="Q192">
        <f t="shared" si="31"/>
        <v>0</v>
      </c>
      <c r="R192">
        <f t="shared" si="32"/>
        <v>4.6622021083044815E-3</v>
      </c>
      <c r="S192">
        <f t="shared" si="33"/>
        <v>-1.9775575044754374E-2</v>
      </c>
      <c r="U192">
        <f t="shared" si="34"/>
        <v>-4.6919583063220142E-3</v>
      </c>
      <c r="V192">
        <f t="shared" si="35"/>
        <v>4.5117548904969025E-3</v>
      </c>
      <c r="W192">
        <f t="shared" si="36"/>
        <v>-4.0665846540244244E-2</v>
      </c>
      <c r="X192">
        <f t="shared" si="37"/>
        <v>-1.252054794520548E-4</v>
      </c>
      <c r="Y192">
        <f t="shared" si="38"/>
        <v>4.5369966288524265E-3</v>
      </c>
      <c r="Z192">
        <f t="shared" si="39"/>
        <v>-1.9900780524206428E-2</v>
      </c>
    </row>
    <row r="193" spans="1:26">
      <c r="A193" s="14">
        <v>36426</v>
      </c>
      <c r="B193">
        <v>4.58</v>
      </c>
      <c r="C193">
        <v>4.3899999999999997</v>
      </c>
      <c r="E193" s="8">
        <v>14494.26</v>
      </c>
      <c r="F193" s="8">
        <v>774.37</v>
      </c>
      <c r="G193" s="8">
        <v>2137.94</v>
      </c>
      <c r="H193" s="8">
        <v>1138.2</v>
      </c>
      <c r="I193" s="8">
        <v>245.8</v>
      </c>
      <c r="J193" s="8">
        <v>4795.21</v>
      </c>
      <c r="L193">
        <f t="shared" si="27"/>
        <v>1.2547945205479451E-4</v>
      </c>
      <c r="N193">
        <f t="shared" si="28"/>
        <v>-1.0748375487570133E-2</v>
      </c>
      <c r="O193">
        <f t="shared" si="29"/>
        <v>-1.8691176439590299E-2</v>
      </c>
      <c r="P193">
        <f t="shared" si="30"/>
        <v>2.3267372611858728E-2</v>
      </c>
      <c r="Q193">
        <f t="shared" si="31"/>
        <v>-4.7068809864598401E-3</v>
      </c>
      <c r="R193">
        <f t="shared" si="32"/>
        <v>-5.8413276591381636E-3</v>
      </c>
      <c r="S193">
        <f t="shared" si="33"/>
        <v>-2.7478047721384659E-2</v>
      </c>
      <c r="U193">
        <f t="shared" si="34"/>
        <v>-1.0873854939624927E-2</v>
      </c>
      <c r="V193">
        <f t="shared" si="35"/>
        <v>-1.8816655891645093E-2</v>
      </c>
      <c r="W193">
        <f t="shared" si="36"/>
        <v>2.3141893159803934E-2</v>
      </c>
      <c r="X193">
        <f t="shared" si="37"/>
        <v>-4.8323604385146343E-3</v>
      </c>
      <c r="Y193">
        <f t="shared" si="38"/>
        <v>-5.9668071111929578E-3</v>
      </c>
      <c r="Z193">
        <f t="shared" si="39"/>
        <v>-2.7603527173439453E-2</v>
      </c>
    </row>
    <row r="194" spans="1:26">
      <c r="A194" s="14">
        <v>36427</v>
      </c>
      <c r="B194">
        <v>4.57</v>
      </c>
      <c r="C194">
        <v>4.3899999999999997</v>
      </c>
      <c r="E194" s="8">
        <v>14393.51</v>
      </c>
      <c r="F194" s="8">
        <v>767.06000000000006</v>
      </c>
      <c r="G194" s="8">
        <v>1981.5</v>
      </c>
      <c r="H194" s="8">
        <v>1138.2</v>
      </c>
      <c r="I194" s="8">
        <v>244.36</v>
      </c>
      <c r="J194" s="8">
        <v>4837.4000000000005</v>
      </c>
      <c r="L194">
        <f t="shared" si="27"/>
        <v>1.252054794520548E-4</v>
      </c>
      <c r="N194">
        <f t="shared" si="28"/>
        <v>-6.9752984392469552E-3</v>
      </c>
      <c r="O194">
        <f t="shared" si="29"/>
        <v>-9.4847703769623103E-3</v>
      </c>
      <c r="P194">
        <f t="shared" si="30"/>
        <v>-7.5988614949859104E-2</v>
      </c>
      <c r="Q194">
        <f t="shared" si="31"/>
        <v>0</v>
      </c>
      <c r="R194">
        <f t="shared" si="32"/>
        <v>-5.8756493503682719E-3</v>
      </c>
      <c r="S194">
        <f t="shared" si="33"/>
        <v>8.7598833107703378E-3</v>
      </c>
      <c r="U194">
        <f t="shared" si="34"/>
        <v>-7.1005039186990103E-3</v>
      </c>
      <c r="V194">
        <f t="shared" si="35"/>
        <v>-9.6099758564143645E-3</v>
      </c>
      <c r="W194">
        <f t="shared" si="36"/>
        <v>-7.6113820429311155E-2</v>
      </c>
      <c r="X194">
        <f t="shared" si="37"/>
        <v>-1.252054794520548E-4</v>
      </c>
      <c r="Y194">
        <f t="shared" si="38"/>
        <v>-6.0008548298203269E-3</v>
      </c>
      <c r="Z194">
        <f t="shared" si="39"/>
        <v>8.6346778313182836E-3</v>
      </c>
    </row>
    <row r="195" spans="1:26">
      <c r="A195" s="14">
        <v>36430</v>
      </c>
      <c r="B195">
        <v>4.57</v>
      </c>
      <c r="C195">
        <v>4.41</v>
      </c>
      <c r="E195" s="8">
        <v>14675.09</v>
      </c>
      <c r="F195" s="8">
        <v>748.80000000000007</v>
      </c>
      <c r="G195" s="8">
        <v>2033.65</v>
      </c>
      <c r="H195" s="8">
        <v>1132.82</v>
      </c>
      <c r="I195" s="8">
        <v>243.21</v>
      </c>
      <c r="J195" s="8">
        <v>4869.04</v>
      </c>
      <c r="L195">
        <f t="shared" si="27"/>
        <v>1.252054794520548E-4</v>
      </c>
      <c r="N195">
        <f t="shared" si="28"/>
        <v>1.9374088030156913E-2</v>
      </c>
      <c r="O195">
        <f t="shared" si="29"/>
        <v>-2.4093100002200663E-2</v>
      </c>
      <c r="P195">
        <f t="shared" si="30"/>
        <v>2.5978074441863893E-2</v>
      </c>
      <c r="Q195">
        <f t="shared" si="31"/>
        <v>-4.7379680181908737E-3</v>
      </c>
      <c r="R195">
        <f t="shared" si="32"/>
        <v>-4.7172801138407197E-3</v>
      </c>
      <c r="S195">
        <f t="shared" si="33"/>
        <v>6.5194060984781694E-3</v>
      </c>
      <c r="U195">
        <f t="shared" si="34"/>
        <v>1.9248882550704859E-2</v>
      </c>
      <c r="V195">
        <f t="shared" si="35"/>
        <v>-2.4218305481652717E-2</v>
      </c>
      <c r="W195">
        <f t="shared" si="36"/>
        <v>2.5852868962411839E-2</v>
      </c>
      <c r="X195">
        <f t="shared" si="37"/>
        <v>-4.8631734976429287E-3</v>
      </c>
      <c r="Y195">
        <f t="shared" si="38"/>
        <v>-4.8424855932927748E-3</v>
      </c>
      <c r="Z195">
        <f t="shared" si="39"/>
        <v>6.3942006190261143E-3</v>
      </c>
    </row>
    <row r="196" spans="1:26">
      <c r="A196" s="14">
        <v>36431</v>
      </c>
      <c r="B196">
        <v>4.58</v>
      </c>
      <c r="C196">
        <v>4.3600000000000003</v>
      </c>
      <c r="E196" s="8">
        <v>14641.34</v>
      </c>
      <c r="F196" s="8">
        <v>748.80000000000007</v>
      </c>
      <c r="G196" s="8">
        <v>2085.79</v>
      </c>
      <c r="H196" s="8">
        <v>1137.19</v>
      </c>
      <c r="I196" s="8">
        <v>237.75</v>
      </c>
      <c r="J196" s="8">
        <v>5016.7</v>
      </c>
      <c r="L196">
        <f t="shared" si="27"/>
        <v>1.2547945205479451E-4</v>
      </c>
      <c r="N196">
        <f t="shared" si="28"/>
        <v>-2.3024641752096239E-3</v>
      </c>
      <c r="O196">
        <f t="shared" si="29"/>
        <v>0</v>
      </c>
      <c r="P196">
        <f t="shared" si="30"/>
        <v>2.5315472279745121E-2</v>
      </c>
      <c r="Q196">
        <f t="shared" si="31"/>
        <v>3.8502080593852497E-3</v>
      </c>
      <c r="R196">
        <f t="shared" si="32"/>
        <v>-2.2705566242225854E-2</v>
      </c>
      <c r="S196">
        <f t="shared" si="33"/>
        <v>2.9875554616884917E-2</v>
      </c>
      <c r="U196">
        <f t="shared" si="34"/>
        <v>-2.4279436272644185E-3</v>
      </c>
      <c r="V196">
        <f t="shared" si="35"/>
        <v>-1.2547945205479451E-4</v>
      </c>
      <c r="W196">
        <f t="shared" si="36"/>
        <v>2.5189992827690327E-2</v>
      </c>
      <c r="X196">
        <f t="shared" si="37"/>
        <v>3.7247286073304551E-3</v>
      </c>
      <c r="Y196">
        <f t="shared" si="38"/>
        <v>-2.2831045694280648E-2</v>
      </c>
      <c r="Z196">
        <f t="shared" si="39"/>
        <v>2.9750075164830123E-2</v>
      </c>
    </row>
    <row r="197" spans="1:26">
      <c r="A197" s="14">
        <v>36432</v>
      </c>
      <c r="B197">
        <v>4.6100000000000003</v>
      </c>
      <c r="C197">
        <v>4.41</v>
      </c>
      <c r="E197" s="8">
        <v>14643.53</v>
      </c>
      <c r="F197" s="8">
        <v>737.84</v>
      </c>
      <c r="G197" s="8">
        <v>2085.79</v>
      </c>
      <c r="H197" s="8">
        <v>1086.49</v>
      </c>
      <c r="I197" s="8">
        <v>242.35</v>
      </c>
      <c r="J197" s="8">
        <v>5055.37</v>
      </c>
      <c r="L197">
        <f t="shared" si="27"/>
        <v>1.2630136986301369E-4</v>
      </c>
      <c r="N197">
        <f t="shared" si="28"/>
        <v>1.4956528774650983E-4</v>
      </c>
      <c r="O197">
        <f t="shared" si="29"/>
        <v>-1.4744926235918915E-2</v>
      </c>
      <c r="P197">
        <f t="shared" si="30"/>
        <v>0</v>
      </c>
      <c r="Q197">
        <f t="shared" si="31"/>
        <v>-4.5607990421713054E-2</v>
      </c>
      <c r="R197">
        <f t="shared" si="32"/>
        <v>1.9163260865885365E-2</v>
      </c>
      <c r="S197">
        <f t="shared" si="33"/>
        <v>7.6786976274268752E-3</v>
      </c>
      <c r="U197">
        <f t="shared" si="34"/>
        <v>2.3263917883496136E-5</v>
      </c>
      <c r="V197">
        <f t="shared" si="35"/>
        <v>-1.4871227605781929E-2</v>
      </c>
      <c r="W197">
        <f t="shared" si="36"/>
        <v>-1.2630136986301369E-4</v>
      </c>
      <c r="X197">
        <f t="shared" si="37"/>
        <v>-4.5734291791576065E-2</v>
      </c>
      <c r="Y197">
        <f t="shared" si="38"/>
        <v>1.9036959496022351E-2</v>
      </c>
      <c r="Z197">
        <f t="shared" si="39"/>
        <v>7.5523962575638611E-3</v>
      </c>
    </row>
    <row r="198" spans="1:26">
      <c r="A198" s="14">
        <v>36433</v>
      </c>
      <c r="B198">
        <v>4.62</v>
      </c>
      <c r="C198">
        <v>4.4000000000000004</v>
      </c>
      <c r="E198" s="8">
        <v>14811.58</v>
      </c>
      <c r="F198" s="8">
        <v>741.49</v>
      </c>
      <c r="G198" s="8">
        <v>2085.79</v>
      </c>
      <c r="H198" s="8">
        <v>1111.8399999999999</v>
      </c>
      <c r="I198" s="8">
        <v>245.23000000000002</v>
      </c>
      <c r="J198" s="8">
        <v>5132.71</v>
      </c>
      <c r="L198">
        <f t="shared" ref="L198:L261" si="40">B198/100/365</f>
        <v>1.2657534246575343E-4</v>
      </c>
      <c r="N198">
        <f t="shared" ref="N198:N261" si="41">LN(E198/E197)</f>
        <v>1.1410707574884226E-2</v>
      </c>
      <c r="O198">
        <f t="shared" ref="O198:O261" si="42">LN(F198/F197)</f>
        <v>4.9346763829150684E-3</v>
      </c>
      <c r="P198">
        <f t="shared" ref="P198:P261" si="43">LN(G198/G197)</f>
        <v>0</v>
      </c>
      <c r="Q198">
        <f t="shared" ref="Q198:Q261" si="44">LN(H198/H197)</f>
        <v>2.3063983777512197E-2</v>
      </c>
      <c r="R198">
        <f t="shared" ref="R198:R261" si="45">LN(I198/I197)</f>
        <v>1.1813583389403541E-2</v>
      </c>
      <c r="S198">
        <f t="shared" ref="S198:S261" si="46">LN(J198/J197)</f>
        <v>1.5182740156599912E-2</v>
      </c>
      <c r="U198">
        <f t="shared" ref="U198:U261" si="47">N198-L198</f>
        <v>1.1284132232418472E-2</v>
      </c>
      <c r="V198">
        <f t="shared" ref="V198:V261" si="48">O198-L198</f>
        <v>4.8081010404493153E-3</v>
      </c>
      <c r="W198">
        <f t="shared" ref="W198:W261" si="49">P198-L198</f>
        <v>-1.2657534246575343E-4</v>
      </c>
      <c r="X198">
        <f t="shared" ref="X198:X261" si="50">Q198-L198</f>
        <v>2.2937408435046443E-2</v>
      </c>
      <c r="Y198">
        <f t="shared" ref="Y198:Y261" si="51">R198-L198</f>
        <v>1.1687008046937787E-2</v>
      </c>
      <c r="Z198">
        <f t="shared" ref="Z198:Z261" si="52">S198-L198</f>
        <v>1.5056164814134158E-2</v>
      </c>
    </row>
    <row r="199" spans="1:26">
      <c r="A199" s="14">
        <v>36434</v>
      </c>
      <c r="B199">
        <v>4.54</v>
      </c>
      <c r="C199">
        <v>4.42</v>
      </c>
      <c r="E199" s="8">
        <v>14758.34</v>
      </c>
      <c r="F199" s="8">
        <v>737.84</v>
      </c>
      <c r="G199" s="8">
        <v>2115.59</v>
      </c>
      <c r="H199" s="8">
        <v>1090.1100000000001</v>
      </c>
      <c r="I199" s="8">
        <v>244.36</v>
      </c>
      <c r="J199" s="8">
        <v>5051.8500000000004</v>
      </c>
      <c r="L199">
        <f t="shared" si="40"/>
        <v>1.2438356164383562E-4</v>
      </c>
      <c r="N199">
        <f t="shared" si="41"/>
        <v>-3.6009605389445819E-3</v>
      </c>
      <c r="O199">
        <f t="shared" si="42"/>
        <v>-4.9346763829150615E-3</v>
      </c>
      <c r="P199">
        <f t="shared" si="43"/>
        <v>1.4186053037100974E-2</v>
      </c>
      <c r="Q199">
        <f t="shared" si="44"/>
        <v>-1.9737692003456386E-2</v>
      </c>
      <c r="R199">
        <f t="shared" si="45"/>
        <v>-3.5539978992223933E-3</v>
      </c>
      <c r="S199">
        <f t="shared" si="46"/>
        <v>-1.5879271970948804E-2</v>
      </c>
      <c r="U199">
        <f t="shared" si="47"/>
        <v>-3.7253441005884176E-3</v>
      </c>
      <c r="V199">
        <f t="shared" si="48"/>
        <v>-5.0590599445588967E-3</v>
      </c>
      <c r="W199">
        <f t="shared" si="49"/>
        <v>1.4061669475457138E-2</v>
      </c>
      <c r="X199">
        <f t="shared" si="50"/>
        <v>-1.986207556510022E-2</v>
      </c>
      <c r="Y199">
        <f t="shared" si="51"/>
        <v>-3.678381460866229E-3</v>
      </c>
      <c r="Z199">
        <f t="shared" si="52"/>
        <v>-1.6003655532592639E-2</v>
      </c>
    </row>
    <row r="200" spans="1:26">
      <c r="A200" s="14">
        <v>36437</v>
      </c>
      <c r="B200">
        <v>4.53</v>
      </c>
      <c r="C200">
        <v>4.42</v>
      </c>
      <c r="E200" s="8">
        <v>14994.68</v>
      </c>
      <c r="F200" s="8">
        <v>730.54</v>
      </c>
      <c r="G200" s="8">
        <v>2085.79</v>
      </c>
      <c r="H200" s="8">
        <v>1122.71</v>
      </c>
      <c r="I200" s="8">
        <v>242.93</v>
      </c>
      <c r="J200" s="8">
        <v>5248.72</v>
      </c>
      <c r="L200">
        <f t="shared" si="40"/>
        <v>1.2410958904109589E-4</v>
      </c>
      <c r="N200">
        <f t="shared" si="41"/>
        <v>1.5887124803569942E-2</v>
      </c>
      <c r="O200">
        <f t="shared" si="42"/>
        <v>-9.9430122200773706E-3</v>
      </c>
      <c r="P200">
        <f t="shared" si="43"/>
        <v>-1.4186053037100922E-2</v>
      </c>
      <c r="Q200">
        <f t="shared" si="44"/>
        <v>2.9466796961462923E-2</v>
      </c>
      <c r="R200">
        <f t="shared" si="45"/>
        <v>-5.8692117835741336E-3</v>
      </c>
      <c r="S200">
        <f t="shared" si="46"/>
        <v>3.8229724517298641E-2</v>
      </c>
      <c r="U200">
        <f t="shared" si="47"/>
        <v>1.5763015214528848E-2</v>
      </c>
      <c r="V200">
        <f t="shared" si="48"/>
        <v>-1.0067121809118467E-2</v>
      </c>
      <c r="W200">
        <f t="shared" si="49"/>
        <v>-1.4310162626142018E-2</v>
      </c>
      <c r="X200">
        <f t="shared" si="50"/>
        <v>2.9342687372421829E-2</v>
      </c>
      <c r="Y200">
        <f t="shared" si="51"/>
        <v>-5.9933213726152297E-3</v>
      </c>
      <c r="Z200">
        <f t="shared" si="52"/>
        <v>3.8105614928257543E-2</v>
      </c>
    </row>
    <row r="201" spans="1:26">
      <c r="A201" s="14">
        <v>36438</v>
      </c>
      <c r="B201">
        <v>4.55</v>
      </c>
      <c r="C201">
        <v>4.42</v>
      </c>
      <c r="E201" s="8">
        <v>14884.34</v>
      </c>
      <c r="F201" s="8">
        <v>730.54</v>
      </c>
      <c r="G201" s="8">
        <v>2115.59</v>
      </c>
      <c r="H201" s="8">
        <v>1108.22</v>
      </c>
      <c r="I201" s="8">
        <v>240.05</v>
      </c>
      <c r="J201" s="8">
        <v>5269.82</v>
      </c>
      <c r="L201">
        <f t="shared" si="40"/>
        <v>1.2465753424657533E-4</v>
      </c>
      <c r="N201">
        <f t="shared" si="41"/>
        <v>-7.3858179812871898E-3</v>
      </c>
      <c r="O201">
        <f t="shared" si="42"/>
        <v>0</v>
      </c>
      <c r="P201">
        <f t="shared" si="43"/>
        <v>1.4186053037100974E-2</v>
      </c>
      <c r="Q201">
        <f t="shared" si="44"/>
        <v>-1.2990280969740928E-2</v>
      </c>
      <c r="R201">
        <f t="shared" si="45"/>
        <v>-1.1926101021042718E-2</v>
      </c>
      <c r="S201">
        <f t="shared" si="46"/>
        <v>4.0119690188831414E-3</v>
      </c>
      <c r="U201">
        <f t="shared" si="47"/>
        <v>-7.5104755155337649E-3</v>
      </c>
      <c r="V201">
        <f t="shared" si="48"/>
        <v>-1.2465753424657533E-4</v>
      </c>
      <c r="W201">
        <f t="shared" si="49"/>
        <v>1.4061395502854398E-2</v>
      </c>
      <c r="X201">
        <f t="shared" si="50"/>
        <v>-1.3114938503987504E-2</v>
      </c>
      <c r="Y201">
        <f t="shared" si="51"/>
        <v>-1.2050758555289294E-2</v>
      </c>
      <c r="Z201">
        <f t="shared" si="52"/>
        <v>3.8873114846365662E-3</v>
      </c>
    </row>
    <row r="202" spans="1:26">
      <c r="A202" s="14">
        <v>36439</v>
      </c>
      <c r="B202">
        <v>4.55</v>
      </c>
      <c r="C202">
        <v>4.41</v>
      </c>
      <c r="E202" s="8">
        <v>14959.2</v>
      </c>
      <c r="F202" s="8">
        <v>730.54</v>
      </c>
      <c r="G202" s="8">
        <v>2115.59</v>
      </c>
      <c r="H202" s="8">
        <v>1122.71</v>
      </c>
      <c r="I202" s="8">
        <v>235.45000000000002</v>
      </c>
      <c r="J202" s="8">
        <v>5420.9800000000005</v>
      </c>
      <c r="L202">
        <f t="shared" si="40"/>
        <v>1.2465753424657533E-4</v>
      </c>
      <c r="N202">
        <f t="shared" si="41"/>
        <v>5.016841635454382E-3</v>
      </c>
      <c r="O202">
        <f t="shared" si="42"/>
        <v>0</v>
      </c>
      <c r="P202">
        <f t="shared" si="43"/>
        <v>0</v>
      </c>
      <c r="Q202">
        <f t="shared" si="44"/>
        <v>1.2990280969740821E-2</v>
      </c>
      <c r="R202">
        <f t="shared" si="45"/>
        <v>-1.9348658287385738E-2</v>
      </c>
      <c r="S202">
        <f t="shared" si="46"/>
        <v>2.8280404542955918E-2</v>
      </c>
      <c r="U202">
        <f t="shared" si="47"/>
        <v>4.8921841012078068E-3</v>
      </c>
      <c r="V202">
        <f t="shared" si="48"/>
        <v>-1.2465753424657533E-4</v>
      </c>
      <c r="W202">
        <f t="shared" si="49"/>
        <v>-1.2465753424657533E-4</v>
      </c>
      <c r="X202">
        <f t="shared" si="50"/>
        <v>1.2865623435494244E-2</v>
      </c>
      <c r="Y202">
        <f t="shared" si="51"/>
        <v>-1.9473315821632312E-2</v>
      </c>
      <c r="Z202">
        <f t="shared" si="52"/>
        <v>2.8155747008709344E-2</v>
      </c>
    </row>
    <row r="203" spans="1:26">
      <c r="A203" s="14">
        <v>36440</v>
      </c>
      <c r="B203">
        <v>4.5600000000000005</v>
      </c>
      <c r="C203">
        <v>4.41</v>
      </c>
      <c r="E203" s="8">
        <v>15040.01</v>
      </c>
      <c r="F203" s="8">
        <v>719.58</v>
      </c>
      <c r="G203" s="8">
        <v>2145.39</v>
      </c>
      <c r="H203" s="8">
        <v>1122.71</v>
      </c>
      <c r="I203" s="8">
        <v>232.87</v>
      </c>
      <c r="J203" s="8">
        <v>5554.57</v>
      </c>
      <c r="L203">
        <f t="shared" si="40"/>
        <v>1.2493150684931507E-4</v>
      </c>
      <c r="N203">
        <f t="shared" si="41"/>
        <v>5.3874882344763404E-3</v>
      </c>
      <c r="O203">
        <f t="shared" si="42"/>
        <v>-1.511627823570131E-2</v>
      </c>
      <c r="P203">
        <f t="shared" si="43"/>
        <v>1.3987620627813419E-2</v>
      </c>
      <c r="Q203">
        <f t="shared" si="44"/>
        <v>0</v>
      </c>
      <c r="R203">
        <f t="shared" si="45"/>
        <v>-1.1018218744419352E-2</v>
      </c>
      <c r="S203">
        <f t="shared" si="46"/>
        <v>2.4344401439497274E-2</v>
      </c>
      <c r="U203">
        <f t="shared" si="47"/>
        <v>5.2625567276270253E-3</v>
      </c>
      <c r="V203">
        <f t="shared" si="48"/>
        <v>-1.5241209742550624E-2</v>
      </c>
      <c r="W203">
        <f t="shared" si="49"/>
        <v>1.3862689120964104E-2</v>
      </c>
      <c r="X203">
        <f t="shared" si="50"/>
        <v>-1.2493150684931507E-4</v>
      </c>
      <c r="Y203">
        <f t="shared" si="51"/>
        <v>-1.1143150251268667E-2</v>
      </c>
      <c r="Z203">
        <f t="shared" si="52"/>
        <v>2.4219469932647959E-2</v>
      </c>
    </row>
    <row r="204" spans="1:26">
      <c r="A204" s="14">
        <v>36441</v>
      </c>
      <c r="B204">
        <v>4.5600000000000005</v>
      </c>
      <c r="C204">
        <v>4.41</v>
      </c>
      <c r="E204" s="8">
        <v>15151.970000000001</v>
      </c>
      <c r="F204" s="8">
        <v>715.93000000000006</v>
      </c>
      <c r="G204" s="8">
        <v>2085.79</v>
      </c>
      <c r="H204" s="8">
        <v>1119.0899999999999</v>
      </c>
      <c r="I204" s="8">
        <v>232.87</v>
      </c>
      <c r="J204" s="8">
        <v>5744.41</v>
      </c>
      <c r="L204">
        <f t="shared" si="40"/>
        <v>1.2493150684931507E-4</v>
      </c>
      <c r="N204">
        <f t="shared" si="41"/>
        <v>7.4165730900306089E-3</v>
      </c>
      <c r="O204">
        <f t="shared" si="42"/>
        <v>-5.0853116535121458E-3</v>
      </c>
      <c r="P204">
        <f t="shared" si="43"/>
        <v>-2.8173673664914314E-2</v>
      </c>
      <c r="Q204">
        <f t="shared" si="44"/>
        <v>-3.2295504919099098E-3</v>
      </c>
      <c r="R204">
        <f t="shared" si="45"/>
        <v>0</v>
      </c>
      <c r="S204">
        <f t="shared" si="46"/>
        <v>3.3606195673973757E-2</v>
      </c>
      <c r="U204">
        <f t="shared" si="47"/>
        <v>7.2916415831812938E-3</v>
      </c>
      <c r="V204">
        <f t="shared" si="48"/>
        <v>-5.2102431603614609E-3</v>
      </c>
      <c r="W204">
        <f t="shared" si="49"/>
        <v>-2.8298605171763629E-2</v>
      </c>
      <c r="X204">
        <f t="shared" si="50"/>
        <v>-3.3544819987592249E-3</v>
      </c>
      <c r="Y204">
        <f t="shared" si="51"/>
        <v>-1.2493150684931507E-4</v>
      </c>
      <c r="Z204">
        <f t="shared" si="52"/>
        <v>3.3481264167124443E-2</v>
      </c>
    </row>
    <row r="205" spans="1:26">
      <c r="A205" s="14">
        <v>36444</v>
      </c>
      <c r="B205">
        <v>4.5600000000000005</v>
      </c>
      <c r="C205">
        <v>4.41</v>
      </c>
      <c r="E205" s="8">
        <v>15151.970000000001</v>
      </c>
      <c r="F205" s="8">
        <v>715.93000000000006</v>
      </c>
      <c r="G205" s="8">
        <v>2085.79</v>
      </c>
      <c r="H205" s="8">
        <v>1119.0899999999999</v>
      </c>
      <c r="I205" s="8">
        <v>232.87</v>
      </c>
      <c r="J205" s="8">
        <v>5744.41</v>
      </c>
      <c r="L205">
        <f t="shared" si="40"/>
        <v>1.2493150684931507E-4</v>
      </c>
      <c r="N205">
        <f t="shared" si="41"/>
        <v>0</v>
      </c>
      <c r="O205">
        <f t="shared" si="42"/>
        <v>0</v>
      </c>
      <c r="P205">
        <f t="shared" si="43"/>
        <v>0</v>
      </c>
      <c r="Q205">
        <f t="shared" si="44"/>
        <v>0</v>
      </c>
      <c r="R205">
        <f t="shared" si="45"/>
        <v>0</v>
      </c>
      <c r="S205">
        <f t="shared" si="46"/>
        <v>0</v>
      </c>
      <c r="U205">
        <f t="shared" si="47"/>
        <v>-1.2493150684931507E-4</v>
      </c>
      <c r="V205">
        <f t="shared" si="48"/>
        <v>-1.2493150684931507E-4</v>
      </c>
      <c r="W205">
        <f t="shared" si="49"/>
        <v>-1.2493150684931507E-4</v>
      </c>
      <c r="X205">
        <f t="shared" si="50"/>
        <v>-1.2493150684931507E-4</v>
      </c>
      <c r="Y205">
        <f t="shared" si="51"/>
        <v>-1.2493150684931507E-4</v>
      </c>
      <c r="Z205">
        <f t="shared" si="52"/>
        <v>-1.2493150684931507E-4</v>
      </c>
    </row>
    <row r="206" spans="1:26">
      <c r="A206" s="14">
        <v>36445</v>
      </c>
      <c r="B206">
        <v>4.55</v>
      </c>
      <c r="C206">
        <v>4.41</v>
      </c>
      <c r="E206" s="8">
        <v>15192.43</v>
      </c>
      <c r="F206" s="8">
        <v>723.23</v>
      </c>
      <c r="G206" s="8">
        <v>2085.79</v>
      </c>
      <c r="H206" s="8">
        <v>1090.1100000000001</v>
      </c>
      <c r="I206" s="8">
        <v>235.74</v>
      </c>
      <c r="J206" s="8">
        <v>5790.12</v>
      </c>
      <c r="L206">
        <f t="shared" si="40"/>
        <v>1.2465753424657533E-4</v>
      </c>
      <c r="N206">
        <f t="shared" si="41"/>
        <v>2.6667209750246921E-3</v>
      </c>
      <c r="O206">
        <f t="shared" si="42"/>
        <v>1.0144893700312199E-2</v>
      </c>
      <c r="P206">
        <f t="shared" si="43"/>
        <v>0</v>
      </c>
      <c r="Q206">
        <f t="shared" si="44"/>
        <v>-2.6237246469553041E-2</v>
      </c>
      <c r="R206">
        <f t="shared" si="45"/>
        <v>1.224914485327909E-2</v>
      </c>
      <c r="S206">
        <f t="shared" si="46"/>
        <v>7.9258087300779316E-3</v>
      </c>
      <c r="U206">
        <f t="shared" si="47"/>
        <v>2.5420634407781169E-3</v>
      </c>
      <c r="V206">
        <f t="shared" si="48"/>
        <v>1.0020236166065623E-2</v>
      </c>
      <c r="W206">
        <f t="shared" si="49"/>
        <v>-1.2465753424657533E-4</v>
      </c>
      <c r="X206">
        <f t="shared" si="50"/>
        <v>-2.6361904003799615E-2</v>
      </c>
      <c r="Y206">
        <f t="shared" si="51"/>
        <v>1.2124487319032514E-2</v>
      </c>
      <c r="Z206">
        <f t="shared" si="52"/>
        <v>7.8011511958313564E-3</v>
      </c>
    </row>
    <row r="207" spans="1:26">
      <c r="A207" s="14">
        <v>36446</v>
      </c>
      <c r="B207">
        <v>4.59</v>
      </c>
      <c r="C207">
        <v>4.3600000000000003</v>
      </c>
      <c r="E207" s="8">
        <v>14984.53</v>
      </c>
      <c r="F207" s="8">
        <v>719.58</v>
      </c>
      <c r="G207" s="8">
        <v>1966.6100000000001</v>
      </c>
      <c r="H207" s="8">
        <v>1090.1100000000001</v>
      </c>
      <c r="I207" s="8">
        <v>232.87</v>
      </c>
      <c r="J207" s="8">
        <v>5568.64</v>
      </c>
      <c r="L207">
        <f t="shared" si="40"/>
        <v>1.2575342465753425E-4</v>
      </c>
      <c r="N207">
        <f t="shared" si="41"/>
        <v>-1.3778941901432222E-2</v>
      </c>
      <c r="O207">
        <f t="shared" si="42"/>
        <v>-5.0595820468001722E-3</v>
      </c>
      <c r="P207">
        <f t="shared" si="43"/>
        <v>-5.8836432100838117E-2</v>
      </c>
      <c r="Q207">
        <f t="shared" si="44"/>
        <v>0</v>
      </c>
      <c r="R207">
        <f t="shared" si="45"/>
        <v>-1.2249144853279052E-2</v>
      </c>
      <c r="S207">
        <f t="shared" si="46"/>
        <v>-3.9002157803269086E-2</v>
      </c>
      <c r="U207">
        <f t="shared" si="47"/>
        <v>-1.3904695326089756E-2</v>
      </c>
      <c r="V207">
        <f t="shared" si="48"/>
        <v>-5.1853354714577063E-3</v>
      </c>
      <c r="W207">
        <f t="shared" si="49"/>
        <v>-5.8962185525495654E-2</v>
      </c>
      <c r="X207">
        <f t="shared" si="50"/>
        <v>-1.2575342465753425E-4</v>
      </c>
      <c r="Y207">
        <f t="shared" si="51"/>
        <v>-1.2374898277936586E-2</v>
      </c>
      <c r="Z207">
        <f t="shared" si="52"/>
        <v>-3.9127911227926623E-2</v>
      </c>
    </row>
    <row r="208" spans="1:26">
      <c r="A208" s="14">
        <v>36447</v>
      </c>
      <c r="B208">
        <v>4.63</v>
      </c>
      <c r="C208">
        <v>4.41</v>
      </c>
      <c r="E208" s="8">
        <v>14841.26</v>
      </c>
      <c r="F208" s="8">
        <v>719.58</v>
      </c>
      <c r="G208" s="8">
        <v>2026.2</v>
      </c>
      <c r="H208" s="8">
        <v>1122.71</v>
      </c>
      <c r="I208" s="8">
        <v>232.87</v>
      </c>
      <c r="J208" s="8">
        <v>5551.06</v>
      </c>
      <c r="L208">
        <f t="shared" si="40"/>
        <v>1.2684931506849316E-4</v>
      </c>
      <c r="N208">
        <f t="shared" si="41"/>
        <v>-9.6071957833825435E-3</v>
      </c>
      <c r="O208">
        <f t="shared" si="42"/>
        <v>0</v>
      </c>
      <c r="P208">
        <f t="shared" si="43"/>
        <v>2.9850869368316539E-2</v>
      </c>
      <c r="Q208">
        <f t="shared" si="44"/>
        <v>2.9466796961462923E-2</v>
      </c>
      <c r="R208">
        <f t="shared" si="45"/>
        <v>0</v>
      </c>
      <c r="S208">
        <f t="shared" si="46"/>
        <v>-3.1619584425910882E-3</v>
      </c>
      <c r="U208">
        <f t="shared" si="47"/>
        <v>-9.7340450984510375E-3</v>
      </c>
      <c r="V208">
        <f t="shared" si="48"/>
        <v>-1.2684931506849316E-4</v>
      </c>
      <c r="W208">
        <f t="shared" si="49"/>
        <v>2.9724020053248045E-2</v>
      </c>
      <c r="X208">
        <f t="shared" si="50"/>
        <v>2.9339947646394429E-2</v>
      </c>
      <c r="Y208">
        <f t="shared" si="51"/>
        <v>-1.2684931506849316E-4</v>
      </c>
      <c r="Z208">
        <f t="shared" si="52"/>
        <v>-3.2888077576595813E-3</v>
      </c>
    </row>
    <row r="209" spans="1:26">
      <c r="A209" s="14">
        <v>36448</v>
      </c>
      <c r="B209">
        <v>4.67</v>
      </c>
      <c r="C209">
        <v>4.4800000000000004</v>
      </c>
      <c r="E209" s="8">
        <v>14659.81</v>
      </c>
      <c r="F209" s="8">
        <v>694.01</v>
      </c>
      <c r="G209" s="8">
        <v>2026.2</v>
      </c>
      <c r="H209" s="8">
        <v>1122.71</v>
      </c>
      <c r="I209" s="8">
        <v>232.29</v>
      </c>
      <c r="J209" s="8">
        <v>5420.9800000000005</v>
      </c>
      <c r="L209">
        <f t="shared" si="40"/>
        <v>1.2794520547945205E-4</v>
      </c>
      <c r="N209">
        <f t="shared" si="41"/>
        <v>-1.2301403857374046E-2</v>
      </c>
      <c r="O209">
        <f t="shared" si="42"/>
        <v>-3.6181338846790131E-2</v>
      </c>
      <c r="P209">
        <f t="shared" si="43"/>
        <v>0</v>
      </c>
      <c r="Q209">
        <f t="shared" si="44"/>
        <v>0</v>
      </c>
      <c r="R209">
        <f t="shared" si="45"/>
        <v>-2.493766878402462E-3</v>
      </c>
      <c r="S209">
        <f t="shared" si="46"/>
        <v>-2.3712289597688625E-2</v>
      </c>
      <c r="U209">
        <f t="shared" si="47"/>
        <v>-1.2429349062853498E-2</v>
      </c>
      <c r="V209">
        <f t="shared" si="48"/>
        <v>-3.6309284052269582E-2</v>
      </c>
      <c r="W209">
        <f t="shared" si="49"/>
        <v>-1.2794520547945205E-4</v>
      </c>
      <c r="X209">
        <f t="shared" si="50"/>
        <v>-1.2794520547945205E-4</v>
      </c>
      <c r="Y209">
        <f t="shared" si="51"/>
        <v>-2.621712083881914E-3</v>
      </c>
      <c r="Z209">
        <f t="shared" si="52"/>
        <v>-2.3840234803168079E-2</v>
      </c>
    </row>
    <row r="210" spans="1:26">
      <c r="A210" s="14">
        <v>36451</v>
      </c>
      <c r="B210">
        <v>4.6000000000000005</v>
      </c>
      <c r="C210">
        <v>4.5</v>
      </c>
      <c r="E210" s="8">
        <v>14625.31</v>
      </c>
      <c r="F210" s="8">
        <v>694.01</v>
      </c>
      <c r="G210" s="8">
        <v>1787.82</v>
      </c>
      <c r="H210" s="8">
        <v>1108.22</v>
      </c>
      <c r="I210" s="8">
        <v>222.8</v>
      </c>
      <c r="J210" s="8">
        <v>5470.2</v>
      </c>
      <c r="L210">
        <f t="shared" si="40"/>
        <v>1.2602739726027398E-4</v>
      </c>
      <c r="N210">
        <f t="shared" si="41"/>
        <v>-2.3561464634837491E-3</v>
      </c>
      <c r="O210">
        <f t="shared" si="42"/>
        <v>0</v>
      </c>
      <c r="P210">
        <f t="shared" si="43"/>
        <v>-0.12516511709473668</v>
      </c>
      <c r="Q210">
        <f t="shared" si="44"/>
        <v>-1.2990280969740928E-2</v>
      </c>
      <c r="R210">
        <f t="shared" si="45"/>
        <v>-4.1712083013612816E-2</v>
      </c>
      <c r="S210">
        <f t="shared" si="46"/>
        <v>9.038567921586917E-3</v>
      </c>
      <c r="U210">
        <f t="shared" si="47"/>
        <v>-2.4821738607440232E-3</v>
      </c>
      <c r="V210">
        <f t="shared" si="48"/>
        <v>-1.2602739726027398E-4</v>
      </c>
      <c r="W210">
        <f t="shared" si="49"/>
        <v>-0.12529114449199696</v>
      </c>
      <c r="X210">
        <f t="shared" si="50"/>
        <v>-1.3116308367001202E-2</v>
      </c>
      <c r="Y210">
        <f t="shared" si="51"/>
        <v>-4.183811041087309E-2</v>
      </c>
      <c r="Z210">
        <f t="shared" si="52"/>
        <v>8.9125405243266429E-3</v>
      </c>
    </row>
    <row r="211" spans="1:26">
      <c r="A211" s="14">
        <v>36452</v>
      </c>
      <c r="B211">
        <v>4.62</v>
      </c>
      <c r="C211">
        <v>4.51</v>
      </c>
      <c r="E211" s="8">
        <v>14594.880000000001</v>
      </c>
      <c r="F211" s="8">
        <v>683.05000000000007</v>
      </c>
      <c r="G211" s="8">
        <v>1942.77</v>
      </c>
      <c r="H211" s="8">
        <v>1108.22</v>
      </c>
      <c r="I211" s="8">
        <v>227.12</v>
      </c>
      <c r="J211" s="8">
        <v>5371.77</v>
      </c>
      <c r="L211">
        <f t="shared" si="40"/>
        <v>1.2657534246575343E-4</v>
      </c>
      <c r="N211">
        <f t="shared" si="41"/>
        <v>-2.0828071960285583E-3</v>
      </c>
      <c r="O211">
        <f t="shared" si="42"/>
        <v>-1.5918306291398454E-2</v>
      </c>
      <c r="P211">
        <f t="shared" si="43"/>
        <v>8.3117789196889891E-2</v>
      </c>
      <c r="Q211">
        <f t="shared" si="44"/>
        <v>0</v>
      </c>
      <c r="R211">
        <f t="shared" si="45"/>
        <v>1.9204004111586671E-2</v>
      </c>
      <c r="S211">
        <f t="shared" si="46"/>
        <v>-1.8157715686546828E-2</v>
      </c>
      <c r="U211">
        <f t="shared" si="47"/>
        <v>-2.2093825384943118E-3</v>
      </c>
      <c r="V211">
        <f t="shared" si="48"/>
        <v>-1.6044881633864208E-2</v>
      </c>
      <c r="W211">
        <f t="shared" si="49"/>
        <v>8.2991213854424137E-2</v>
      </c>
      <c r="X211">
        <f t="shared" si="50"/>
        <v>-1.2657534246575343E-4</v>
      </c>
      <c r="Y211">
        <f t="shared" si="51"/>
        <v>1.9077428769120917E-2</v>
      </c>
      <c r="Z211">
        <f t="shared" si="52"/>
        <v>-1.8284291029012582E-2</v>
      </c>
    </row>
    <row r="212" spans="1:26">
      <c r="A212" s="14">
        <v>36453</v>
      </c>
      <c r="B212">
        <v>4.6400000000000006</v>
      </c>
      <c r="C212">
        <v>4.51</v>
      </c>
      <c r="E212" s="8">
        <v>14758.44</v>
      </c>
      <c r="F212" s="8">
        <v>686.7</v>
      </c>
      <c r="G212" s="8">
        <v>1969.5900000000001</v>
      </c>
      <c r="H212" s="8">
        <v>1108.22</v>
      </c>
      <c r="I212" s="8">
        <v>225.68</v>
      </c>
      <c r="J212" s="8">
        <v>5396.38</v>
      </c>
      <c r="L212">
        <f t="shared" si="40"/>
        <v>1.271232876712329E-4</v>
      </c>
      <c r="N212">
        <f t="shared" si="41"/>
        <v>1.1144340251278769E-2</v>
      </c>
      <c r="O212">
        <f t="shared" si="42"/>
        <v>5.3294522931345732E-3</v>
      </c>
      <c r="P212">
        <f t="shared" si="43"/>
        <v>1.3710609522539901E-2</v>
      </c>
      <c r="Q212">
        <f t="shared" si="44"/>
        <v>0</v>
      </c>
      <c r="R212">
        <f t="shared" si="45"/>
        <v>-6.3604454709748782E-3</v>
      </c>
      <c r="S212">
        <f t="shared" si="46"/>
        <v>4.5708952509421578E-3</v>
      </c>
      <c r="U212">
        <f t="shared" si="47"/>
        <v>1.1017216963607537E-2</v>
      </c>
      <c r="V212">
        <f t="shared" si="48"/>
        <v>5.2023290054633402E-3</v>
      </c>
      <c r="W212">
        <f t="shared" si="49"/>
        <v>1.3583486234868668E-2</v>
      </c>
      <c r="X212">
        <f t="shared" si="50"/>
        <v>-1.271232876712329E-4</v>
      </c>
      <c r="Y212">
        <f t="shared" si="51"/>
        <v>-6.4875687586461112E-3</v>
      </c>
      <c r="Z212">
        <f t="shared" si="52"/>
        <v>4.4437719632709248E-3</v>
      </c>
    </row>
    <row r="213" spans="1:26">
      <c r="A213" s="14">
        <v>36454</v>
      </c>
      <c r="B213">
        <v>4.63</v>
      </c>
      <c r="C213">
        <v>4.5</v>
      </c>
      <c r="E213" s="8">
        <v>14808.59</v>
      </c>
      <c r="F213" s="8">
        <v>675.75</v>
      </c>
      <c r="G213" s="8">
        <v>1954.69</v>
      </c>
      <c r="H213" s="8">
        <v>1122.71</v>
      </c>
      <c r="I213" s="8">
        <v>221.37</v>
      </c>
      <c r="J213" s="8">
        <v>5442.08</v>
      </c>
      <c r="L213">
        <f t="shared" si="40"/>
        <v>1.2684931506849316E-4</v>
      </c>
      <c r="N213">
        <f t="shared" si="41"/>
        <v>3.3922952756804698E-3</v>
      </c>
      <c r="O213">
        <f t="shared" si="42"/>
        <v>-1.6074330470073825E-2</v>
      </c>
      <c r="P213">
        <f t="shared" si="43"/>
        <v>-7.593786172938868E-3</v>
      </c>
      <c r="Q213">
        <f t="shared" si="44"/>
        <v>1.2990280969740821E-2</v>
      </c>
      <c r="R213">
        <f t="shared" si="45"/>
        <v>-1.9282556955355884E-2</v>
      </c>
      <c r="S213">
        <f t="shared" si="46"/>
        <v>8.432982329598767E-3</v>
      </c>
      <c r="U213">
        <f t="shared" si="47"/>
        <v>3.2654459606119767E-3</v>
      </c>
      <c r="V213">
        <f t="shared" si="48"/>
        <v>-1.6201179785142319E-2</v>
      </c>
      <c r="W213">
        <f t="shared" si="49"/>
        <v>-7.7206354880073611E-3</v>
      </c>
      <c r="X213">
        <f t="shared" si="50"/>
        <v>1.2863431654672327E-2</v>
      </c>
      <c r="Y213">
        <f t="shared" si="51"/>
        <v>-1.9409406270424378E-2</v>
      </c>
      <c r="Z213">
        <f t="shared" si="52"/>
        <v>8.3061330145302731E-3</v>
      </c>
    </row>
    <row r="214" spans="1:26">
      <c r="A214" s="14">
        <v>36455</v>
      </c>
      <c r="B214">
        <v>4.59</v>
      </c>
      <c r="C214">
        <v>4.5</v>
      </c>
      <c r="E214" s="8">
        <v>14995.86</v>
      </c>
      <c r="F214" s="8">
        <v>675.75</v>
      </c>
      <c r="G214" s="8">
        <v>1954.69</v>
      </c>
      <c r="H214" s="8">
        <v>1115.46</v>
      </c>
      <c r="I214" s="8">
        <v>219.93</v>
      </c>
      <c r="J214" s="8">
        <v>5624.89</v>
      </c>
      <c r="L214">
        <f t="shared" si="40"/>
        <v>1.2575342465753425E-4</v>
      </c>
      <c r="N214">
        <f t="shared" si="41"/>
        <v>1.2566745201797576E-2</v>
      </c>
      <c r="O214">
        <f t="shared" si="42"/>
        <v>0</v>
      </c>
      <c r="P214">
        <f t="shared" si="43"/>
        <v>0</v>
      </c>
      <c r="Q214">
        <f t="shared" si="44"/>
        <v>-6.4785296538429071E-3</v>
      </c>
      <c r="R214">
        <f t="shared" si="45"/>
        <v>-6.526195834780057E-3</v>
      </c>
      <c r="S214">
        <f t="shared" si="46"/>
        <v>3.3040051612946909E-2</v>
      </c>
      <c r="U214">
        <f t="shared" si="47"/>
        <v>1.2440991777140042E-2</v>
      </c>
      <c r="V214">
        <f t="shared" si="48"/>
        <v>-1.2575342465753425E-4</v>
      </c>
      <c r="W214">
        <f t="shared" si="49"/>
        <v>-1.2575342465753425E-4</v>
      </c>
      <c r="X214">
        <f t="shared" si="50"/>
        <v>-6.6042830785004412E-3</v>
      </c>
      <c r="Y214">
        <f t="shared" si="51"/>
        <v>-6.6519492594375911E-3</v>
      </c>
      <c r="Z214">
        <f t="shared" si="52"/>
        <v>3.2914298188289372E-2</v>
      </c>
    </row>
    <row r="215" spans="1:26">
      <c r="A215" s="14">
        <v>36458</v>
      </c>
      <c r="B215">
        <v>4.6100000000000003</v>
      </c>
      <c r="C215">
        <v>4.5</v>
      </c>
      <c r="E215" s="8">
        <v>15034.2</v>
      </c>
      <c r="F215" s="8">
        <v>675.75</v>
      </c>
      <c r="G215" s="8">
        <v>1954.69</v>
      </c>
      <c r="H215" s="8">
        <v>1017.6800000000001</v>
      </c>
      <c r="I215" s="8">
        <v>224.24</v>
      </c>
      <c r="J215" s="8">
        <v>5709.26</v>
      </c>
      <c r="L215">
        <f t="shared" si="40"/>
        <v>1.2630136986301369E-4</v>
      </c>
      <c r="N215">
        <f t="shared" si="41"/>
        <v>2.5534428390500971E-3</v>
      </c>
      <c r="O215">
        <f t="shared" si="42"/>
        <v>0</v>
      </c>
      <c r="P215">
        <f t="shared" si="43"/>
        <v>0</v>
      </c>
      <c r="Q215">
        <f t="shared" si="44"/>
        <v>-9.1741349022225319E-2</v>
      </c>
      <c r="R215">
        <f t="shared" si="45"/>
        <v>1.9407592952927957E-2</v>
      </c>
      <c r="S215">
        <f t="shared" si="46"/>
        <v>1.4888025727861937E-2</v>
      </c>
      <c r="U215">
        <f t="shared" si="47"/>
        <v>2.4271414691870836E-3</v>
      </c>
      <c r="V215">
        <f t="shared" si="48"/>
        <v>-1.2630136986301369E-4</v>
      </c>
      <c r="W215">
        <f t="shared" si="49"/>
        <v>-1.2630136986301369E-4</v>
      </c>
      <c r="X215">
        <f t="shared" si="50"/>
        <v>-9.1867650392088329E-2</v>
      </c>
      <c r="Y215">
        <f t="shared" si="51"/>
        <v>1.9281291583064943E-2</v>
      </c>
      <c r="Z215">
        <f t="shared" si="52"/>
        <v>1.4761724357998923E-2</v>
      </c>
    </row>
    <row r="216" spans="1:26">
      <c r="A216" s="14">
        <v>36459</v>
      </c>
      <c r="B216">
        <v>4.63</v>
      </c>
      <c r="C216">
        <v>4.5</v>
      </c>
      <c r="E216" s="8">
        <v>15048.28</v>
      </c>
      <c r="F216" s="8">
        <v>657.48</v>
      </c>
      <c r="G216" s="8">
        <v>1966.6100000000001</v>
      </c>
      <c r="H216" s="8">
        <v>1057.52</v>
      </c>
      <c r="I216" s="8">
        <v>222.8</v>
      </c>
      <c r="J216" s="8">
        <v>5934.25</v>
      </c>
      <c r="L216">
        <f t="shared" si="40"/>
        <v>1.2684931506849316E-4</v>
      </c>
      <c r="N216">
        <f t="shared" si="41"/>
        <v>9.3609310323854872E-4</v>
      </c>
      <c r="O216">
        <f t="shared" si="42"/>
        <v>-2.7408839818232347E-2</v>
      </c>
      <c r="P216">
        <f t="shared" si="43"/>
        <v>6.0796351799292398E-3</v>
      </c>
      <c r="Q216">
        <f t="shared" si="44"/>
        <v>3.840101742318857E-2</v>
      </c>
      <c r="R216">
        <f t="shared" si="45"/>
        <v>-6.4423988034038263E-3</v>
      </c>
      <c r="S216">
        <f t="shared" si="46"/>
        <v>3.8651233007346228E-2</v>
      </c>
      <c r="U216">
        <f t="shared" si="47"/>
        <v>8.0924378817005555E-4</v>
      </c>
      <c r="V216">
        <f t="shared" si="48"/>
        <v>-2.7535689133300841E-2</v>
      </c>
      <c r="W216">
        <f t="shared" si="49"/>
        <v>5.9527858648607468E-3</v>
      </c>
      <c r="X216">
        <f t="shared" si="50"/>
        <v>3.827416810812008E-2</v>
      </c>
      <c r="Y216">
        <f t="shared" si="51"/>
        <v>-6.5692481184723194E-3</v>
      </c>
      <c r="Z216">
        <f t="shared" si="52"/>
        <v>3.8524383692277737E-2</v>
      </c>
    </row>
    <row r="217" spans="1:26">
      <c r="A217" s="14">
        <v>36460</v>
      </c>
      <c r="B217">
        <v>4.6000000000000005</v>
      </c>
      <c r="C217">
        <v>4.5</v>
      </c>
      <c r="E217" s="8">
        <v>14935.79</v>
      </c>
      <c r="F217" s="8">
        <v>657.48</v>
      </c>
      <c r="G217" s="8">
        <v>1942.77</v>
      </c>
      <c r="H217" s="8">
        <v>1086.49</v>
      </c>
      <c r="I217" s="8">
        <v>215.62</v>
      </c>
      <c r="J217" s="8">
        <v>5818.24</v>
      </c>
      <c r="L217">
        <f t="shared" si="40"/>
        <v>1.2602739726027398E-4</v>
      </c>
      <c r="N217">
        <f t="shared" si="41"/>
        <v>-7.5033527981978668E-3</v>
      </c>
      <c r="O217">
        <f t="shared" si="42"/>
        <v>0</v>
      </c>
      <c r="P217">
        <f t="shared" si="43"/>
        <v>-1.2196458529530279E-2</v>
      </c>
      <c r="Q217">
        <f t="shared" si="44"/>
        <v>2.7025772517360706E-2</v>
      </c>
      <c r="R217">
        <f t="shared" si="45"/>
        <v>-3.2756908942157159E-2</v>
      </c>
      <c r="S217">
        <f t="shared" si="46"/>
        <v>-1.9742840567622683E-2</v>
      </c>
      <c r="U217">
        <f t="shared" si="47"/>
        <v>-7.6293801954581408E-3</v>
      </c>
      <c r="V217">
        <f t="shared" si="48"/>
        <v>-1.2602739726027398E-4</v>
      </c>
      <c r="W217">
        <f t="shared" si="49"/>
        <v>-1.2322485926790553E-2</v>
      </c>
      <c r="X217">
        <f t="shared" si="50"/>
        <v>2.6899745120100432E-2</v>
      </c>
      <c r="Y217">
        <f t="shared" si="51"/>
        <v>-3.2882936339417433E-2</v>
      </c>
      <c r="Z217">
        <f t="shared" si="52"/>
        <v>-1.9868867964882957E-2</v>
      </c>
    </row>
    <row r="218" spans="1:26">
      <c r="A218" s="14">
        <v>36461</v>
      </c>
      <c r="B218">
        <v>4.58</v>
      </c>
      <c r="C218">
        <v>4.57</v>
      </c>
      <c r="E218" s="8">
        <v>15156.58</v>
      </c>
      <c r="F218" s="8">
        <v>657.48</v>
      </c>
      <c r="G218" s="8">
        <v>2026.2</v>
      </c>
      <c r="H218" s="8">
        <v>1079.25</v>
      </c>
      <c r="I218" s="8">
        <v>218.49</v>
      </c>
      <c r="J218" s="8">
        <v>6074.88</v>
      </c>
      <c r="L218">
        <f t="shared" si="40"/>
        <v>1.2547945205479451E-4</v>
      </c>
      <c r="N218">
        <f t="shared" si="41"/>
        <v>1.4674414945309001E-2</v>
      </c>
      <c r="O218">
        <f t="shared" si="42"/>
        <v>0</v>
      </c>
      <c r="P218">
        <f t="shared" si="43"/>
        <v>4.2047327897846633E-2</v>
      </c>
      <c r="Q218">
        <f t="shared" si="44"/>
        <v>-6.685961352918067E-3</v>
      </c>
      <c r="R218">
        <f t="shared" si="45"/>
        <v>1.3222647786961644E-2</v>
      </c>
      <c r="S218">
        <f t="shared" si="46"/>
        <v>4.316442543379595E-2</v>
      </c>
      <c r="U218">
        <f t="shared" si="47"/>
        <v>1.4548935493254207E-2</v>
      </c>
      <c r="V218">
        <f t="shared" si="48"/>
        <v>-1.2547945205479451E-4</v>
      </c>
      <c r="W218">
        <f t="shared" si="49"/>
        <v>4.1921848445791839E-2</v>
      </c>
      <c r="X218">
        <f t="shared" si="50"/>
        <v>-6.8114408049728611E-3</v>
      </c>
      <c r="Y218">
        <f t="shared" si="51"/>
        <v>1.309716833490685E-2</v>
      </c>
      <c r="Z218">
        <f t="shared" si="52"/>
        <v>4.3038945981741156E-2</v>
      </c>
    </row>
    <row r="219" spans="1:26">
      <c r="A219" s="14">
        <v>36462</v>
      </c>
      <c r="B219">
        <v>4.6100000000000003</v>
      </c>
      <c r="C219">
        <v>4.47</v>
      </c>
      <c r="E219" s="8">
        <v>15458.630000000001</v>
      </c>
      <c r="F219" s="8">
        <v>657.48</v>
      </c>
      <c r="G219" s="8">
        <v>2026.2</v>
      </c>
      <c r="H219" s="8">
        <v>1086.49</v>
      </c>
      <c r="I219" s="8">
        <v>218.49</v>
      </c>
      <c r="J219" s="8">
        <v>6229.56</v>
      </c>
      <c r="L219">
        <f t="shared" si="40"/>
        <v>1.2630136986301369E-4</v>
      </c>
      <c r="N219">
        <f t="shared" si="41"/>
        <v>1.9732662353400269E-2</v>
      </c>
      <c r="O219">
        <f t="shared" si="42"/>
        <v>0</v>
      </c>
      <c r="P219">
        <f t="shared" si="43"/>
        <v>0</v>
      </c>
      <c r="Q219">
        <f t="shared" si="44"/>
        <v>6.6859613529180531E-3</v>
      </c>
      <c r="R219">
        <f t="shared" si="45"/>
        <v>0</v>
      </c>
      <c r="S219">
        <f t="shared" si="46"/>
        <v>2.5143468356920391E-2</v>
      </c>
      <c r="U219">
        <f t="shared" si="47"/>
        <v>1.9606360983537255E-2</v>
      </c>
      <c r="V219">
        <f t="shared" si="48"/>
        <v>-1.2630136986301369E-4</v>
      </c>
      <c r="W219">
        <f t="shared" si="49"/>
        <v>-1.2630136986301369E-4</v>
      </c>
      <c r="X219">
        <f t="shared" si="50"/>
        <v>6.5596599830550391E-3</v>
      </c>
      <c r="Y219">
        <f t="shared" si="51"/>
        <v>-1.2630136986301369E-4</v>
      </c>
      <c r="Z219">
        <f t="shared" si="52"/>
        <v>2.5017166987057377E-2</v>
      </c>
    </row>
    <row r="220" spans="1:26">
      <c r="A220" s="14">
        <v>36465</v>
      </c>
      <c r="B220">
        <v>4.57</v>
      </c>
      <c r="C220">
        <v>4.47</v>
      </c>
      <c r="E220" s="8">
        <v>15490.970000000001</v>
      </c>
      <c r="F220" s="8">
        <v>657.48</v>
      </c>
      <c r="G220" s="8">
        <v>2026.2</v>
      </c>
      <c r="H220" s="8">
        <v>1086.49</v>
      </c>
      <c r="I220" s="8">
        <v>219.93</v>
      </c>
      <c r="J220" s="8">
        <v>6429.95</v>
      </c>
      <c r="L220">
        <f t="shared" si="40"/>
        <v>1.252054794520548E-4</v>
      </c>
      <c r="N220">
        <f t="shared" si="41"/>
        <v>2.0898500639968324E-3</v>
      </c>
      <c r="O220">
        <f t="shared" si="42"/>
        <v>0</v>
      </c>
      <c r="P220">
        <f t="shared" si="43"/>
        <v>0</v>
      </c>
      <c r="Q220">
        <f t="shared" si="44"/>
        <v>0</v>
      </c>
      <c r="R220">
        <f t="shared" si="45"/>
        <v>6.5690670056715106E-3</v>
      </c>
      <c r="S220">
        <f t="shared" si="46"/>
        <v>3.1661057867509564E-2</v>
      </c>
      <c r="U220">
        <f t="shared" si="47"/>
        <v>1.9646445845447778E-3</v>
      </c>
      <c r="V220">
        <f t="shared" si="48"/>
        <v>-1.252054794520548E-4</v>
      </c>
      <c r="W220">
        <f t="shared" si="49"/>
        <v>-1.252054794520548E-4</v>
      </c>
      <c r="X220">
        <f t="shared" si="50"/>
        <v>-1.252054794520548E-4</v>
      </c>
      <c r="Y220">
        <f t="shared" si="51"/>
        <v>6.4438615262194555E-3</v>
      </c>
      <c r="Z220">
        <f t="shared" si="52"/>
        <v>3.1535852388057506E-2</v>
      </c>
    </row>
    <row r="221" spans="1:26">
      <c r="A221" s="14">
        <v>36466</v>
      </c>
      <c r="B221">
        <v>4.5600000000000005</v>
      </c>
      <c r="C221">
        <v>4.47</v>
      </c>
      <c r="E221" s="8">
        <v>15371.73</v>
      </c>
      <c r="F221" s="8">
        <v>657.48</v>
      </c>
      <c r="G221" s="8">
        <v>1998.27</v>
      </c>
      <c r="H221" s="8">
        <v>1077.44</v>
      </c>
      <c r="I221" s="8">
        <v>221.37</v>
      </c>
      <c r="J221" s="8">
        <v>6113.55</v>
      </c>
      <c r="L221">
        <f t="shared" si="40"/>
        <v>1.2493150684931507E-4</v>
      </c>
      <c r="N221">
        <f t="shared" si="41"/>
        <v>-7.7271653684662916E-3</v>
      </c>
      <c r="O221">
        <f t="shared" si="42"/>
        <v>0</v>
      </c>
      <c r="P221">
        <f t="shared" si="43"/>
        <v>-1.3880311405872901E-2</v>
      </c>
      <c r="Q221">
        <f t="shared" si="44"/>
        <v>-8.3644598157952416E-3</v>
      </c>
      <c r="R221">
        <f t="shared" si="45"/>
        <v>6.5261958347799954E-3</v>
      </c>
      <c r="S221">
        <f t="shared" si="46"/>
        <v>-5.0459142979780137E-2</v>
      </c>
      <c r="U221">
        <f t="shared" si="47"/>
        <v>-7.8520968753156058E-3</v>
      </c>
      <c r="V221">
        <f t="shared" si="48"/>
        <v>-1.2493150684931507E-4</v>
      </c>
      <c r="W221">
        <f t="shared" si="49"/>
        <v>-1.4005242912722215E-2</v>
      </c>
      <c r="X221">
        <f t="shared" si="50"/>
        <v>-8.4893913226445558E-3</v>
      </c>
      <c r="Y221">
        <f t="shared" si="51"/>
        <v>6.4012643279306803E-3</v>
      </c>
      <c r="Z221">
        <f t="shared" si="52"/>
        <v>-5.0584074486629452E-2</v>
      </c>
    </row>
    <row r="222" spans="1:26">
      <c r="A222" s="14">
        <v>36467</v>
      </c>
      <c r="B222">
        <v>4.57</v>
      </c>
      <c r="C222">
        <v>4.4400000000000004</v>
      </c>
      <c r="E222" s="8">
        <v>15414.25</v>
      </c>
      <c r="F222" s="8">
        <v>639.22</v>
      </c>
      <c r="G222" s="8">
        <v>1969.5900000000001</v>
      </c>
      <c r="H222" s="8">
        <v>1072</v>
      </c>
      <c r="I222" s="8">
        <v>219.93</v>
      </c>
      <c r="J222" s="8">
        <v>6328</v>
      </c>
      <c r="L222">
        <f t="shared" si="40"/>
        <v>1.252054794520548E-4</v>
      </c>
      <c r="N222">
        <f t="shared" si="41"/>
        <v>2.7622981004119898E-3</v>
      </c>
      <c r="O222">
        <f t="shared" si="42"/>
        <v>-2.816566226436459E-2</v>
      </c>
      <c r="P222">
        <f t="shared" si="43"/>
        <v>-1.4456406969433918E-2</v>
      </c>
      <c r="Q222">
        <f t="shared" si="44"/>
        <v>-5.0617943419623912E-3</v>
      </c>
      <c r="R222">
        <f t="shared" si="45"/>
        <v>-6.526195834780057E-3</v>
      </c>
      <c r="S222">
        <f t="shared" si="46"/>
        <v>3.4476611275605369E-2</v>
      </c>
      <c r="U222">
        <f t="shared" si="47"/>
        <v>2.6370926209599351E-3</v>
      </c>
      <c r="V222">
        <f t="shared" si="48"/>
        <v>-2.8290867743816644E-2</v>
      </c>
      <c r="W222">
        <f t="shared" si="49"/>
        <v>-1.4581612448885973E-2</v>
      </c>
      <c r="X222">
        <f t="shared" si="50"/>
        <v>-5.1869998214144463E-3</v>
      </c>
      <c r="Y222">
        <f t="shared" si="51"/>
        <v>-6.651401314232112E-3</v>
      </c>
      <c r="Z222">
        <f t="shared" si="52"/>
        <v>3.4351405796153311E-2</v>
      </c>
    </row>
    <row r="223" spans="1:26">
      <c r="A223" s="14">
        <v>36468</v>
      </c>
      <c r="B223">
        <v>4.59</v>
      </c>
      <c r="C223">
        <v>4.4400000000000004</v>
      </c>
      <c r="E223" s="8">
        <v>15473.34</v>
      </c>
      <c r="F223" s="8">
        <v>639.22</v>
      </c>
      <c r="G223" s="8">
        <v>2026.2</v>
      </c>
      <c r="H223" s="8">
        <v>1072</v>
      </c>
      <c r="I223" s="8">
        <v>219.64000000000001</v>
      </c>
      <c r="J223" s="8">
        <v>6486.2</v>
      </c>
      <c r="L223">
        <f t="shared" si="40"/>
        <v>1.2575342465753425E-4</v>
      </c>
      <c r="N223">
        <f t="shared" si="41"/>
        <v>3.8261367809172839E-3</v>
      </c>
      <c r="O223">
        <f t="shared" si="42"/>
        <v>0</v>
      </c>
      <c r="P223">
        <f t="shared" si="43"/>
        <v>2.8336718375306796E-2</v>
      </c>
      <c r="Q223">
        <f t="shared" si="44"/>
        <v>0</v>
      </c>
      <c r="R223">
        <f t="shared" si="45"/>
        <v>-1.3194714929330416E-3</v>
      </c>
      <c r="S223">
        <f t="shared" si="46"/>
        <v>2.4692612590371414E-2</v>
      </c>
      <c r="U223">
        <f t="shared" si="47"/>
        <v>3.7003833562597498E-3</v>
      </c>
      <c r="V223">
        <f t="shared" si="48"/>
        <v>-1.2575342465753425E-4</v>
      </c>
      <c r="W223">
        <f t="shared" si="49"/>
        <v>2.8210964950649262E-2</v>
      </c>
      <c r="X223">
        <f t="shared" si="50"/>
        <v>-1.2575342465753425E-4</v>
      </c>
      <c r="Y223">
        <f t="shared" si="51"/>
        <v>-1.4452249175905759E-3</v>
      </c>
      <c r="Z223">
        <f t="shared" si="52"/>
        <v>2.456685916571388E-2</v>
      </c>
    </row>
    <row r="224" spans="1:26">
      <c r="A224" s="14">
        <v>36469</v>
      </c>
      <c r="B224">
        <v>4.58</v>
      </c>
      <c r="C224">
        <v>4.46</v>
      </c>
      <c r="E224" s="8">
        <v>15550.48</v>
      </c>
      <c r="F224" s="8">
        <v>606.34</v>
      </c>
      <c r="G224" s="8">
        <v>2056</v>
      </c>
      <c r="H224" s="8">
        <v>1086.49</v>
      </c>
      <c r="I224" s="8">
        <v>220.5</v>
      </c>
      <c r="J224" s="8">
        <v>6503.77</v>
      </c>
      <c r="L224">
        <f t="shared" si="40"/>
        <v>1.2547945205479451E-4</v>
      </c>
      <c r="N224">
        <f t="shared" si="41"/>
        <v>4.972963289172975E-3</v>
      </c>
      <c r="O224">
        <f t="shared" si="42"/>
        <v>-5.2807798232166185E-2</v>
      </c>
      <c r="P224">
        <f t="shared" si="43"/>
        <v>1.4600229955478739E-2</v>
      </c>
      <c r="Q224">
        <f t="shared" si="44"/>
        <v>1.3426254157757729E-2</v>
      </c>
      <c r="R224">
        <f t="shared" si="45"/>
        <v>3.9078524762288314E-3</v>
      </c>
      <c r="S224">
        <f t="shared" si="46"/>
        <v>2.7051657108764292E-3</v>
      </c>
      <c r="U224">
        <f t="shared" si="47"/>
        <v>4.8474838371181809E-3</v>
      </c>
      <c r="V224">
        <f t="shared" si="48"/>
        <v>-5.2933277684220979E-2</v>
      </c>
      <c r="W224">
        <f t="shared" si="49"/>
        <v>1.4474750503423945E-2</v>
      </c>
      <c r="X224">
        <f t="shared" si="50"/>
        <v>1.3300774705702935E-2</v>
      </c>
      <c r="Y224">
        <f t="shared" si="51"/>
        <v>3.7823730241740368E-3</v>
      </c>
      <c r="Z224">
        <f t="shared" si="52"/>
        <v>2.5796862588216346E-3</v>
      </c>
    </row>
    <row r="225" spans="1:26">
      <c r="A225" s="14">
        <v>36472</v>
      </c>
      <c r="B225">
        <v>4.6000000000000005</v>
      </c>
      <c r="C225">
        <v>4.46</v>
      </c>
      <c r="E225" s="8">
        <v>15530.130000000001</v>
      </c>
      <c r="F225" s="8">
        <v>606.34</v>
      </c>
      <c r="G225" s="8">
        <v>2073.87</v>
      </c>
      <c r="H225" s="8">
        <v>1050.27</v>
      </c>
      <c r="I225" s="8">
        <v>218.49</v>
      </c>
      <c r="J225" s="8">
        <v>6415.89</v>
      </c>
      <c r="L225">
        <f t="shared" si="40"/>
        <v>1.2602739726027398E-4</v>
      </c>
      <c r="N225">
        <f t="shared" si="41"/>
        <v>-1.3094982954317015E-3</v>
      </c>
      <c r="O225">
        <f t="shared" si="42"/>
        <v>0</v>
      </c>
      <c r="P225">
        <f t="shared" si="43"/>
        <v>8.6540794398638644E-3</v>
      </c>
      <c r="Q225">
        <f t="shared" si="44"/>
        <v>-3.3905042835350972E-2</v>
      </c>
      <c r="R225">
        <f t="shared" si="45"/>
        <v>-9.1574479889671729E-3</v>
      </c>
      <c r="S225">
        <f t="shared" si="46"/>
        <v>-1.3604282987762102E-2</v>
      </c>
      <c r="U225">
        <f t="shared" si="47"/>
        <v>-1.4355256926919756E-3</v>
      </c>
      <c r="V225">
        <f t="shared" si="48"/>
        <v>-1.2602739726027398E-4</v>
      </c>
      <c r="W225">
        <f t="shared" si="49"/>
        <v>8.5280520426035903E-3</v>
      </c>
      <c r="X225">
        <f t="shared" si="50"/>
        <v>-3.4031070232611246E-2</v>
      </c>
      <c r="Y225">
        <f t="shared" si="51"/>
        <v>-9.283475386227447E-3</v>
      </c>
      <c r="Z225">
        <f t="shared" si="52"/>
        <v>-1.3730310385022376E-2</v>
      </c>
    </row>
    <row r="226" spans="1:26">
      <c r="A226" s="14">
        <v>36473</v>
      </c>
      <c r="B226">
        <v>4.6100000000000003</v>
      </c>
      <c r="C226">
        <v>4.46</v>
      </c>
      <c r="E226" s="8">
        <v>15540.51</v>
      </c>
      <c r="F226" s="8">
        <v>591.73</v>
      </c>
      <c r="G226" s="8">
        <v>2026.2</v>
      </c>
      <c r="H226" s="8">
        <v>1050.27</v>
      </c>
      <c r="I226" s="8">
        <v>219.93</v>
      </c>
      <c r="J226" s="8">
        <v>6328</v>
      </c>
      <c r="L226">
        <f t="shared" si="40"/>
        <v>1.2630136986301369E-4</v>
      </c>
      <c r="N226">
        <f t="shared" si="41"/>
        <v>6.6815491320175024E-4</v>
      </c>
      <c r="O226">
        <f t="shared" si="42"/>
        <v>-2.4390435075479517E-2</v>
      </c>
      <c r="P226">
        <f t="shared" si="43"/>
        <v>-2.3254309395342572E-2</v>
      </c>
      <c r="Q226">
        <f t="shared" si="44"/>
        <v>0</v>
      </c>
      <c r="R226">
        <f t="shared" si="45"/>
        <v>6.5690670056715106E-3</v>
      </c>
      <c r="S226">
        <f t="shared" si="46"/>
        <v>-1.3793495313485738E-2</v>
      </c>
      <c r="U226">
        <f t="shared" si="47"/>
        <v>5.4185354333873654E-4</v>
      </c>
      <c r="V226">
        <f t="shared" si="48"/>
        <v>-2.4516736445342531E-2</v>
      </c>
      <c r="W226">
        <f t="shared" si="49"/>
        <v>-2.3380610765205586E-2</v>
      </c>
      <c r="X226">
        <f t="shared" si="50"/>
        <v>-1.2630136986301369E-4</v>
      </c>
      <c r="Y226">
        <f t="shared" si="51"/>
        <v>6.4427656358084966E-3</v>
      </c>
      <c r="Z226">
        <f t="shared" si="52"/>
        <v>-1.3919796683348752E-2</v>
      </c>
    </row>
    <row r="227" spans="1:26">
      <c r="A227" s="14">
        <v>36474</v>
      </c>
      <c r="B227">
        <v>4.6500000000000004</v>
      </c>
      <c r="C227">
        <v>4.46</v>
      </c>
      <c r="E227" s="8">
        <v>15698.08</v>
      </c>
      <c r="F227" s="8">
        <v>610</v>
      </c>
      <c r="G227" s="8">
        <v>1996.4</v>
      </c>
      <c r="H227" s="8">
        <v>1064.76</v>
      </c>
      <c r="I227" s="8">
        <v>220.22</v>
      </c>
      <c r="J227" s="8">
        <v>6380.7300000000005</v>
      </c>
      <c r="L227">
        <f t="shared" si="40"/>
        <v>1.2739726027397261E-4</v>
      </c>
      <c r="N227">
        <f t="shared" si="41"/>
        <v>1.0088248948430341E-2</v>
      </c>
      <c r="O227">
        <f t="shared" si="42"/>
        <v>3.040850740104253E-2</v>
      </c>
      <c r="P227">
        <f t="shared" si="43"/>
        <v>-1.4816559024122865E-2</v>
      </c>
      <c r="Q227">
        <f t="shared" si="44"/>
        <v>1.3702147682092814E-2</v>
      </c>
      <c r="R227">
        <f t="shared" si="45"/>
        <v>1.3177327818400628E-3</v>
      </c>
      <c r="S227">
        <f t="shared" si="46"/>
        <v>8.2982804085657662E-3</v>
      </c>
      <c r="U227">
        <f t="shared" si="47"/>
        <v>9.9608516881563684E-3</v>
      </c>
      <c r="V227">
        <f t="shared" si="48"/>
        <v>3.0281110140768557E-2</v>
      </c>
      <c r="W227">
        <f t="shared" si="49"/>
        <v>-1.4943956284396837E-2</v>
      </c>
      <c r="X227">
        <f t="shared" si="50"/>
        <v>1.3574750421818842E-2</v>
      </c>
      <c r="Y227">
        <f t="shared" si="51"/>
        <v>1.1903355215660903E-3</v>
      </c>
      <c r="Z227">
        <f t="shared" si="52"/>
        <v>8.1708831482917941E-3</v>
      </c>
    </row>
    <row r="228" spans="1:26">
      <c r="A228" s="14">
        <v>36475</v>
      </c>
      <c r="B228">
        <v>4.6500000000000004</v>
      </c>
      <c r="C228">
        <v>4.46</v>
      </c>
      <c r="E228" s="8">
        <v>15958.09</v>
      </c>
      <c r="F228" s="8">
        <v>610</v>
      </c>
      <c r="G228" s="8">
        <v>2026.2</v>
      </c>
      <c r="H228" s="8">
        <v>1014.0600000000001</v>
      </c>
      <c r="I228" s="8">
        <v>219.93</v>
      </c>
      <c r="J228" s="8">
        <v>6851.81</v>
      </c>
      <c r="L228">
        <f t="shared" si="40"/>
        <v>1.2739726027397261E-4</v>
      </c>
      <c r="N228">
        <f t="shared" si="41"/>
        <v>1.6427498792438374E-2</v>
      </c>
      <c r="O228">
        <f t="shared" si="42"/>
        <v>0</v>
      </c>
      <c r="P228">
        <f t="shared" si="43"/>
        <v>1.4816559024122801E-2</v>
      </c>
      <c r="Q228">
        <f t="shared" si="44"/>
        <v>-4.8787346637055022E-2</v>
      </c>
      <c r="R228">
        <f t="shared" si="45"/>
        <v>-1.3177327818401565E-3</v>
      </c>
      <c r="S228">
        <f t="shared" si="46"/>
        <v>7.1230340073314732E-2</v>
      </c>
      <c r="U228">
        <f t="shared" si="47"/>
        <v>1.63001015321644E-2</v>
      </c>
      <c r="V228">
        <f t="shared" si="48"/>
        <v>-1.2739726027397261E-4</v>
      </c>
      <c r="W228">
        <f t="shared" si="49"/>
        <v>1.4689161763848829E-2</v>
      </c>
      <c r="X228">
        <f t="shared" si="50"/>
        <v>-4.8914743897328992E-2</v>
      </c>
      <c r="Y228">
        <f t="shared" si="51"/>
        <v>-1.445130042114129E-3</v>
      </c>
      <c r="Z228">
        <f t="shared" si="52"/>
        <v>7.1102942813040762E-2</v>
      </c>
    </row>
    <row r="229" spans="1:26">
      <c r="A229" s="14">
        <v>36476</v>
      </c>
      <c r="B229">
        <v>4.6500000000000004</v>
      </c>
      <c r="C229">
        <v>4.63</v>
      </c>
      <c r="E229" s="8">
        <v>16038.51</v>
      </c>
      <c r="F229" s="8">
        <v>613.65</v>
      </c>
      <c r="G229" s="8">
        <v>2026.2</v>
      </c>
      <c r="H229" s="8">
        <v>1046.6500000000001</v>
      </c>
      <c r="I229" s="8">
        <v>219.93</v>
      </c>
      <c r="J229" s="8">
        <v>6834.24</v>
      </c>
      <c r="L229">
        <f t="shared" si="40"/>
        <v>1.2739726027397261E-4</v>
      </c>
      <c r="N229">
        <f t="shared" si="41"/>
        <v>5.0267946808159646E-3</v>
      </c>
      <c r="O229">
        <f t="shared" si="42"/>
        <v>5.9657758761603452E-3</v>
      </c>
      <c r="P229">
        <f t="shared" si="43"/>
        <v>0</v>
      </c>
      <c r="Q229">
        <f t="shared" si="44"/>
        <v>3.1632512542337461E-2</v>
      </c>
      <c r="R229">
        <f t="shared" si="45"/>
        <v>0</v>
      </c>
      <c r="S229">
        <f t="shared" si="46"/>
        <v>-2.567579345752035E-3</v>
      </c>
      <c r="U229">
        <f t="shared" si="47"/>
        <v>4.8993974205419916E-3</v>
      </c>
      <c r="V229">
        <f t="shared" si="48"/>
        <v>5.8383786158863723E-3</v>
      </c>
      <c r="W229">
        <f t="shared" si="49"/>
        <v>-1.2739726027397261E-4</v>
      </c>
      <c r="X229">
        <f t="shared" si="50"/>
        <v>3.1505115282063491E-2</v>
      </c>
      <c r="Y229">
        <f t="shared" si="51"/>
        <v>-1.2739726027397261E-4</v>
      </c>
      <c r="Z229">
        <f t="shared" si="52"/>
        <v>-2.6949766060260076E-3</v>
      </c>
    </row>
    <row r="230" spans="1:26">
      <c r="A230" s="14">
        <v>36479</v>
      </c>
      <c r="B230">
        <v>4.59</v>
      </c>
      <c r="C230">
        <v>4.66</v>
      </c>
      <c r="E230" s="8">
        <v>16196.91</v>
      </c>
      <c r="F230" s="8">
        <v>613.65</v>
      </c>
      <c r="G230" s="8">
        <v>1981.5</v>
      </c>
      <c r="H230" s="8">
        <v>1053.9000000000001</v>
      </c>
      <c r="I230" s="8">
        <v>218.49</v>
      </c>
      <c r="J230" s="8">
        <v>6901.03</v>
      </c>
      <c r="L230">
        <f t="shared" si="40"/>
        <v>1.2575342465753425E-4</v>
      </c>
      <c r="N230">
        <f t="shared" si="41"/>
        <v>9.8277779487807321E-3</v>
      </c>
      <c r="O230">
        <f t="shared" si="42"/>
        <v>0</v>
      </c>
      <c r="P230">
        <f t="shared" si="43"/>
        <v>-2.2307983989087354E-2</v>
      </c>
      <c r="Q230">
        <f t="shared" si="44"/>
        <v>6.9029813993618959E-3</v>
      </c>
      <c r="R230">
        <f t="shared" si="45"/>
        <v>-6.5690670056714759E-3</v>
      </c>
      <c r="S230">
        <f t="shared" si="46"/>
        <v>9.7254042235931839E-3</v>
      </c>
      <c r="U230">
        <f t="shared" si="47"/>
        <v>9.702024524123198E-3</v>
      </c>
      <c r="V230">
        <f t="shared" si="48"/>
        <v>-1.2575342465753425E-4</v>
      </c>
      <c r="W230">
        <f t="shared" si="49"/>
        <v>-2.2433737413744888E-2</v>
      </c>
      <c r="X230">
        <f t="shared" si="50"/>
        <v>6.7772279747043617E-3</v>
      </c>
      <c r="Y230">
        <f t="shared" si="51"/>
        <v>-6.69482043032901E-3</v>
      </c>
      <c r="Z230">
        <f t="shared" si="52"/>
        <v>9.5996507989356498E-3</v>
      </c>
    </row>
    <row r="231" spans="1:26">
      <c r="A231" s="14">
        <v>36480</v>
      </c>
      <c r="B231">
        <v>4.54</v>
      </c>
      <c r="C231">
        <v>4.67</v>
      </c>
      <c r="E231" s="8">
        <v>16154.25</v>
      </c>
      <c r="F231" s="8">
        <v>657.48</v>
      </c>
      <c r="G231" s="8">
        <v>1981.5</v>
      </c>
      <c r="H231" s="8">
        <v>1068.3800000000001</v>
      </c>
      <c r="I231" s="8">
        <v>219.93</v>
      </c>
      <c r="J231" s="8">
        <v>6950.25</v>
      </c>
      <c r="L231">
        <f t="shared" si="40"/>
        <v>1.2438356164383562E-4</v>
      </c>
      <c r="N231">
        <f t="shared" si="41"/>
        <v>-2.6373103608319259E-3</v>
      </c>
      <c r="O231">
        <f t="shared" si="42"/>
        <v>6.8989612294807517E-2</v>
      </c>
      <c r="P231">
        <f t="shared" si="43"/>
        <v>0</v>
      </c>
      <c r="Q231">
        <f t="shared" si="44"/>
        <v>1.3645913540019953E-2</v>
      </c>
      <c r="R231">
        <f t="shared" si="45"/>
        <v>6.5690670056715106E-3</v>
      </c>
      <c r="S231">
        <f t="shared" si="46"/>
        <v>7.1069543276992353E-3</v>
      </c>
      <c r="U231">
        <f t="shared" si="47"/>
        <v>-2.7616939224757615E-3</v>
      </c>
      <c r="V231">
        <f t="shared" si="48"/>
        <v>6.8865228733163683E-2</v>
      </c>
      <c r="W231">
        <f t="shared" si="49"/>
        <v>-1.2438356164383562E-4</v>
      </c>
      <c r="X231">
        <f t="shared" si="50"/>
        <v>1.3521529978376117E-2</v>
      </c>
      <c r="Y231">
        <f t="shared" si="51"/>
        <v>6.4446834440276754E-3</v>
      </c>
      <c r="Z231">
        <f t="shared" si="52"/>
        <v>6.9825707660554001E-3</v>
      </c>
    </row>
    <row r="232" spans="1:26">
      <c r="A232" s="14">
        <v>36481</v>
      </c>
      <c r="B232">
        <v>4.7700000000000005</v>
      </c>
      <c r="C232">
        <v>4.72</v>
      </c>
      <c r="E232" s="8">
        <v>16181.25</v>
      </c>
      <c r="F232" s="8">
        <v>675.75</v>
      </c>
      <c r="G232" s="8">
        <v>1921.46</v>
      </c>
      <c r="H232" s="8">
        <v>1050.27</v>
      </c>
      <c r="I232" s="8">
        <v>218.78</v>
      </c>
      <c r="J232" s="8">
        <v>6848.3</v>
      </c>
      <c r="L232">
        <f t="shared" si="40"/>
        <v>1.3068493150684933E-4</v>
      </c>
      <c r="N232">
        <f t="shared" si="41"/>
        <v>1.6699915742734819E-3</v>
      </c>
      <c r="O232">
        <f t="shared" si="42"/>
        <v>2.7408839818232396E-2</v>
      </c>
      <c r="P232">
        <f t="shared" si="43"/>
        <v>-3.0768819912266623E-2</v>
      </c>
      <c r="Q232">
        <f t="shared" si="44"/>
        <v>-1.7096208526757056E-2</v>
      </c>
      <c r="R232">
        <f t="shared" si="45"/>
        <v>-5.2426552119601922E-3</v>
      </c>
      <c r="S232">
        <f t="shared" si="46"/>
        <v>-1.4777183861677885E-2</v>
      </c>
      <c r="U232">
        <f t="shared" si="47"/>
        <v>1.5393066427666325E-3</v>
      </c>
      <c r="V232">
        <f t="shared" si="48"/>
        <v>2.7278154886725546E-2</v>
      </c>
      <c r="W232">
        <f t="shared" si="49"/>
        <v>-3.0899504843773472E-2</v>
      </c>
      <c r="X232">
        <f t="shared" si="50"/>
        <v>-1.7226893458263906E-2</v>
      </c>
      <c r="Y232">
        <f t="shared" si="51"/>
        <v>-5.3733401434670411E-3</v>
      </c>
      <c r="Z232">
        <f t="shared" si="52"/>
        <v>-1.4907868793184734E-2</v>
      </c>
    </row>
    <row r="233" spans="1:26">
      <c r="A233" s="14">
        <v>36482</v>
      </c>
      <c r="B233">
        <v>4.7700000000000005</v>
      </c>
      <c r="C233">
        <v>4.7</v>
      </c>
      <c r="E233" s="8">
        <v>16298.7</v>
      </c>
      <c r="F233" s="8">
        <v>694.01</v>
      </c>
      <c r="G233" s="8">
        <v>1891.44</v>
      </c>
      <c r="H233" s="8">
        <v>1057.52</v>
      </c>
      <c r="I233" s="8">
        <v>217.63</v>
      </c>
      <c r="J233" s="8">
        <v>7083.84</v>
      </c>
      <c r="L233">
        <f t="shared" si="40"/>
        <v>1.3068493150684933E-4</v>
      </c>
      <c r="N233">
        <f t="shared" si="41"/>
        <v>7.2321855132117E-3</v>
      </c>
      <c r="O233">
        <f t="shared" si="42"/>
        <v>2.6663184468337785E-2</v>
      </c>
      <c r="P233">
        <f t="shared" si="43"/>
        <v>-1.5746870004719235E-2</v>
      </c>
      <c r="Q233">
        <f t="shared" si="44"/>
        <v>6.8792703179902572E-3</v>
      </c>
      <c r="R233">
        <f t="shared" si="45"/>
        <v>-5.2702855656690745E-3</v>
      </c>
      <c r="S233">
        <f t="shared" si="46"/>
        <v>3.3815687264878963E-2</v>
      </c>
      <c r="U233">
        <f t="shared" si="47"/>
        <v>7.1015005817048511E-3</v>
      </c>
      <c r="V233">
        <f t="shared" si="48"/>
        <v>2.6532499536830935E-2</v>
      </c>
      <c r="W233">
        <f t="shared" si="49"/>
        <v>-1.5877554936226085E-2</v>
      </c>
      <c r="X233">
        <f t="shared" si="50"/>
        <v>6.7485853864834083E-3</v>
      </c>
      <c r="Y233">
        <f t="shared" si="51"/>
        <v>-5.4009704971759234E-3</v>
      </c>
      <c r="Z233">
        <f t="shared" si="52"/>
        <v>3.3685002333372113E-2</v>
      </c>
    </row>
    <row r="234" spans="1:26">
      <c r="A234" s="14">
        <v>36483</v>
      </c>
      <c r="B234">
        <v>4.7700000000000005</v>
      </c>
      <c r="C234">
        <v>4.68</v>
      </c>
      <c r="E234" s="8">
        <v>16398.37</v>
      </c>
      <c r="F234" s="8">
        <v>694.01</v>
      </c>
      <c r="G234" s="8">
        <v>1891.44</v>
      </c>
      <c r="H234" s="8">
        <v>1057.52</v>
      </c>
      <c r="I234" s="8">
        <v>215.62</v>
      </c>
      <c r="J234" s="8">
        <v>7171.7300000000005</v>
      </c>
      <c r="L234">
        <f t="shared" si="40"/>
        <v>1.3068493150684933E-4</v>
      </c>
      <c r="N234">
        <f t="shared" si="41"/>
        <v>6.096589615790197E-3</v>
      </c>
      <c r="O234">
        <f t="shared" si="42"/>
        <v>0</v>
      </c>
      <c r="P234">
        <f t="shared" si="43"/>
        <v>0</v>
      </c>
      <c r="Q234">
        <f t="shared" si="44"/>
        <v>0</v>
      </c>
      <c r="R234">
        <f t="shared" si="45"/>
        <v>-9.2787740150038836E-3</v>
      </c>
      <c r="S234">
        <f t="shared" si="46"/>
        <v>1.2330775075591278E-2</v>
      </c>
      <c r="U234">
        <f t="shared" si="47"/>
        <v>5.965904684283348E-3</v>
      </c>
      <c r="V234">
        <f t="shared" si="48"/>
        <v>-1.3068493150684933E-4</v>
      </c>
      <c r="W234">
        <f t="shared" si="49"/>
        <v>-1.3068493150684933E-4</v>
      </c>
      <c r="X234">
        <f t="shared" si="50"/>
        <v>-1.3068493150684933E-4</v>
      </c>
      <c r="Y234">
        <f t="shared" si="51"/>
        <v>-9.4094589465107334E-3</v>
      </c>
      <c r="Z234">
        <f t="shared" si="52"/>
        <v>1.2200090144084429E-2</v>
      </c>
    </row>
    <row r="235" spans="1:26">
      <c r="A235" s="14">
        <v>36486</v>
      </c>
      <c r="B235">
        <v>4.78</v>
      </c>
      <c r="C235">
        <v>4.67</v>
      </c>
      <c r="E235" s="8">
        <v>16296.44</v>
      </c>
      <c r="F235" s="8">
        <v>672.09</v>
      </c>
      <c r="G235" s="8">
        <v>1861.41</v>
      </c>
      <c r="H235" s="8">
        <v>1064.76</v>
      </c>
      <c r="I235" s="8">
        <v>215.62</v>
      </c>
      <c r="J235" s="8">
        <v>7375.63</v>
      </c>
      <c r="L235">
        <f t="shared" si="40"/>
        <v>1.3095890410958904E-4</v>
      </c>
      <c r="N235">
        <f t="shared" si="41"/>
        <v>-6.2352605957966276E-3</v>
      </c>
      <c r="O235">
        <f t="shared" si="42"/>
        <v>-3.2094109497946992E-2</v>
      </c>
      <c r="P235">
        <f t="shared" si="43"/>
        <v>-1.6004178675905398E-2</v>
      </c>
      <c r="Q235">
        <f t="shared" si="44"/>
        <v>6.8228773641024754E-3</v>
      </c>
      <c r="R235">
        <f t="shared" si="45"/>
        <v>0</v>
      </c>
      <c r="S235">
        <f t="shared" si="46"/>
        <v>2.8034413674732309E-2</v>
      </c>
      <c r="U235">
        <f t="shared" si="47"/>
        <v>-6.3662194999062165E-3</v>
      </c>
      <c r="V235">
        <f t="shared" si="48"/>
        <v>-3.2225068402056578E-2</v>
      </c>
      <c r="W235">
        <f t="shared" si="49"/>
        <v>-1.6135137580014988E-2</v>
      </c>
      <c r="X235">
        <f t="shared" si="50"/>
        <v>6.6919184599928865E-3</v>
      </c>
      <c r="Y235">
        <f t="shared" si="51"/>
        <v>-1.3095890410958904E-4</v>
      </c>
      <c r="Z235">
        <f t="shared" si="52"/>
        <v>2.790345477062272E-2</v>
      </c>
    </row>
    <row r="236" spans="1:26">
      <c r="A236" s="14">
        <v>36487</v>
      </c>
      <c r="B236">
        <v>4.7700000000000005</v>
      </c>
      <c r="C236">
        <v>4.6399999999999997</v>
      </c>
      <c r="E236" s="8">
        <v>16433.5</v>
      </c>
      <c r="F236" s="8">
        <v>712.27</v>
      </c>
      <c r="G236" s="8">
        <v>1891.44</v>
      </c>
      <c r="H236" s="8">
        <v>1068.3800000000001</v>
      </c>
      <c r="I236" s="8">
        <v>218.49</v>
      </c>
      <c r="J236" s="8">
        <v>7495.16</v>
      </c>
      <c r="L236">
        <f t="shared" si="40"/>
        <v>1.3068493150684933E-4</v>
      </c>
      <c r="N236">
        <f t="shared" si="41"/>
        <v>8.3752552660185924E-3</v>
      </c>
      <c r="O236">
        <f t="shared" si="42"/>
        <v>5.8064792884913306E-2</v>
      </c>
      <c r="P236">
        <f t="shared" si="43"/>
        <v>1.6004178675905381E-2</v>
      </c>
      <c r="Q236">
        <f t="shared" si="44"/>
        <v>3.3940608446642708E-3</v>
      </c>
      <c r="R236">
        <f t="shared" si="45"/>
        <v>1.3222647786961644E-2</v>
      </c>
      <c r="S236">
        <f t="shared" si="46"/>
        <v>1.6076156585450165E-2</v>
      </c>
      <c r="U236">
        <f t="shared" si="47"/>
        <v>8.2445703345117426E-3</v>
      </c>
      <c r="V236">
        <f t="shared" si="48"/>
        <v>5.7934107953406457E-2</v>
      </c>
      <c r="W236">
        <f t="shared" si="49"/>
        <v>1.5873493744398531E-2</v>
      </c>
      <c r="X236">
        <f t="shared" si="50"/>
        <v>3.2633759131574214E-3</v>
      </c>
      <c r="Y236">
        <f t="shared" si="51"/>
        <v>1.3091962855454794E-2</v>
      </c>
      <c r="Z236">
        <f t="shared" si="52"/>
        <v>1.5945471653943315E-2</v>
      </c>
    </row>
    <row r="237" spans="1:26">
      <c r="A237" s="14">
        <v>36488</v>
      </c>
      <c r="B237">
        <v>4.7700000000000005</v>
      </c>
      <c r="C237">
        <v>4.5600000000000005</v>
      </c>
      <c r="E237" s="8">
        <v>16551.330000000002</v>
      </c>
      <c r="F237" s="8">
        <v>730.54</v>
      </c>
      <c r="G237" s="8">
        <v>1867.42</v>
      </c>
      <c r="H237" s="8">
        <v>1068.3800000000001</v>
      </c>
      <c r="I237" s="8">
        <v>221.37</v>
      </c>
      <c r="J237" s="8">
        <v>7572.5</v>
      </c>
      <c r="L237">
        <f t="shared" si="40"/>
        <v>1.3068493150684933E-4</v>
      </c>
      <c r="N237">
        <f t="shared" si="41"/>
        <v>7.1445268150059056E-3</v>
      </c>
      <c r="O237">
        <f t="shared" si="42"/>
        <v>2.5326933695524946E-2</v>
      </c>
      <c r="P237">
        <f t="shared" si="43"/>
        <v>-1.2780644642847217E-2</v>
      </c>
      <c r="Q237">
        <f t="shared" si="44"/>
        <v>0</v>
      </c>
      <c r="R237">
        <f t="shared" si="45"/>
        <v>1.3095262840451432E-2</v>
      </c>
      <c r="S237">
        <f t="shared" si="46"/>
        <v>1.0265785027506956E-2</v>
      </c>
      <c r="U237">
        <f t="shared" si="47"/>
        <v>7.0138418834990567E-3</v>
      </c>
      <c r="V237">
        <f t="shared" si="48"/>
        <v>2.5196248764018096E-2</v>
      </c>
      <c r="W237">
        <f t="shared" si="49"/>
        <v>-1.2911329574354067E-2</v>
      </c>
      <c r="X237">
        <f t="shared" si="50"/>
        <v>-1.3068493150684933E-4</v>
      </c>
      <c r="Y237">
        <f t="shared" si="51"/>
        <v>1.2964577908944582E-2</v>
      </c>
      <c r="Z237">
        <f t="shared" si="52"/>
        <v>1.0135100096000106E-2</v>
      </c>
    </row>
    <row r="238" spans="1:26">
      <c r="A238" s="14">
        <v>36489</v>
      </c>
      <c r="B238">
        <v>4.7700000000000005</v>
      </c>
      <c r="C238">
        <v>4.5200000000000005</v>
      </c>
      <c r="E238" s="8">
        <v>16740.810000000001</v>
      </c>
      <c r="F238" s="8">
        <v>712.27</v>
      </c>
      <c r="G238" s="8">
        <v>1867.42</v>
      </c>
      <c r="H238" s="8">
        <v>1068.3800000000001</v>
      </c>
      <c r="I238" s="8">
        <v>219.93</v>
      </c>
      <c r="J238" s="8">
        <v>7583.05</v>
      </c>
      <c r="L238">
        <f t="shared" si="40"/>
        <v>1.3068493150684933E-4</v>
      </c>
      <c r="N238">
        <f t="shared" si="41"/>
        <v>1.1382989855545114E-2</v>
      </c>
      <c r="O238">
        <f t="shared" si="42"/>
        <v>-2.5326933695525019E-2</v>
      </c>
      <c r="P238">
        <f t="shared" si="43"/>
        <v>0</v>
      </c>
      <c r="Q238">
        <f t="shared" si="44"/>
        <v>0</v>
      </c>
      <c r="R238">
        <f t="shared" si="45"/>
        <v>-6.526195834780057E-3</v>
      </c>
      <c r="S238">
        <f t="shared" si="46"/>
        <v>1.3922294742309735E-3</v>
      </c>
      <c r="U238">
        <f t="shared" si="47"/>
        <v>1.1252304924038264E-2</v>
      </c>
      <c r="V238">
        <f t="shared" si="48"/>
        <v>-2.5457618627031869E-2</v>
      </c>
      <c r="W238">
        <f t="shared" si="49"/>
        <v>-1.3068493150684933E-4</v>
      </c>
      <c r="X238">
        <f t="shared" si="50"/>
        <v>-1.3068493150684933E-4</v>
      </c>
      <c r="Y238">
        <f t="shared" si="51"/>
        <v>-6.6568807662869059E-3</v>
      </c>
      <c r="Z238">
        <f t="shared" si="52"/>
        <v>1.2615445427241242E-3</v>
      </c>
    </row>
    <row r="239" spans="1:26">
      <c r="A239" s="14">
        <v>36490</v>
      </c>
      <c r="B239">
        <v>4.7700000000000005</v>
      </c>
      <c r="C239">
        <v>4.5200000000000005</v>
      </c>
      <c r="E239" s="8">
        <v>16821.28</v>
      </c>
      <c r="F239" s="8">
        <v>694.01</v>
      </c>
      <c r="G239" s="8">
        <v>1861.41</v>
      </c>
      <c r="H239" s="8">
        <v>1050.27</v>
      </c>
      <c r="I239" s="8">
        <v>219.93</v>
      </c>
      <c r="J239" s="8">
        <v>7663.91</v>
      </c>
      <c r="L239">
        <f t="shared" si="40"/>
        <v>1.3068493150684933E-4</v>
      </c>
      <c r="N239">
        <f t="shared" si="41"/>
        <v>4.7953005429610283E-3</v>
      </c>
      <c r="O239">
        <f t="shared" si="42"/>
        <v>-2.597068338696645E-2</v>
      </c>
      <c r="P239">
        <f t="shared" si="43"/>
        <v>-3.2235340330581969E-3</v>
      </c>
      <c r="Q239">
        <f t="shared" si="44"/>
        <v>-1.7096208526757056E-2</v>
      </c>
      <c r="R239">
        <f t="shared" si="45"/>
        <v>0</v>
      </c>
      <c r="S239">
        <f t="shared" si="46"/>
        <v>1.0606803991089582E-2</v>
      </c>
      <c r="U239">
        <f t="shared" si="47"/>
        <v>4.6646156114541794E-3</v>
      </c>
      <c r="V239">
        <f t="shared" si="48"/>
        <v>-2.61013683184733E-2</v>
      </c>
      <c r="W239">
        <f t="shared" si="49"/>
        <v>-3.3542189645650463E-3</v>
      </c>
      <c r="X239">
        <f t="shared" si="50"/>
        <v>-1.7226893458263906E-2</v>
      </c>
      <c r="Y239">
        <f t="shared" si="51"/>
        <v>-1.3068493150684933E-4</v>
      </c>
      <c r="Z239">
        <f t="shared" si="52"/>
        <v>1.0476119059582732E-2</v>
      </c>
    </row>
    <row r="240" spans="1:26">
      <c r="A240" s="14">
        <v>36493</v>
      </c>
      <c r="B240">
        <v>4.76</v>
      </c>
      <c r="C240">
        <v>4.54</v>
      </c>
      <c r="E240" s="8">
        <v>16575.23</v>
      </c>
      <c r="F240" s="8">
        <v>701.31000000000006</v>
      </c>
      <c r="G240" s="8">
        <v>1831.39</v>
      </c>
      <c r="H240" s="8">
        <v>1050.27</v>
      </c>
      <c r="I240" s="8">
        <v>218.49</v>
      </c>
      <c r="J240" s="8">
        <v>7579.54</v>
      </c>
      <c r="L240">
        <f t="shared" si="40"/>
        <v>1.3041095890410959E-4</v>
      </c>
      <c r="N240">
        <f t="shared" si="41"/>
        <v>-1.4735339235037155E-2</v>
      </c>
      <c r="O240">
        <f t="shared" si="42"/>
        <v>1.0463645049161665E-2</v>
      </c>
      <c r="P240">
        <f t="shared" si="43"/>
        <v>-1.6259023682467056E-2</v>
      </c>
      <c r="Q240">
        <f t="shared" si="44"/>
        <v>0</v>
      </c>
      <c r="R240">
        <f t="shared" si="45"/>
        <v>-6.5690670056714759E-3</v>
      </c>
      <c r="S240">
        <f t="shared" si="46"/>
        <v>-1.1069785587597603E-2</v>
      </c>
      <c r="U240">
        <f t="shared" si="47"/>
        <v>-1.4865750193941265E-2</v>
      </c>
      <c r="V240">
        <f t="shared" si="48"/>
        <v>1.0333234090257555E-2</v>
      </c>
      <c r="W240">
        <f t="shared" si="49"/>
        <v>-1.6389434641371166E-2</v>
      </c>
      <c r="X240">
        <f t="shared" si="50"/>
        <v>-1.3041095890410959E-4</v>
      </c>
      <c r="Y240">
        <f t="shared" si="51"/>
        <v>-6.6994779645755858E-3</v>
      </c>
      <c r="Z240">
        <f t="shared" si="52"/>
        <v>-1.1200196546501713E-2</v>
      </c>
    </row>
    <row r="241" spans="1:26">
      <c r="A241" s="14">
        <v>36494</v>
      </c>
      <c r="B241">
        <v>4.76</v>
      </c>
      <c r="C241">
        <v>4.57</v>
      </c>
      <c r="E241" s="8">
        <v>16044.51</v>
      </c>
      <c r="F241" s="8">
        <v>690.36</v>
      </c>
      <c r="G241" s="8">
        <v>1861.41</v>
      </c>
      <c r="H241" s="8">
        <v>1050.27</v>
      </c>
      <c r="I241" s="8">
        <v>209.87</v>
      </c>
      <c r="J241" s="8">
        <v>6960.8</v>
      </c>
      <c r="L241">
        <f t="shared" si="40"/>
        <v>1.3041095890410959E-4</v>
      </c>
      <c r="N241">
        <f t="shared" si="41"/>
        <v>-3.2542677308674162E-2</v>
      </c>
      <c r="O241">
        <f t="shared" si="42"/>
        <v>-1.5736814010853809E-2</v>
      </c>
      <c r="P241">
        <f t="shared" si="43"/>
        <v>1.6259023682466955E-2</v>
      </c>
      <c r="Q241">
        <f t="shared" si="44"/>
        <v>0</v>
      </c>
      <c r="R241">
        <f t="shared" si="45"/>
        <v>-4.0251955488603643E-2</v>
      </c>
      <c r="S241">
        <f t="shared" si="46"/>
        <v>-8.5158101527300759E-2</v>
      </c>
      <c r="U241">
        <f t="shared" si="47"/>
        <v>-3.2673088267578268E-2</v>
      </c>
      <c r="V241">
        <f t="shared" si="48"/>
        <v>-1.5867224969757919E-2</v>
      </c>
      <c r="W241">
        <f t="shared" si="49"/>
        <v>1.6128612723562846E-2</v>
      </c>
      <c r="X241">
        <f t="shared" si="50"/>
        <v>-1.3041095890410959E-4</v>
      </c>
      <c r="Y241">
        <f t="shared" si="51"/>
        <v>-4.0382366447507749E-2</v>
      </c>
      <c r="Z241">
        <f t="shared" si="52"/>
        <v>-8.5288512486204865E-2</v>
      </c>
    </row>
    <row r="242" spans="1:26">
      <c r="A242" s="14">
        <v>36495</v>
      </c>
      <c r="B242">
        <v>4.7700000000000005</v>
      </c>
      <c r="C242">
        <v>4.58</v>
      </c>
      <c r="E242" s="8">
        <v>16193.26</v>
      </c>
      <c r="F242" s="8">
        <v>668.44</v>
      </c>
      <c r="G242" s="8">
        <v>1831.39</v>
      </c>
      <c r="H242" s="8">
        <v>1064.76</v>
      </c>
      <c r="I242" s="8">
        <v>209.87</v>
      </c>
      <c r="J242" s="8">
        <v>7199.8600000000006</v>
      </c>
      <c r="L242">
        <f t="shared" si="40"/>
        <v>1.3068493150684933E-4</v>
      </c>
      <c r="N242">
        <f t="shared" si="41"/>
        <v>9.2283712963293057E-3</v>
      </c>
      <c r="O242">
        <f t="shared" si="42"/>
        <v>-3.2266561328020471E-2</v>
      </c>
      <c r="P242">
        <f t="shared" si="43"/>
        <v>-1.6259023682467056E-2</v>
      </c>
      <c r="Q242">
        <f t="shared" si="44"/>
        <v>1.3702147682092814E-2</v>
      </c>
      <c r="R242">
        <f t="shared" si="45"/>
        <v>0</v>
      </c>
      <c r="S242">
        <f t="shared" si="46"/>
        <v>3.3767171118841893E-2</v>
      </c>
      <c r="U242">
        <f t="shared" si="47"/>
        <v>9.0976863648224559E-3</v>
      </c>
      <c r="V242">
        <f t="shared" si="48"/>
        <v>-3.2397246259527321E-2</v>
      </c>
      <c r="W242">
        <f t="shared" si="49"/>
        <v>-1.6389708613973906E-2</v>
      </c>
      <c r="X242">
        <f t="shared" si="50"/>
        <v>1.3571462750585964E-2</v>
      </c>
      <c r="Y242">
        <f t="shared" si="51"/>
        <v>-1.3068493150684933E-4</v>
      </c>
      <c r="Z242">
        <f t="shared" si="52"/>
        <v>3.3636486187335043E-2</v>
      </c>
    </row>
    <row r="243" spans="1:26">
      <c r="A243" s="14">
        <v>36496</v>
      </c>
      <c r="B243">
        <v>4.7700000000000005</v>
      </c>
      <c r="C243">
        <v>4.5600000000000005</v>
      </c>
      <c r="E243" s="8">
        <v>16350.33</v>
      </c>
      <c r="F243" s="8">
        <v>650.18000000000006</v>
      </c>
      <c r="G243" s="8">
        <v>1831.39</v>
      </c>
      <c r="H243" s="8">
        <v>1014.0600000000001</v>
      </c>
      <c r="I243" s="8">
        <v>206.99</v>
      </c>
      <c r="J243" s="8">
        <v>7277.2</v>
      </c>
      <c r="L243">
        <f t="shared" si="40"/>
        <v>1.3068493150684933E-4</v>
      </c>
      <c r="N243">
        <f t="shared" si="41"/>
        <v>9.6529743427523056E-3</v>
      </c>
      <c r="O243">
        <f t="shared" si="42"/>
        <v>-2.7697391704694044E-2</v>
      </c>
      <c r="P243">
        <f t="shared" si="43"/>
        <v>0</v>
      </c>
      <c r="Q243">
        <f t="shared" si="44"/>
        <v>-4.8787346637055022E-2</v>
      </c>
      <c r="R243">
        <f t="shared" si="45"/>
        <v>-1.381780848963075E-2</v>
      </c>
      <c r="S243">
        <f t="shared" si="46"/>
        <v>1.0684591451991712E-2</v>
      </c>
      <c r="U243">
        <f t="shared" si="47"/>
        <v>9.5222894112454558E-3</v>
      </c>
      <c r="V243">
        <f t="shared" si="48"/>
        <v>-2.7828076636200894E-2</v>
      </c>
      <c r="W243">
        <f t="shared" si="49"/>
        <v>-1.3068493150684933E-4</v>
      </c>
      <c r="X243">
        <f t="shared" si="50"/>
        <v>-4.8918031568561872E-2</v>
      </c>
      <c r="Y243">
        <f t="shared" si="51"/>
        <v>-1.39484934211376E-2</v>
      </c>
      <c r="Z243">
        <f t="shared" si="52"/>
        <v>1.0553906520484862E-2</v>
      </c>
    </row>
    <row r="244" spans="1:26">
      <c r="A244" s="14">
        <v>36497</v>
      </c>
      <c r="B244">
        <v>4.7700000000000005</v>
      </c>
      <c r="C244">
        <v>4.5600000000000005</v>
      </c>
      <c r="E244" s="8">
        <v>16625.71</v>
      </c>
      <c r="F244" s="8">
        <v>620.96</v>
      </c>
      <c r="G244" s="8">
        <v>1741.32</v>
      </c>
      <c r="H244" s="8">
        <v>1017.6800000000001</v>
      </c>
      <c r="I244" s="8">
        <v>204.98000000000002</v>
      </c>
      <c r="J244" s="8">
        <v>7512.74</v>
      </c>
      <c r="L244">
        <f t="shared" si="40"/>
        <v>1.3068493150684933E-4</v>
      </c>
      <c r="N244">
        <f t="shared" si="41"/>
        <v>1.6702211771109966E-2</v>
      </c>
      <c r="O244">
        <f t="shared" si="42"/>
        <v>-4.5982580009891777E-2</v>
      </c>
      <c r="P244">
        <f t="shared" si="43"/>
        <v>-5.0431795064129613E-2</v>
      </c>
      <c r="Q244">
        <f t="shared" si="44"/>
        <v>3.5634518497638249E-3</v>
      </c>
      <c r="R244">
        <f t="shared" si="45"/>
        <v>-9.75806951628219E-3</v>
      </c>
      <c r="S244">
        <f t="shared" si="46"/>
        <v>3.185407326593543E-2</v>
      </c>
      <c r="U244">
        <f t="shared" si="47"/>
        <v>1.6571526839603116E-2</v>
      </c>
      <c r="V244">
        <f t="shared" si="48"/>
        <v>-4.6113264941398627E-2</v>
      </c>
      <c r="W244">
        <f t="shared" si="49"/>
        <v>-5.0562479995636463E-2</v>
      </c>
      <c r="X244">
        <f t="shared" si="50"/>
        <v>3.4327669182569755E-3</v>
      </c>
      <c r="Y244">
        <f t="shared" si="51"/>
        <v>-9.8887544477890398E-3</v>
      </c>
      <c r="Z244">
        <f t="shared" si="52"/>
        <v>3.172338833442858E-2</v>
      </c>
    </row>
    <row r="245" spans="1:26">
      <c r="A245" s="14">
        <v>36500</v>
      </c>
      <c r="B245">
        <v>4.7700000000000005</v>
      </c>
      <c r="C245">
        <v>4.55</v>
      </c>
      <c r="E245" s="8">
        <v>16760.45</v>
      </c>
      <c r="F245" s="8">
        <v>602.69000000000005</v>
      </c>
      <c r="G245" s="8">
        <v>1741.32</v>
      </c>
      <c r="H245" s="8">
        <v>1043.03</v>
      </c>
      <c r="I245" s="8">
        <v>195.78</v>
      </c>
      <c r="J245" s="8">
        <v>7769.38</v>
      </c>
      <c r="L245">
        <f t="shared" si="40"/>
        <v>1.3068493150684933E-4</v>
      </c>
      <c r="N245">
        <f t="shared" si="41"/>
        <v>8.071651938569558E-3</v>
      </c>
      <c r="O245">
        <f t="shared" si="42"/>
        <v>-2.9863699271901242E-2</v>
      </c>
      <c r="P245">
        <f t="shared" si="43"/>
        <v>0</v>
      </c>
      <c r="Q245">
        <f t="shared" si="44"/>
        <v>2.460441192229007E-2</v>
      </c>
      <c r="R245">
        <f t="shared" si="45"/>
        <v>-4.5920833570132748E-2</v>
      </c>
      <c r="S245">
        <f t="shared" si="46"/>
        <v>3.3590121009598212E-2</v>
      </c>
      <c r="U245">
        <f t="shared" si="47"/>
        <v>7.9409670070627082E-3</v>
      </c>
      <c r="V245">
        <f t="shared" si="48"/>
        <v>-2.9994384203408091E-2</v>
      </c>
      <c r="W245">
        <f t="shared" si="49"/>
        <v>-1.3068493150684933E-4</v>
      </c>
      <c r="X245">
        <f t="shared" si="50"/>
        <v>2.4473726990783221E-2</v>
      </c>
      <c r="Y245">
        <f t="shared" si="51"/>
        <v>-4.6051518501639598E-2</v>
      </c>
      <c r="Z245">
        <f t="shared" si="52"/>
        <v>3.3459436078091362E-2</v>
      </c>
    </row>
    <row r="246" spans="1:26">
      <c r="A246" s="14">
        <v>36501</v>
      </c>
      <c r="B246">
        <v>4.76</v>
      </c>
      <c r="C246">
        <v>4.53</v>
      </c>
      <c r="E246" s="8">
        <v>16827.73</v>
      </c>
      <c r="F246" s="8">
        <v>628.26</v>
      </c>
      <c r="G246" s="8">
        <v>1741.32</v>
      </c>
      <c r="H246" s="8">
        <v>1043.03</v>
      </c>
      <c r="I246" s="8">
        <v>195.49</v>
      </c>
      <c r="J246" s="8">
        <v>7839.68</v>
      </c>
      <c r="L246">
        <f t="shared" si="40"/>
        <v>1.3041095890410959E-4</v>
      </c>
      <c r="N246">
        <f t="shared" si="41"/>
        <v>4.0061765766347618E-3</v>
      </c>
      <c r="O246">
        <f t="shared" si="42"/>
        <v>4.1551125178730774E-2</v>
      </c>
      <c r="P246">
        <f t="shared" si="43"/>
        <v>0</v>
      </c>
      <c r="Q246">
        <f t="shared" si="44"/>
        <v>0</v>
      </c>
      <c r="R246">
        <f t="shared" si="45"/>
        <v>-1.4823526112560806E-3</v>
      </c>
      <c r="S246">
        <f t="shared" si="46"/>
        <v>9.0076500867318238E-3</v>
      </c>
      <c r="U246">
        <f t="shared" si="47"/>
        <v>3.8757656177306524E-3</v>
      </c>
      <c r="V246">
        <f t="shared" si="48"/>
        <v>4.1420714219826668E-2</v>
      </c>
      <c r="W246">
        <f t="shared" si="49"/>
        <v>-1.3041095890410959E-4</v>
      </c>
      <c r="X246">
        <f t="shared" si="50"/>
        <v>-1.3041095890410959E-4</v>
      </c>
      <c r="Y246">
        <f t="shared" si="51"/>
        <v>-1.6127635701601902E-3</v>
      </c>
      <c r="Z246">
        <f t="shared" si="52"/>
        <v>8.877239127827714E-3</v>
      </c>
    </row>
    <row r="247" spans="1:26">
      <c r="A247" s="14">
        <v>36502</v>
      </c>
      <c r="B247">
        <v>4.76</v>
      </c>
      <c r="C247">
        <v>4.53</v>
      </c>
      <c r="E247" s="8">
        <v>16684.37</v>
      </c>
      <c r="F247" s="8">
        <v>639.22</v>
      </c>
      <c r="G247" s="8">
        <v>1663.26</v>
      </c>
      <c r="H247" s="8">
        <v>1057.52</v>
      </c>
      <c r="I247" s="8">
        <v>192.62</v>
      </c>
      <c r="J247" s="8">
        <v>7635.78</v>
      </c>
      <c r="L247">
        <f t="shared" si="40"/>
        <v>1.3041095890410959E-4</v>
      </c>
      <c r="N247">
        <f t="shared" si="41"/>
        <v>-8.5557678873505703E-3</v>
      </c>
      <c r="O247">
        <f t="shared" si="42"/>
        <v>1.7294589546534449E-2</v>
      </c>
      <c r="P247">
        <f t="shared" si="43"/>
        <v>-4.5863914361812065E-2</v>
      </c>
      <c r="Q247">
        <f t="shared" si="44"/>
        <v>1.3796605500898505E-2</v>
      </c>
      <c r="R247">
        <f t="shared" si="45"/>
        <v>-1.4789891089309891E-2</v>
      </c>
      <c r="S247">
        <f t="shared" si="46"/>
        <v>-2.6352922650074564E-2</v>
      </c>
      <c r="U247">
        <f t="shared" si="47"/>
        <v>-8.6861788462546802E-3</v>
      </c>
      <c r="V247">
        <f t="shared" si="48"/>
        <v>1.7164178587630339E-2</v>
      </c>
      <c r="W247">
        <f t="shared" si="49"/>
        <v>-4.5994325320716171E-2</v>
      </c>
      <c r="X247">
        <f t="shared" si="50"/>
        <v>1.3666194541994395E-2</v>
      </c>
      <c r="Y247">
        <f t="shared" si="51"/>
        <v>-1.4920302048214E-2</v>
      </c>
      <c r="Z247">
        <f t="shared" si="52"/>
        <v>-2.6483333608978674E-2</v>
      </c>
    </row>
    <row r="248" spans="1:26">
      <c r="A248" s="14">
        <v>36503</v>
      </c>
      <c r="B248">
        <v>4.78</v>
      </c>
      <c r="C248">
        <v>4.59</v>
      </c>
      <c r="E248" s="8">
        <v>16686.8</v>
      </c>
      <c r="F248" s="8">
        <v>633.51</v>
      </c>
      <c r="G248" s="8">
        <v>1681.28</v>
      </c>
      <c r="H248" s="8">
        <v>1034.43</v>
      </c>
      <c r="I248" s="8">
        <v>192.33</v>
      </c>
      <c r="J248" s="8">
        <v>7593.6</v>
      </c>
      <c r="L248">
        <f t="shared" si="40"/>
        <v>1.3095890410958904E-4</v>
      </c>
      <c r="N248">
        <f t="shared" si="41"/>
        <v>1.4563469032070612E-4</v>
      </c>
      <c r="O248">
        <f t="shared" si="42"/>
        <v>-8.9728981177005854E-3</v>
      </c>
      <c r="P248">
        <f t="shared" si="43"/>
        <v>1.0775876127930571E-2</v>
      </c>
      <c r="Q248">
        <f t="shared" si="44"/>
        <v>-2.2075993913870023E-2</v>
      </c>
      <c r="R248">
        <f t="shared" si="45"/>
        <v>-1.5066894654425568E-3</v>
      </c>
      <c r="S248">
        <f t="shared" si="46"/>
        <v>-5.5393072933949657E-3</v>
      </c>
      <c r="U248">
        <f t="shared" si="47"/>
        <v>1.4675786211117088E-5</v>
      </c>
      <c r="V248">
        <f t="shared" si="48"/>
        <v>-9.1038570218101751E-3</v>
      </c>
      <c r="W248">
        <f t="shared" si="49"/>
        <v>1.0644917223820981E-2</v>
      </c>
      <c r="X248">
        <f t="shared" si="50"/>
        <v>-2.2206952817979613E-2</v>
      </c>
      <c r="Y248">
        <f t="shared" si="51"/>
        <v>-1.6376483695521458E-3</v>
      </c>
      <c r="Z248">
        <f t="shared" si="52"/>
        <v>-5.6702661975045546E-3</v>
      </c>
    </row>
    <row r="249" spans="1:26">
      <c r="A249" s="14">
        <v>36504</v>
      </c>
      <c r="B249">
        <v>4.79</v>
      </c>
      <c r="C249">
        <v>4.6100000000000003</v>
      </c>
      <c r="E249" s="8">
        <v>16971.760000000002</v>
      </c>
      <c r="F249" s="8">
        <v>631.91</v>
      </c>
      <c r="G249" s="8">
        <v>1861.41</v>
      </c>
      <c r="H249" s="8">
        <v>1035.79</v>
      </c>
      <c r="I249" s="8">
        <v>191.46</v>
      </c>
      <c r="J249" s="8">
        <v>7962.7300000000005</v>
      </c>
      <c r="L249">
        <f t="shared" si="40"/>
        <v>1.3123287671232877E-4</v>
      </c>
      <c r="N249">
        <f t="shared" si="41"/>
        <v>1.6932798586977618E-2</v>
      </c>
      <c r="O249">
        <f t="shared" si="42"/>
        <v>-2.5288060132570888E-3</v>
      </c>
      <c r="P249">
        <f t="shared" si="43"/>
        <v>0.10177885698047813</v>
      </c>
      <c r="Q249">
        <f t="shared" si="44"/>
        <v>1.3138702124817923E-3</v>
      </c>
      <c r="R249">
        <f t="shared" si="45"/>
        <v>-4.5337371490685261E-3</v>
      </c>
      <c r="S249">
        <f t="shared" si="46"/>
        <v>4.7466118622113182E-2</v>
      </c>
      <c r="U249">
        <f t="shared" si="47"/>
        <v>1.6801565710265289E-2</v>
      </c>
      <c r="V249">
        <f t="shared" si="48"/>
        <v>-2.6600388899694176E-3</v>
      </c>
      <c r="W249">
        <f t="shared" si="49"/>
        <v>0.10164762410376581</v>
      </c>
      <c r="X249">
        <f t="shared" si="50"/>
        <v>1.1826373357694635E-3</v>
      </c>
      <c r="Y249">
        <f t="shared" si="51"/>
        <v>-4.6649700257808549E-3</v>
      </c>
      <c r="Z249">
        <f t="shared" si="52"/>
        <v>4.7334885745400852E-2</v>
      </c>
    </row>
    <row r="250" spans="1:26">
      <c r="A250" s="14">
        <v>36507</v>
      </c>
      <c r="B250">
        <v>4.7700000000000005</v>
      </c>
      <c r="C250">
        <v>4.6100000000000003</v>
      </c>
      <c r="E250" s="8">
        <v>17054.990000000002</v>
      </c>
      <c r="F250" s="8">
        <v>639.22</v>
      </c>
      <c r="G250" s="8">
        <v>1846.4</v>
      </c>
      <c r="H250" s="8">
        <v>1017.6800000000001</v>
      </c>
      <c r="I250" s="8">
        <v>189.15</v>
      </c>
      <c r="J250" s="8">
        <v>8109.68</v>
      </c>
      <c r="L250">
        <f t="shared" si="40"/>
        <v>1.3068493150684933E-4</v>
      </c>
      <c r="N250">
        <f t="shared" si="41"/>
        <v>4.8920432300410925E-3</v>
      </c>
      <c r="O250">
        <f t="shared" si="42"/>
        <v>1.1501704130957666E-2</v>
      </c>
      <c r="P250">
        <f t="shared" si="43"/>
        <v>-8.0964677238179305E-3</v>
      </c>
      <c r="Q250">
        <f t="shared" si="44"/>
        <v>-1.7638893721800546E-2</v>
      </c>
      <c r="R250">
        <f t="shared" si="45"/>
        <v>-1.2138558439168928E-2</v>
      </c>
      <c r="S250">
        <f t="shared" si="46"/>
        <v>1.8286504007508881E-2</v>
      </c>
      <c r="U250">
        <f t="shared" si="47"/>
        <v>4.7613582985342436E-3</v>
      </c>
      <c r="V250">
        <f t="shared" si="48"/>
        <v>1.1371019199450817E-2</v>
      </c>
      <c r="W250">
        <f t="shared" si="49"/>
        <v>-8.2271526553247803E-3</v>
      </c>
      <c r="X250">
        <f t="shared" si="50"/>
        <v>-1.7769578653307395E-2</v>
      </c>
      <c r="Y250">
        <f t="shared" si="51"/>
        <v>-1.2269243370675777E-2</v>
      </c>
      <c r="Z250">
        <f t="shared" si="52"/>
        <v>1.8155819076002031E-2</v>
      </c>
    </row>
    <row r="251" spans="1:26">
      <c r="A251" s="14">
        <v>36508</v>
      </c>
      <c r="B251">
        <v>4.79</v>
      </c>
      <c r="C251">
        <v>4.72</v>
      </c>
      <c r="E251" s="8">
        <v>16931.89</v>
      </c>
      <c r="F251" s="8">
        <v>628.26</v>
      </c>
      <c r="G251" s="8">
        <v>1741.32</v>
      </c>
      <c r="H251" s="8">
        <v>1024.92</v>
      </c>
      <c r="I251" s="8">
        <v>193.78</v>
      </c>
      <c r="J251" s="8">
        <v>8233.09</v>
      </c>
      <c r="L251">
        <f t="shared" si="40"/>
        <v>1.3123287671232877E-4</v>
      </c>
      <c r="N251">
        <f t="shared" si="41"/>
        <v>-7.2440034690790306E-3</v>
      </c>
      <c r="O251">
        <f t="shared" si="42"/>
        <v>-1.7294589546534445E-2</v>
      </c>
      <c r="P251">
        <f t="shared" si="43"/>
        <v>-5.8594351022778678E-2</v>
      </c>
      <c r="Q251">
        <f t="shared" si="44"/>
        <v>7.0890338981007307E-3</v>
      </c>
      <c r="R251">
        <f t="shared" si="45"/>
        <v>2.4183143877819724E-2</v>
      </c>
      <c r="S251">
        <f t="shared" si="46"/>
        <v>1.5102989984274498E-2</v>
      </c>
      <c r="U251">
        <f t="shared" si="47"/>
        <v>-7.3752363457913594E-3</v>
      </c>
      <c r="V251">
        <f t="shared" si="48"/>
        <v>-1.7425822423246775E-2</v>
      </c>
      <c r="W251">
        <f t="shared" si="49"/>
        <v>-5.8725583899491007E-2</v>
      </c>
      <c r="X251">
        <f t="shared" si="50"/>
        <v>6.9578010213884019E-3</v>
      </c>
      <c r="Y251">
        <f t="shared" si="51"/>
        <v>2.4051911001107394E-2</v>
      </c>
      <c r="Z251">
        <f t="shared" si="52"/>
        <v>1.497175710756217E-2</v>
      </c>
    </row>
    <row r="252" spans="1:26">
      <c r="A252" s="14">
        <v>36509</v>
      </c>
      <c r="B252">
        <v>4.79</v>
      </c>
      <c r="C252">
        <v>4.8100000000000005</v>
      </c>
      <c r="E252" s="8">
        <v>17049.62</v>
      </c>
      <c r="F252" s="8">
        <v>628.26</v>
      </c>
      <c r="G252" s="8">
        <v>1687.28</v>
      </c>
      <c r="H252" s="8">
        <v>992.33</v>
      </c>
      <c r="I252" s="8">
        <v>190.88</v>
      </c>
      <c r="J252" s="8">
        <v>8173.1500000000005</v>
      </c>
      <c r="L252">
        <f t="shared" si="40"/>
        <v>1.3123287671232877E-4</v>
      </c>
      <c r="N252">
        <f t="shared" si="41"/>
        <v>6.929090028087794E-3</v>
      </c>
      <c r="O252">
        <f t="shared" si="42"/>
        <v>0</v>
      </c>
      <c r="P252">
        <f t="shared" si="43"/>
        <v>-3.1525681413642738E-2</v>
      </c>
      <c r="Q252">
        <f t="shared" si="44"/>
        <v>-3.2314126490359786E-2</v>
      </c>
      <c r="R252">
        <f t="shared" si="45"/>
        <v>-1.5078536607252158E-2</v>
      </c>
      <c r="S252">
        <f t="shared" si="46"/>
        <v>-7.3070083937159039E-3</v>
      </c>
      <c r="U252">
        <f t="shared" si="47"/>
        <v>6.7978571513754651E-3</v>
      </c>
      <c r="V252">
        <f t="shared" si="48"/>
        <v>-1.3123287671232877E-4</v>
      </c>
      <c r="W252">
        <f t="shared" si="49"/>
        <v>-3.1656914290355068E-2</v>
      </c>
      <c r="X252">
        <f t="shared" si="50"/>
        <v>-3.2445359367072116E-2</v>
      </c>
      <c r="Y252">
        <f t="shared" si="51"/>
        <v>-1.5209769483964486E-2</v>
      </c>
      <c r="Z252">
        <f t="shared" si="52"/>
        <v>-7.4382412704282327E-3</v>
      </c>
    </row>
    <row r="253" spans="1:26">
      <c r="A253" s="14">
        <v>36510</v>
      </c>
      <c r="B253">
        <v>4.76</v>
      </c>
      <c r="C253">
        <v>4.8100000000000005</v>
      </c>
      <c r="E253" s="8">
        <v>17181.849999999999</v>
      </c>
      <c r="F253" s="8">
        <v>634.1</v>
      </c>
      <c r="G253" s="8">
        <v>1723.31</v>
      </c>
      <c r="H253" s="8">
        <v>1014.0600000000001</v>
      </c>
      <c r="I253" s="8">
        <v>193.78</v>
      </c>
      <c r="J253" s="8">
        <v>8275.4</v>
      </c>
      <c r="L253">
        <f t="shared" si="40"/>
        <v>1.3041095890410959E-4</v>
      </c>
      <c r="N253">
        <f t="shared" si="41"/>
        <v>7.72567802028018E-3</v>
      </c>
      <c r="O253">
        <f t="shared" si="42"/>
        <v>9.2525771785602531E-3</v>
      </c>
      <c r="P253">
        <f t="shared" si="43"/>
        <v>2.1129095213506616E-2</v>
      </c>
      <c r="Q253">
        <f t="shared" si="44"/>
        <v>2.1661640742495363E-2</v>
      </c>
      <c r="R253">
        <f t="shared" si="45"/>
        <v>1.5078536607252131E-2</v>
      </c>
      <c r="S253">
        <f t="shared" si="46"/>
        <v>1.2432866983957331E-2</v>
      </c>
      <c r="U253">
        <f t="shared" si="47"/>
        <v>7.5952670613760702E-3</v>
      </c>
      <c r="V253">
        <f t="shared" si="48"/>
        <v>9.1221662196561432E-3</v>
      </c>
      <c r="W253">
        <f t="shared" si="49"/>
        <v>2.0998684254602506E-2</v>
      </c>
      <c r="X253">
        <f t="shared" si="50"/>
        <v>2.1531229783591253E-2</v>
      </c>
      <c r="Y253">
        <f t="shared" si="51"/>
        <v>1.4948125648348021E-2</v>
      </c>
      <c r="Z253">
        <f t="shared" si="52"/>
        <v>1.2302456025053221E-2</v>
      </c>
    </row>
    <row r="254" spans="1:26">
      <c r="A254" s="14">
        <v>36511</v>
      </c>
      <c r="B254">
        <v>4.76</v>
      </c>
      <c r="C254">
        <v>4.7700000000000005</v>
      </c>
      <c r="E254" s="8">
        <v>17290.78</v>
      </c>
      <c r="F254" s="8">
        <v>626.73</v>
      </c>
      <c r="G254" s="8">
        <v>1801.3700000000001</v>
      </c>
      <c r="H254" s="8">
        <v>1014.0600000000001</v>
      </c>
      <c r="I254" s="8">
        <v>193.78</v>
      </c>
      <c r="J254" s="8">
        <v>8250.7199999999993</v>
      </c>
      <c r="L254">
        <f t="shared" si="40"/>
        <v>1.3041095890410959E-4</v>
      </c>
      <c r="N254">
        <f t="shared" si="41"/>
        <v>6.3198173481939903E-3</v>
      </c>
      <c r="O254">
        <f t="shared" si="42"/>
        <v>-1.1690844826918338E-2</v>
      </c>
      <c r="P254">
        <f t="shared" si="43"/>
        <v>4.4300626406324019E-2</v>
      </c>
      <c r="Q254">
        <f t="shared" si="44"/>
        <v>0</v>
      </c>
      <c r="R254">
        <f t="shared" si="45"/>
        <v>0</v>
      </c>
      <c r="S254">
        <f t="shared" si="46"/>
        <v>-2.9867891976260007E-3</v>
      </c>
      <c r="U254">
        <f t="shared" si="47"/>
        <v>6.1894063892898804E-3</v>
      </c>
      <c r="V254">
        <f t="shared" si="48"/>
        <v>-1.1821255785822448E-2</v>
      </c>
      <c r="W254">
        <f t="shared" si="49"/>
        <v>4.4170215447419912E-2</v>
      </c>
      <c r="X254">
        <f t="shared" si="50"/>
        <v>-1.3041095890410959E-4</v>
      </c>
      <c r="Y254">
        <f t="shared" si="51"/>
        <v>-1.3041095890410959E-4</v>
      </c>
      <c r="Z254">
        <f t="shared" si="52"/>
        <v>-3.1172001565301101E-3</v>
      </c>
    </row>
    <row r="255" spans="1:26">
      <c r="A255" s="14">
        <v>36514</v>
      </c>
      <c r="B255">
        <v>4.75</v>
      </c>
      <c r="C255">
        <v>4.75</v>
      </c>
      <c r="E255" s="8">
        <v>17361.599999999999</v>
      </c>
      <c r="F255" s="8">
        <v>645.16999999999996</v>
      </c>
      <c r="G255" s="8">
        <v>1741.32</v>
      </c>
      <c r="H255" s="8">
        <v>981.46</v>
      </c>
      <c r="I255" s="8">
        <v>199.56</v>
      </c>
      <c r="J255" s="8">
        <v>8370.6</v>
      </c>
      <c r="L255">
        <f t="shared" si="40"/>
        <v>1.3013698630136986E-4</v>
      </c>
      <c r="N255">
        <f t="shared" si="41"/>
        <v>4.0874594242029869E-3</v>
      </c>
      <c r="O255">
        <f t="shared" si="42"/>
        <v>2.8998022080789949E-2</v>
      </c>
      <c r="P255">
        <f t="shared" si="43"/>
        <v>-3.3904040206187959E-2</v>
      </c>
      <c r="Q255">
        <f t="shared" si="44"/>
        <v>-3.2676095060179329E-2</v>
      </c>
      <c r="R255">
        <f t="shared" si="45"/>
        <v>2.9391448035978551E-2</v>
      </c>
      <c r="S255">
        <f t="shared" si="46"/>
        <v>1.4425097254161042E-2</v>
      </c>
      <c r="U255">
        <f t="shared" si="47"/>
        <v>3.957322437901617E-3</v>
      </c>
      <c r="V255">
        <f t="shared" si="48"/>
        <v>2.886788509448858E-2</v>
      </c>
      <c r="W255">
        <f t="shared" si="49"/>
        <v>-3.4034177192489329E-2</v>
      </c>
      <c r="X255">
        <f t="shared" si="50"/>
        <v>-3.2806232046480699E-2</v>
      </c>
      <c r="Y255">
        <f t="shared" si="51"/>
        <v>2.9261311049677181E-2</v>
      </c>
      <c r="Z255">
        <f t="shared" si="52"/>
        <v>1.4294960267859673E-2</v>
      </c>
    </row>
    <row r="256" spans="1:26">
      <c r="A256" s="14">
        <v>36515</v>
      </c>
      <c r="B256">
        <v>4.76</v>
      </c>
      <c r="C256">
        <v>4.75</v>
      </c>
      <c r="E256" s="8">
        <v>17615.53</v>
      </c>
      <c r="F256" s="8">
        <v>623.05000000000007</v>
      </c>
      <c r="G256" s="8">
        <v>1711.3</v>
      </c>
      <c r="H256" s="8">
        <v>985.08</v>
      </c>
      <c r="I256" s="8">
        <v>196.09</v>
      </c>
      <c r="J256" s="8">
        <v>8797.24</v>
      </c>
      <c r="L256">
        <f t="shared" si="40"/>
        <v>1.3041095890410959E-4</v>
      </c>
      <c r="N256">
        <f t="shared" si="41"/>
        <v>1.4520028449947832E-2</v>
      </c>
      <c r="O256">
        <f t="shared" si="42"/>
        <v>-3.4887075570980898E-2</v>
      </c>
      <c r="P256">
        <f t="shared" si="43"/>
        <v>-1.7390130707595798E-2</v>
      </c>
      <c r="Q256">
        <f t="shared" si="44"/>
        <v>3.6815972101626789E-3</v>
      </c>
      <c r="R256">
        <f t="shared" si="45"/>
        <v>-1.7541205481411196E-2</v>
      </c>
      <c r="S256">
        <f t="shared" si="46"/>
        <v>4.9712469406373361E-2</v>
      </c>
      <c r="U256">
        <f t="shared" si="47"/>
        <v>1.4389617491043722E-2</v>
      </c>
      <c r="V256">
        <f t="shared" si="48"/>
        <v>-3.5017486529885004E-2</v>
      </c>
      <c r="W256">
        <f t="shared" si="49"/>
        <v>-1.7520541666499908E-2</v>
      </c>
      <c r="X256">
        <f t="shared" si="50"/>
        <v>3.5511862512585695E-3</v>
      </c>
      <c r="Y256">
        <f t="shared" si="51"/>
        <v>-1.7671616440315306E-2</v>
      </c>
      <c r="Z256">
        <f t="shared" si="52"/>
        <v>4.9582058447469254E-2</v>
      </c>
    </row>
    <row r="257" spans="1:26">
      <c r="A257" s="14">
        <v>36516</v>
      </c>
      <c r="B257">
        <v>4.75</v>
      </c>
      <c r="C257">
        <v>4.6900000000000004</v>
      </c>
      <c r="E257" s="8">
        <v>17642.650000000001</v>
      </c>
      <c r="F257" s="8">
        <v>608.30000000000007</v>
      </c>
      <c r="G257" s="8">
        <v>1681.28</v>
      </c>
      <c r="H257" s="8">
        <v>1014.0600000000001</v>
      </c>
      <c r="I257" s="8">
        <v>208.24</v>
      </c>
      <c r="J257" s="8">
        <v>8927.7000000000007</v>
      </c>
      <c r="L257">
        <f t="shared" si="40"/>
        <v>1.3013698630136986E-4</v>
      </c>
      <c r="N257">
        <f t="shared" si="41"/>
        <v>1.5383667193516952E-3</v>
      </c>
      <c r="O257">
        <f t="shared" si="42"/>
        <v>-2.3958591062216962E-2</v>
      </c>
      <c r="P257">
        <f t="shared" si="43"/>
        <v>-1.7697907526285674E-2</v>
      </c>
      <c r="Q257">
        <f t="shared" si="44"/>
        <v>2.8994497850016666E-2</v>
      </c>
      <c r="R257">
        <f t="shared" si="45"/>
        <v>6.0117523174884523E-2</v>
      </c>
      <c r="S257">
        <f t="shared" si="46"/>
        <v>1.4720766997498906E-2</v>
      </c>
      <c r="U257">
        <f t="shared" si="47"/>
        <v>1.4082297330503253E-3</v>
      </c>
      <c r="V257">
        <f t="shared" si="48"/>
        <v>-2.4088728048518332E-2</v>
      </c>
      <c r="W257">
        <f t="shared" si="49"/>
        <v>-1.7828044512587043E-2</v>
      </c>
      <c r="X257">
        <f t="shared" si="50"/>
        <v>2.8864360863715296E-2</v>
      </c>
      <c r="Y257">
        <f t="shared" si="51"/>
        <v>5.9987386188583153E-2</v>
      </c>
      <c r="Z257">
        <f t="shared" si="52"/>
        <v>1.4590630011197536E-2</v>
      </c>
    </row>
    <row r="258" spans="1:26">
      <c r="A258" s="14">
        <v>36517</v>
      </c>
      <c r="B258">
        <v>4.76</v>
      </c>
      <c r="C258">
        <v>4.62</v>
      </c>
      <c r="E258" s="8">
        <v>17869.96</v>
      </c>
      <c r="F258" s="8">
        <v>626.73</v>
      </c>
      <c r="G258" s="8">
        <v>1651.25</v>
      </c>
      <c r="H258" s="8">
        <v>977.84</v>
      </c>
      <c r="I258" s="8">
        <v>212.57</v>
      </c>
      <c r="J258" s="8">
        <v>9209.77</v>
      </c>
      <c r="L258">
        <f t="shared" si="40"/>
        <v>1.3041095890410959E-4</v>
      </c>
      <c r="N258">
        <f t="shared" si="41"/>
        <v>1.2801824727365529E-2</v>
      </c>
      <c r="O258">
        <f t="shared" si="42"/>
        <v>2.9847644552407918E-2</v>
      </c>
      <c r="P258">
        <f t="shared" si="43"/>
        <v>-1.8022831220585286E-2</v>
      </c>
      <c r="Q258">
        <f t="shared" si="44"/>
        <v>-3.6371296529184347E-2</v>
      </c>
      <c r="R258">
        <f t="shared" si="45"/>
        <v>2.0580085198724136E-2</v>
      </c>
      <c r="S258">
        <f t="shared" si="46"/>
        <v>3.1106074175944173E-2</v>
      </c>
      <c r="U258">
        <f t="shared" si="47"/>
        <v>1.2671413768461419E-2</v>
      </c>
      <c r="V258">
        <f t="shared" si="48"/>
        <v>2.9717233593503808E-2</v>
      </c>
      <c r="W258">
        <f t="shared" si="49"/>
        <v>-1.8153242179489396E-2</v>
      </c>
      <c r="X258">
        <f t="shared" si="50"/>
        <v>-3.6501707488088453E-2</v>
      </c>
      <c r="Y258">
        <f t="shared" si="51"/>
        <v>2.0449674239820026E-2</v>
      </c>
      <c r="Z258">
        <f t="shared" si="52"/>
        <v>3.0975663217040064E-2</v>
      </c>
    </row>
    <row r="259" spans="1:26">
      <c r="A259" s="14">
        <v>36518</v>
      </c>
      <c r="B259">
        <v>4.76</v>
      </c>
      <c r="C259">
        <v>4.68</v>
      </c>
      <c r="E259" s="8">
        <v>18056.98</v>
      </c>
      <c r="F259" s="8">
        <v>645.16999999999996</v>
      </c>
      <c r="G259" s="8">
        <v>1651.25</v>
      </c>
      <c r="H259" s="8">
        <v>952.49</v>
      </c>
      <c r="I259" s="8">
        <v>219.8</v>
      </c>
      <c r="J259" s="8">
        <v>9379.02</v>
      </c>
      <c r="L259">
        <f t="shared" si="40"/>
        <v>1.3041095890410959E-4</v>
      </c>
      <c r="N259">
        <f t="shared" si="41"/>
        <v>1.0411222848959534E-2</v>
      </c>
      <c r="O259">
        <f t="shared" si="42"/>
        <v>2.8998022080789949E-2</v>
      </c>
      <c r="P259">
        <f t="shared" si="43"/>
        <v>0</v>
      </c>
      <c r="Q259">
        <f t="shared" si="44"/>
        <v>-2.626644921092694E-2</v>
      </c>
      <c r="R259">
        <f t="shared" si="45"/>
        <v>3.3446696084486853E-2</v>
      </c>
      <c r="S259">
        <f t="shared" si="46"/>
        <v>1.8210402848230278E-2</v>
      </c>
      <c r="U259">
        <f t="shared" si="47"/>
        <v>1.0280811890055424E-2</v>
      </c>
      <c r="V259">
        <f t="shared" si="48"/>
        <v>2.886761112188584E-2</v>
      </c>
      <c r="W259">
        <f t="shared" si="49"/>
        <v>-1.3041095890410959E-4</v>
      </c>
      <c r="X259">
        <f t="shared" si="50"/>
        <v>-2.639686016983105E-2</v>
      </c>
      <c r="Y259">
        <f t="shared" si="51"/>
        <v>3.3316285125582747E-2</v>
      </c>
      <c r="Z259">
        <f t="shared" si="52"/>
        <v>1.8079991889326168E-2</v>
      </c>
    </row>
    <row r="260" spans="1:26">
      <c r="A260" s="14">
        <v>36521</v>
      </c>
      <c r="B260">
        <v>4.76</v>
      </c>
      <c r="C260">
        <v>4.68</v>
      </c>
      <c r="E260" s="8">
        <v>18056.98</v>
      </c>
      <c r="F260" s="8">
        <v>645.16999999999996</v>
      </c>
      <c r="G260" s="8">
        <v>1651.25</v>
      </c>
      <c r="H260" s="8">
        <v>952.49</v>
      </c>
      <c r="I260" s="8">
        <v>219.8</v>
      </c>
      <c r="J260" s="8">
        <v>9379.02</v>
      </c>
      <c r="L260">
        <f t="shared" si="40"/>
        <v>1.3041095890410959E-4</v>
      </c>
      <c r="N260">
        <f t="shared" si="41"/>
        <v>0</v>
      </c>
      <c r="O260">
        <f t="shared" si="42"/>
        <v>0</v>
      </c>
      <c r="P260">
        <f t="shared" si="43"/>
        <v>0</v>
      </c>
      <c r="Q260">
        <f t="shared" si="44"/>
        <v>0</v>
      </c>
      <c r="R260">
        <f t="shared" si="45"/>
        <v>0</v>
      </c>
      <c r="S260">
        <f t="shared" si="46"/>
        <v>0</v>
      </c>
      <c r="U260">
        <f t="shared" si="47"/>
        <v>-1.3041095890410959E-4</v>
      </c>
      <c r="V260">
        <f t="shared" si="48"/>
        <v>-1.3041095890410959E-4</v>
      </c>
      <c r="W260">
        <f t="shared" si="49"/>
        <v>-1.3041095890410959E-4</v>
      </c>
      <c r="X260">
        <f t="shared" si="50"/>
        <v>-1.3041095890410959E-4</v>
      </c>
      <c r="Y260">
        <f t="shared" si="51"/>
        <v>-1.3041095890410959E-4</v>
      </c>
      <c r="Z260">
        <f t="shared" si="52"/>
        <v>-1.3041095890410959E-4</v>
      </c>
    </row>
    <row r="261" spans="1:26">
      <c r="A261" s="14">
        <v>36522</v>
      </c>
      <c r="B261">
        <v>4.76</v>
      </c>
      <c r="C261">
        <v>4.68</v>
      </c>
      <c r="E261" s="8">
        <v>18056.98</v>
      </c>
      <c r="F261" s="8">
        <v>645.16999999999996</v>
      </c>
      <c r="G261" s="8">
        <v>1651.25</v>
      </c>
      <c r="H261" s="8">
        <v>952.49</v>
      </c>
      <c r="I261" s="8">
        <v>219.8</v>
      </c>
      <c r="J261" s="8">
        <v>9379.02</v>
      </c>
      <c r="L261">
        <f t="shared" si="40"/>
        <v>1.3041095890410959E-4</v>
      </c>
      <c r="N261">
        <f t="shared" si="41"/>
        <v>0</v>
      </c>
      <c r="O261">
        <f t="shared" si="42"/>
        <v>0</v>
      </c>
      <c r="P261">
        <f t="shared" si="43"/>
        <v>0</v>
      </c>
      <c r="Q261">
        <f t="shared" si="44"/>
        <v>0</v>
      </c>
      <c r="R261">
        <f t="shared" si="45"/>
        <v>0</v>
      </c>
      <c r="S261">
        <f t="shared" si="46"/>
        <v>0</v>
      </c>
      <c r="U261">
        <f t="shared" si="47"/>
        <v>-1.3041095890410959E-4</v>
      </c>
      <c r="V261">
        <f t="shared" si="48"/>
        <v>-1.3041095890410959E-4</v>
      </c>
      <c r="W261">
        <f t="shared" si="49"/>
        <v>-1.3041095890410959E-4</v>
      </c>
      <c r="X261">
        <f t="shared" si="50"/>
        <v>-1.3041095890410959E-4</v>
      </c>
      <c r="Y261">
        <f t="shared" si="51"/>
        <v>-1.3041095890410959E-4</v>
      </c>
      <c r="Z261">
        <f t="shared" si="52"/>
        <v>-1.3041095890410959E-4</v>
      </c>
    </row>
    <row r="262" spans="1:26">
      <c r="A262" s="14">
        <v>36523</v>
      </c>
      <c r="B262">
        <v>4.75</v>
      </c>
      <c r="C262">
        <v>4.63</v>
      </c>
      <c r="E262" s="8">
        <v>18099.850000000002</v>
      </c>
      <c r="F262" s="8">
        <v>648.85</v>
      </c>
      <c r="G262" s="8">
        <v>1651.25</v>
      </c>
      <c r="H262" s="8">
        <v>1003.99</v>
      </c>
      <c r="I262" s="8">
        <v>225.3</v>
      </c>
      <c r="J262" s="8">
        <v>9237.98</v>
      </c>
      <c r="L262">
        <f t="shared" ref="L262:L325" si="53">B262/100/365</f>
        <v>1.3013698630136986E-4</v>
      </c>
      <c r="N262">
        <f t="shared" ref="N262:N325" si="54">LN(E262/E261)</f>
        <v>2.3713373151919778E-3</v>
      </c>
      <c r="O262">
        <f t="shared" ref="O262:O325" si="55">LN(F262/F261)</f>
        <v>5.6877172233820708E-3</v>
      </c>
      <c r="P262">
        <f t="shared" ref="P262:P325" si="56">LN(G262/G261)</f>
        <v>0</v>
      </c>
      <c r="Q262">
        <f t="shared" ref="Q262:Q325" si="57">LN(H262/H261)</f>
        <v>5.2657731784628944E-2</v>
      </c>
      <c r="R262">
        <f t="shared" ref="R262:R325" si="58">LN(I262/I261)</f>
        <v>2.4714805468677836E-2</v>
      </c>
      <c r="S262">
        <f t="shared" ref="S262:S325" si="59">LN(J262/J261)</f>
        <v>-1.5152032912729997E-2</v>
      </c>
      <c r="U262">
        <f t="shared" ref="U262:U325" si="60">N262-L262</f>
        <v>2.2412003288906079E-3</v>
      </c>
      <c r="V262">
        <f t="shared" ref="V262:V325" si="61">O262-L262</f>
        <v>5.5575802370807009E-3</v>
      </c>
      <c r="W262">
        <f t="shared" ref="W262:W325" si="62">P262-L262</f>
        <v>-1.3013698630136986E-4</v>
      </c>
      <c r="X262">
        <f t="shared" ref="X262:X325" si="63">Q262-L262</f>
        <v>5.2527594798327575E-2</v>
      </c>
      <c r="Y262">
        <f t="shared" ref="Y262:Y325" si="64">R262-L262</f>
        <v>2.4584668482376466E-2</v>
      </c>
      <c r="Z262">
        <f t="shared" ref="Z262:Z325" si="65">S262-L262</f>
        <v>-1.5282169899031367E-2</v>
      </c>
    </row>
    <row r="263" spans="1:26">
      <c r="A263" s="14">
        <v>36524</v>
      </c>
      <c r="B263">
        <v>4.74</v>
      </c>
      <c r="C263">
        <v>4.6100000000000003</v>
      </c>
      <c r="E263" s="8">
        <v>17960.990000000002</v>
      </c>
      <c r="F263" s="8">
        <v>634.1</v>
      </c>
      <c r="G263" s="8">
        <v>1651.25</v>
      </c>
      <c r="H263" s="8">
        <v>1036.97</v>
      </c>
      <c r="I263" s="8">
        <v>227.32</v>
      </c>
      <c r="J263" s="8">
        <v>9174.52</v>
      </c>
      <c r="L263">
        <f t="shared" si="53"/>
        <v>1.2986301369863015E-4</v>
      </c>
      <c r="N263">
        <f t="shared" si="54"/>
        <v>-7.7014670953259147E-3</v>
      </c>
      <c r="O263">
        <f t="shared" si="55"/>
        <v>-2.299489447725361E-2</v>
      </c>
      <c r="P263">
        <f t="shared" si="56"/>
        <v>0</v>
      </c>
      <c r="Q263">
        <f t="shared" si="57"/>
        <v>3.2320938163720239E-2</v>
      </c>
      <c r="R263">
        <f t="shared" si="58"/>
        <v>8.9258689907218292E-3</v>
      </c>
      <c r="S263">
        <f t="shared" si="59"/>
        <v>-6.8931705394910392E-3</v>
      </c>
      <c r="U263">
        <f t="shared" si="60"/>
        <v>-7.8313301090245455E-3</v>
      </c>
      <c r="V263">
        <f t="shared" si="61"/>
        <v>-2.312475749095224E-2</v>
      </c>
      <c r="W263">
        <f t="shared" si="62"/>
        <v>-1.2986301369863015E-4</v>
      </c>
      <c r="X263">
        <f t="shared" si="63"/>
        <v>3.2191075150021606E-2</v>
      </c>
      <c r="Y263">
        <f t="shared" si="64"/>
        <v>8.7960059770231993E-3</v>
      </c>
      <c r="Z263">
        <f t="shared" si="65"/>
        <v>-7.0230335531896691E-3</v>
      </c>
    </row>
    <row r="264" spans="1:26">
      <c r="A264" s="14">
        <v>36525</v>
      </c>
      <c r="B264">
        <v>4.7300000000000004</v>
      </c>
      <c r="C264">
        <v>4.63</v>
      </c>
      <c r="E264" s="8">
        <v>17977.46</v>
      </c>
      <c r="F264" s="8">
        <v>630.41999999999996</v>
      </c>
      <c r="G264" s="8">
        <v>1726.31</v>
      </c>
      <c r="H264" s="8">
        <v>1036.97</v>
      </c>
      <c r="I264" s="8">
        <v>230.22</v>
      </c>
      <c r="J264" s="8">
        <v>9248.56</v>
      </c>
      <c r="L264">
        <f t="shared" si="53"/>
        <v>1.2958904109589041E-4</v>
      </c>
      <c r="N264">
        <f t="shared" si="54"/>
        <v>9.1656713926323752E-4</v>
      </c>
      <c r="O264">
        <f t="shared" si="55"/>
        <v>-5.8204067772471228E-3</v>
      </c>
      <c r="P264">
        <f t="shared" si="56"/>
        <v>4.4453605705099423E-2</v>
      </c>
      <c r="Q264">
        <f t="shared" si="57"/>
        <v>0</v>
      </c>
      <c r="R264">
        <f t="shared" si="58"/>
        <v>1.2676657057995372E-2</v>
      </c>
      <c r="S264">
        <f t="shared" si="59"/>
        <v>8.0377872341362011E-3</v>
      </c>
      <c r="U264">
        <f t="shared" si="60"/>
        <v>7.8697809816734711E-4</v>
      </c>
      <c r="V264">
        <f t="shared" si="61"/>
        <v>-5.9499958183430127E-3</v>
      </c>
      <c r="W264">
        <f t="shared" si="62"/>
        <v>4.4324016664003534E-2</v>
      </c>
      <c r="X264">
        <f t="shared" si="63"/>
        <v>-1.2958904109589041E-4</v>
      </c>
      <c r="Y264">
        <f t="shared" si="64"/>
        <v>1.2547068016899482E-2</v>
      </c>
      <c r="Z264">
        <f t="shared" si="65"/>
        <v>7.9081981930403111E-3</v>
      </c>
    </row>
    <row r="265" spans="1:26">
      <c r="A265" s="14">
        <v>36528</v>
      </c>
      <c r="B265">
        <v>4.7300000000000004</v>
      </c>
      <c r="C265">
        <v>4.63</v>
      </c>
      <c r="E265" s="8">
        <v>17977.46</v>
      </c>
      <c r="F265" s="8">
        <v>630.41999999999996</v>
      </c>
      <c r="G265" s="8">
        <v>1726.31</v>
      </c>
      <c r="H265" s="8">
        <v>1036.97</v>
      </c>
      <c r="I265" s="8">
        <v>230.22</v>
      </c>
      <c r="J265" s="8">
        <v>9248.56</v>
      </c>
      <c r="L265">
        <f t="shared" si="53"/>
        <v>1.2958904109589041E-4</v>
      </c>
      <c r="N265">
        <f t="shared" si="54"/>
        <v>0</v>
      </c>
      <c r="O265">
        <f t="shared" si="55"/>
        <v>0</v>
      </c>
      <c r="P265">
        <f t="shared" si="56"/>
        <v>0</v>
      </c>
      <c r="Q265">
        <f t="shared" si="57"/>
        <v>0</v>
      </c>
      <c r="R265">
        <f t="shared" si="58"/>
        <v>0</v>
      </c>
      <c r="S265">
        <f t="shared" si="59"/>
        <v>0</v>
      </c>
      <c r="U265">
        <f t="shared" si="60"/>
        <v>-1.2958904109589041E-4</v>
      </c>
      <c r="V265">
        <f t="shared" si="61"/>
        <v>-1.2958904109589041E-4</v>
      </c>
      <c r="W265">
        <f t="shared" si="62"/>
        <v>-1.2958904109589041E-4</v>
      </c>
      <c r="X265">
        <f t="shared" si="63"/>
        <v>-1.2958904109589041E-4</v>
      </c>
      <c r="Y265">
        <f t="shared" si="64"/>
        <v>-1.2958904109589041E-4</v>
      </c>
      <c r="Z265">
        <f t="shared" si="65"/>
        <v>-1.2958904109589041E-4</v>
      </c>
    </row>
    <row r="266" spans="1:26">
      <c r="A266" s="14">
        <v>36529</v>
      </c>
      <c r="B266">
        <v>4.75</v>
      </c>
      <c r="C266">
        <v>4.6500000000000004</v>
      </c>
      <c r="E266" s="8">
        <v>17526.3</v>
      </c>
      <c r="F266" s="8">
        <v>626.73</v>
      </c>
      <c r="G266" s="8">
        <v>1688.78</v>
      </c>
      <c r="H266" s="8">
        <v>989.33</v>
      </c>
      <c r="I266" s="8">
        <v>220.09</v>
      </c>
      <c r="J266" s="8">
        <v>8751.4</v>
      </c>
      <c r="L266">
        <f t="shared" si="53"/>
        <v>1.3013698630136986E-4</v>
      </c>
      <c r="N266">
        <f t="shared" si="54"/>
        <v>-2.5416141075863458E-2</v>
      </c>
      <c r="O266">
        <f t="shared" si="55"/>
        <v>-5.8704380496712042E-3</v>
      </c>
      <c r="P266">
        <f t="shared" si="56"/>
        <v>-2.1979807806213971E-2</v>
      </c>
      <c r="Q266">
        <f t="shared" si="57"/>
        <v>-4.7030331865181373E-2</v>
      </c>
      <c r="R266">
        <f t="shared" si="58"/>
        <v>-4.4998819880335363E-2</v>
      </c>
      <c r="S266">
        <f t="shared" si="59"/>
        <v>-5.5254176159054112E-2</v>
      </c>
      <c r="U266">
        <f t="shared" si="60"/>
        <v>-2.5546278062164827E-2</v>
      </c>
      <c r="V266">
        <f t="shared" si="61"/>
        <v>-6.0005750359725741E-3</v>
      </c>
      <c r="W266">
        <f t="shared" si="62"/>
        <v>-2.2109944792515341E-2</v>
      </c>
      <c r="X266">
        <f t="shared" si="63"/>
        <v>-4.7160468851482742E-2</v>
      </c>
      <c r="Y266">
        <f t="shared" si="64"/>
        <v>-4.5128956866636732E-2</v>
      </c>
      <c r="Z266">
        <f t="shared" si="65"/>
        <v>-5.5384313145355482E-2</v>
      </c>
    </row>
    <row r="267" spans="1:26">
      <c r="A267" s="14">
        <v>36530</v>
      </c>
      <c r="B267">
        <v>4.76</v>
      </c>
      <c r="C267">
        <v>4.6500000000000004</v>
      </c>
      <c r="E267" s="8">
        <v>17348.760000000002</v>
      </c>
      <c r="F267" s="8">
        <v>611.99</v>
      </c>
      <c r="G267" s="8">
        <v>1688.78</v>
      </c>
      <c r="H267" s="8">
        <v>989.33</v>
      </c>
      <c r="I267" s="8">
        <v>219.8</v>
      </c>
      <c r="J267" s="8">
        <v>8314.18</v>
      </c>
      <c r="L267">
        <f t="shared" si="53"/>
        <v>1.3041095890410959E-4</v>
      </c>
      <c r="N267">
        <f t="shared" si="54"/>
        <v>-1.0181575814545913E-2</v>
      </c>
      <c r="O267">
        <f t="shared" si="55"/>
        <v>-2.3799883369519777E-2</v>
      </c>
      <c r="P267">
        <f t="shared" si="56"/>
        <v>0</v>
      </c>
      <c r="Q267">
        <f t="shared" si="57"/>
        <v>0</v>
      </c>
      <c r="R267">
        <f t="shared" si="58"/>
        <v>-1.3185116370596451E-3</v>
      </c>
      <c r="S267">
        <f t="shared" si="59"/>
        <v>-5.1251196746275124E-2</v>
      </c>
      <c r="U267">
        <f t="shared" si="60"/>
        <v>-1.0311986773450023E-2</v>
      </c>
      <c r="V267">
        <f t="shared" si="61"/>
        <v>-2.3930294328423887E-2</v>
      </c>
      <c r="W267">
        <f t="shared" si="62"/>
        <v>-1.3041095890410959E-4</v>
      </c>
      <c r="X267">
        <f t="shared" si="63"/>
        <v>-1.3041095890410959E-4</v>
      </c>
      <c r="Y267">
        <f t="shared" si="64"/>
        <v>-1.4489225959637547E-3</v>
      </c>
      <c r="Z267">
        <f t="shared" si="65"/>
        <v>-5.138160770517923E-2</v>
      </c>
    </row>
    <row r="268" spans="1:26">
      <c r="A268" s="14">
        <v>36531</v>
      </c>
      <c r="B268">
        <v>4.75</v>
      </c>
      <c r="C268">
        <v>4.67</v>
      </c>
      <c r="E268" s="8">
        <v>17337.78</v>
      </c>
      <c r="F268" s="8">
        <v>619.36</v>
      </c>
      <c r="G268" s="8">
        <v>1688.78</v>
      </c>
      <c r="H268" s="8">
        <v>1007.65</v>
      </c>
      <c r="I268" s="8">
        <v>216.91</v>
      </c>
      <c r="J268" s="8">
        <v>8039.16</v>
      </c>
      <c r="L268">
        <f t="shared" si="53"/>
        <v>1.3013698630136986E-4</v>
      </c>
      <c r="N268">
        <f t="shared" si="54"/>
        <v>-6.3309862365913097E-4</v>
      </c>
      <c r="O268">
        <f t="shared" si="55"/>
        <v>1.1970744319790021E-2</v>
      </c>
      <c r="P268">
        <f t="shared" si="56"/>
        <v>0</v>
      </c>
      <c r="Q268">
        <f t="shared" si="57"/>
        <v>1.8348219772249961E-2</v>
      </c>
      <c r="R268">
        <f t="shared" si="58"/>
        <v>-1.3235521003976297E-2</v>
      </c>
      <c r="S268">
        <f t="shared" si="59"/>
        <v>-3.3637890703844299E-2</v>
      </c>
      <c r="U268">
        <f t="shared" si="60"/>
        <v>-7.6323560996050086E-4</v>
      </c>
      <c r="V268">
        <f t="shared" si="61"/>
        <v>1.1840607333488651E-2</v>
      </c>
      <c r="W268">
        <f t="shared" si="62"/>
        <v>-1.3013698630136986E-4</v>
      </c>
      <c r="X268">
        <f t="shared" si="63"/>
        <v>1.8218082785948591E-2</v>
      </c>
      <c r="Y268">
        <f t="shared" si="64"/>
        <v>-1.3365657990277667E-2</v>
      </c>
      <c r="Z268">
        <f t="shared" si="65"/>
        <v>-3.3768027690145669E-2</v>
      </c>
    </row>
    <row r="269" spans="1:26">
      <c r="A269" s="14">
        <v>36532</v>
      </c>
      <c r="B269">
        <v>4.76</v>
      </c>
      <c r="C269">
        <v>4.71</v>
      </c>
      <c r="E269" s="8">
        <v>18011.23</v>
      </c>
      <c r="F269" s="8">
        <v>619.36</v>
      </c>
      <c r="G269" s="8">
        <v>1726.31</v>
      </c>
      <c r="H269" s="8">
        <v>1044.3</v>
      </c>
      <c r="I269" s="8">
        <v>221.25</v>
      </c>
      <c r="J269" s="8">
        <v>8948.86</v>
      </c>
      <c r="L269">
        <f t="shared" si="53"/>
        <v>1.3041095890410959E-4</v>
      </c>
      <c r="N269">
        <f t="shared" si="54"/>
        <v>3.8107516772798222E-2</v>
      </c>
      <c r="O269">
        <f t="shared" si="55"/>
        <v>0</v>
      </c>
      <c r="P269">
        <f t="shared" si="56"/>
        <v>2.1979807806213961E-2</v>
      </c>
      <c r="Q269">
        <f t="shared" si="57"/>
        <v>3.572591737200468E-2</v>
      </c>
      <c r="R269">
        <f t="shared" si="58"/>
        <v>1.9810762922494118E-2</v>
      </c>
      <c r="S269">
        <f t="shared" si="59"/>
        <v>0.10720154975152402</v>
      </c>
      <c r="U269">
        <f t="shared" si="60"/>
        <v>3.7977105813894116E-2</v>
      </c>
      <c r="V269">
        <f t="shared" si="61"/>
        <v>-1.3041095890410959E-4</v>
      </c>
      <c r="W269">
        <f t="shared" si="62"/>
        <v>2.1849396847309851E-2</v>
      </c>
      <c r="X269">
        <f t="shared" si="63"/>
        <v>3.5595506413100574E-2</v>
      </c>
      <c r="Y269">
        <f t="shared" si="64"/>
        <v>1.9680351963590009E-2</v>
      </c>
      <c r="Z269">
        <f t="shared" si="65"/>
        <v>0.10707113879261991</v>
      </c>
    </row>
    <row r="270" spans="1:26">
      <c r="A270" s="14">
        <v>36535</v>
      </c>
      <c r="B270">
        <v>4.7700000000000005</v>
      </c>
      <c r="C270">
        <v>4.66</v>
      </c>
      <c r="E270" s="8">
        <v>18381.14</v>
      </c>
      <c r="F270" s="8">
        <v>619.36</v>
      </c>
      <c r="G270" s="8">
        <v>1726.31</v>
      </c>
      <c r="H270" s="8">
        <v>1062.6200000000001</v>
      </c>
      <c r="I270" s="8">
        <v>221.25</v>
      </c>
      <c r="J270" s="8">
        <v>9114.57</v>
      </c>
      <c r="L270">
        <f t="shared" si="53"/>
        <v>1.3068493150684933E-4</v>
      </c>
      <c r="N270">
        <f t="shared" si="54"/>
        <v>2.0329686695910332E-2</v>
      </c>
      <c r="O270">
        <f t="shared" si="55"/>
        <v>0</v>
      </c>
      <c r="P270">
        <f t="shared" si="56"/>
        <v>0</v>
      </c>
      <c r="Q270">
        <f t="shared" si="57"/>
        <v>1.7390752112165214E-2</v>
      </c>
      <c r="R270">
        <f t="shared" si="58"/>
        <v>0</v>
      </c>
      <c r="S270">
        <f t="shared" si="59"/>
        <v>1.8348082159272482E-2</v>
      </c>
      <c r="U270">
        <f t="shared" si="60"/>
        <v>2.0199001764403483E-2</v>
      </c>
      <c r="V270">
        <f t="shared" si="61"/>
        <v>-1.3068493150684933E-4</v>
      </c>
      <c r="W270">
        <f t="shared" si="62"/>
        <v>-1.3068493150684933E-4</v>
      </c>
      <c r="X270">
        <f t="shared" si="63"/>
        <v>1.7260067180658364E-2</v>
      </c>
      <c r="Y270">
        <f t="shared" si="64"/>
        <v>-1.3068493150684933E-4</v>
      </c>
      <c r="Z270">
        <f t="shared" si="65"/>
        <v>1.8217397227765633E-2</v>
      </c>
    </row>
    <row r="271" spans="1:26">
      <c r="A271" s="14">
        <v>36536</v>
      </c>
      <c r="B271">
        <v>4.7700000000000005</v>
      </c>
      <c r="C271">
        <v>4.66</v>
      </c>
      <c r="E271" s="8">
        <v>18039.5</v>
      </c>
      <c r="F271" s="8">
        <v>611.99</v>
      </c>
      <c r="G271" s="8">
        <v>1726.31</v>
      </c>
      <c r="H271" s="8">
        <v>945.36</v>
      </c>
      <c r="I271" s="8">
        <v>221.25</v>
      </c>
      <c r="J271" s="8">
        <v>8906.5400000000009</v>
      </c>
      <c r="L271">
        <f t="shared" si="53"/>
        <v>1.3068493150684933E-4</v>
      </c>
      <c r="N271">
        <f t="shared" si="54"/>
        <v>-1.8761340879075952E-2</v>
      </c>
      <c r="O271">
        <f t="shared" si="55"/>
        <v>-1.1970744319790092E-2</v>
      </c>
      <c r="P271">
        <f t="shared" si="56"/>
        <v>0</v>
      </c>
      <c r="Q271">
        <f t="shared" si="57"/>
        <v>-0.11692702826690796</v>
      </c>
      <c r="R271">
        <f t="shared" si="58"/>
        <v>0</v>
      </c>
      <c r="S271">
        <f t="shared" si="59"/>
        <v>-2.308839368924348E-2</v>
      </c>
      <c r="U271">
        <f t="shared" si="60"/>
        <v>-1.8892025810582802E-2</v>
      </c>
      <c r="V271">
        <f t="shared" si="61"/>
        <v>-1.2101429251296942E-2</v>
      </c>
      <c r="W271">
        <f t="shared" si="62"/>
        <v>-1.3068493150684933E-4</v>
      </c>
      <c r="X271">
        <f t="shared" si="63"/>
        <v>-0.11705771319841481</v>
      </c>
      <c r="Y271">
        <f t="shared" si="64"/>
        <v>-1.3068493150684933E-4</v>
      </c>
      <c r="Z271">
        <f t="shared" si="65"/>
        <v>-2.321907862075033E-2</v>
      </c>
    </row>
    <row r="272" spans="1:26">
      <c r="A272" s="14">
        <v>36537</v>
      </c>
      <c r="B272">
        <v>4.76</v>
      </c>
      <c r="C272">
        <v>4.6399999999999997</v>
      </c>
      <c r="E272" s="8">
        <v>17863.8</v>
      </c>
      <c r="F272" s="8">
        <v>626.73</v>
      </c>
      <c r="G272" s="8">
        <v>1681.28</v>
      </c>
      <c r="H272" s="8">
        <v>989.33</v>
      </c>
      <c r="I272" s="8">
        <v>221.25</v>
      </c>
      <c r="J272" s="8">
        <v>8659.73</v>
      </c>
      <c r="L272">
        <f t="shared" si="53"/>
        <v>1.3041095890410959E-4</v>
      </c>
      <c r="N272">
        <f t="shared" si="54"/>
        <v>-9.7874792897907261E-3</v>
      </c>
      <c r="O272">
        <f t="shared" si="55"/>
        <v>2.3799883369519659E-2</v>
      </c>
      <c r="P272">
        <f t="shared" si="56"/>
        <v>-2.6430774484514186E-2</v>
      </c>
      <c r="Q272">
        <f t="shared" si="57"/>
        <v>4.5462139010487963E-2</v>
      </c>
      <c r="R272">
        <f t="shared" si="58"/>
        <v>0</v>
      </c>
      <c r="S272">
        <f t="shared" si="59"/>
        <v>-2.8102294083116076E-2</v>
      </c>
      <c r="U272">
        <f t="shared" si="60"/>
        <v>-9.9178902486948359E-3</v>
      </c>
      <c r="V272">
        <f t="shared" si="61"/>
        <v>2.3669472410615549E-2</v>
      </c>
      <c r="W272">
        <f t="shared" si="62"/>
        <v>-2.6561185443418296E-2</v>
      </c>
      <c r="X272">
        <f t="shared" si="63"/>
        <v>4.5331728051583857E-2</v>
      </c>
      <c r="Y272">
        <f t="shared" si="64"/>
        <v>-1.3041095890410959E-4</v>
      </c>
      <c r="Z272">
        <f t="shared" si="65"/>
        <v>-2.8232705042020186E-2</v>
      </c>
    </row>
    <row r="273" spans="1:26">
      <c r="A273" s="14">
        <v>36538</v>
      </c>
      <c r="B273">
        <v>4.7700000000000005</v>
      </c>
      <c r="C273">
        <v>4.6399999999999997</v>
      </c>
      <c r="E273" s="8">
        <v>17987.689999999999</v>
      </c>
      <c r="F273" s="8">
        <v>619.36</v>
      </c>
      <c r="G273" s="8">
        <v>1702.29</v>
      </c>
      <c r="H273" s="8">
        <v>989.33</v>
      </c>
      <c r="I273" s="8">
        <v>215.47</v>
      </c>
      <c r="J273" s="8">
        <v>8730.25</v>
      </c>
      <c r="L273">
        <f t="shared" si="53"/>
        <v>1.3068493150684933E-4</v>
      </c>
      <c r="N273">
        <f t="shared" si="54"/>
        <v>6.9113162742622395E-3</v>
      </c>
      <c r="O273">
        <f t="shared" si="55"/>
        <v>-1.1829139049729697E-2</v>
      </c>
      <c r="P273">
        <f t="shared" si="56"/>
        <v>1.2418995340933624E-2</v>
      </c>
      <c r="Q273">
        <f t="shared" si="57"/>
        <v>0</v>
      </c>
      <c r="R273">
        <f t="shared" si="58"/>
        <v>-2.6471595171897122E-2</v>
      </c>
      <c r="S273">
        <f t="shared" si="59"/>
        <v>8.1104620665843515E-3</v>
      </c>
      <c r="U273">
        <f t="shared" si="60"/>
        <v>6.7806313427553905E-3</v>
      </c>
      <c r="V273">
        <f t="shared" si="61"/>
        <v>-1.1959823981236547E-2</v>
      </c>
      <c r="W273">
        <f t="shared" si="62"/>
        <v>1.2288310409426774E-2</v>
      </c>
      <c r="X273">
        <f t="shared" si="63"/>
        <v>-1.3068493150684933E-4</v>
      </c>
      <c r="Y273">
        <f t="shared" si="64"/>
        <v>-2.6602280103403972E-2</v>
      </c>
      <c r="Z273">
        <f t="shared" si="65"/>
        <v>7.9797771350775017E-3</v>
      </c>
    </row>
    <row r="274" spans="1:26">
      <c r="A274" s="14">
        <v>36539</v>
      </c>
      <c r="B274">
        <v>4.7700000000000005</v>
      </c>
      <c r="C274">
        <v>4.63</v>
      </c>
      <c r="E274" s="8">
        <v>17858.54</v>
      </c>
      <c r="F274" s="8">
        <v>626.73</v>
      </c>
      <c r="G274" s="8">
        <v>1681.28</v>
      </c>
      <c r="H274" s="8">
        <v>989.33</v>
      </c>
      <c r="I274" s="8">
        <v>222.70000000000002</v>
      </c>
      <c r="J274" s="8">
        <v>8620.94</v>
      </c>
      <c r="L274">
        <f t="shared" si="53"/>
        <v>1.3068493150684933E-4</v>
      </c>
      <c r="N274">
        <f t="shared" si="54"/>
        <v>-7.2058098621969671E-3</v>
      </c>
      <c r="O274">
        <f t="shared" si="55"/>
        <v>1.1829139049729598E-2</v>
      </c>
      <c r="P274">
        <f t="shared" si="56"/>
        <v>-1.2418995340933575E-2</v>
      </c>
      <c r="Q274">
        <f t="shared" si="57"/>
        <v>0</v>
      </c>
      <c r="R274">
        <f t="shared" si="58"/>
        <v>3.3003885547180194E-2</v>
      </c>
      <c r="S274">
        <f t="shared" si="59"/>
        <v>-1.2599878871670293E-2</v>
      </c>
      <c r="U274">
        <f t="shared" si="60"/>
        <v>-7.336494793703816E-3</v>
      </c>
      <c r="V274">
        <f t="shared" si="61"/>
        <v>1.1698454118222748E-2</v>
      </c>
      <c r="W274">
        <f t="shared" si="62"/>
        <v>-1.2549680272440425E-2</v>
      </c>
      <c r="X274">
        <f t="shared" si="63"/>
        <v>-1.3068493150684933E-4</v>
      </c>
      <c r="Y274">
        <f t="shared" si="64"/>
        <v>3.2873200615673344E-2</v>
      </c>
      <c r="Z274">
        <f t="shared" si="65"/>
        <v>-1.2730563803177143E-2</v>
      </c>
    </row>
    <row r="275" spans="1:26">
      <c r="A275" s="14">
        <v>36542</v>
      </c>
      <c r="B275">
        <v>4.78</v>
      </c>
      <c r="C275">
        <v>4.6399999999999997</v>
      </c>
      <c r="E275" s="8">
        <v>18118.830000000002</v>
      </c>
      <c r="F275" s="8">
        <v>634.1</v>
      </c>
      <c r="G275" s="8">
        <v>1681.28</v>
      </c>
      <c r="H275" s="8">
        <v>989.33</v>
      </c>
      <c r="I275" s="8">
        <v>216.91</v>
      </c>
      <c r="J275" s="8">
        <v>8709.09</v>
      </c>
      <c r="L275">
        <f t="shared" si="53"/>
        <v>1.3095890410958904E-4</v>
      </c>
      <c r="N275">
        <f t="shared" si="54"/>
        <v>1.4469903807308461E-2</v>
      </c>
      <c r="O275">
        <f t="shared" si="55"/>
        <v>1.1690844826918316E-2</v>
      </c>
      <c r="P275">
        <f t="shared" si="56"/>
        <v>0</v>
      </c>
      <c r="Q275">
        <f t="shared" si="57"/>
        <v>0</v>
      </c>
      <c r="R275">
        <f t="shared" si="58"/>
        <v>-2.6343053297777294E-2</v>
      </c>
      <c r="S275">
        <f t="shared" si="59"/>
        <v>1.0173180340185384E-2</v>
      </c>
      <c r="U275">
        <f t="shared" si="60"/>
        <v>1.4338944903198871E-2</v>
      </c>
      <c r="V275">
        <f t="shared" si="61"/>
        <v>1.1559885922808726E-2</v>
      </c>
      <c r="W275">
        <f t="shared" si="62"/>
        <v>-1.3095890410958904E-4</v>
      </c>
      <c r="X275">
        <f t="shared" si="63"/>
        <v>-1.3095890410958904E-4</v>
      </c>
      <c r="Y275">
        <f t="shared" si="64"/>
        <v>-2.6474012201886884E-2</v>
      </c>
      <c r="Z275">
        <f t="shared" si="65"/>
        <v>1.0042221436075794E-2</v>
      </c>
    </row>
    <row r="276" spans="1:26">
      <c r="A276" s="14">
        <v>36543</v>
      </c>
      <c r="B276">
        <v>4.7700000000000005</v>
      </c>
      <c r="C276">
        <v>4.6399999999999997</v>
      </c>
      <c r="E276" s="8">
        <v>18354.689999999999</v>
      </c>
      <c r="F276" s="8">
        <v>663.6</v>
      </c>
      <c r="G276" s="8">
        <v>1651.25</v>
      </c>
      <c r="H276" s="8">
        <v>989.33</v>
      </c>
      <c r="I276" s="8">
        <v>215.47</v>
      </c>
      <c r="J276" s="8">
        <v>9114.57</v>
      </c>
      <c r="L276">
        <f t="shared" si="53"/>
        <v>1.3068493150684933E-4</v>
      </c>
      <c r="N276">
        <f t="shared" si="54"/>
        <v>1.2933398681440389E-2</v>
      </c>
      <c r="O276">
        <f t="shared" si="55"/>
        <v>4.5472887610303457E-2</v>
      </c>
      <c r="P276">
        <f t="shared" si="56"/>
        <v>-1.8022831220585286E-2</v>
      </c>
      <c r="Q276">
        <f t="shared" si="57"/>
        <v>0</v>
      </c>
      <c r="R276">
        <f t="shared" si="58"/>
        <v>-6.6608322494029143E-3</v>
      </c>
      <c r="S276">
        <f t="shared" si="59"/>
        <v>4.5506924237259994E-2</v>
      </c>
      <c r="U276">
        <f t="shared" si="60"/>
        <v>1.2802713749933539E-2</v>
      </c>
      <c r="V276">
        <f t="shared" si="61"/>
        <v>4.5342202678796607E-2</v>
      </c>
      <c r="W276">
        <f t="shared" si="62"/>
        <v>-1.8153516152092136E-2</v>
      </c>
      <c r="X276">
        <f t="shared" si="63"/>
        <v>-1.3068493150684933E-4</v>
      </c>
      <c r="Y276">
        <f t="shared" si="64"/>
        <v>-6.7915171809097633E-3</v>
      </c>
      <c r="Z276">
        <f t="shared" si="65"/>
        <v>4.5376239305753144E-2</v>
      </c>
    </row>
    <row r="277" spans="1:26">
      <c r="A277" s="14">
        <v>36544</v>
      </c>
      <c r="B277">
        <v>4.78</v>
      </c>
      <c r="C277">
        <v>4.63</v>
      </c>
      <c r="E277" s="8">
        <v>18451.77</v>
      </c>
      <c r="F277" s="8">
        <v>707.84</v>
      </c>
      <c r="G277" s="8">
        <v>1651.25</v>
      </c>
      <c r="H277" s="8">
        <v>1025.97</v>
      </c>
      <c r="I277" s="8">
        <v>209.68</v>
      </c>
      <c r="J277" s="8">
        <v>9442.49</v>
      </c>
      <c r="L277">
        <f t="shared" si="53"/>
        <v>1.3095890410958904E-4</v>
      </c>
      <c r="N277">
        <f t="shared" si="54"/>
        <v>5.275173169274382E-3</v>
      </c>
      <c r="O277">
        <f t="shared" si="55"/>
        <v>6.4538521137571164E-2</v>
      </c>
      <c r="P277">
        <f t="shared" si="56"/>
        <v>0</v>
      </c>
      <c r="Q277">
        <f t="shared" si="57"/>
        <v>3.6365839195894402E-2</v>
      </c>
      <c r="R277">
        <f t="shared" si="58"/>
        <v>-2.723912970099085E-2</v>
      </c>
      <c r="S277">
        <f t="shared" si="59"/>
        <v>3.5345484530781394E-2</v>
      </c>
      <c r="U277">
        <f t="shared" si="60"/>
        <v>5.1442142651647932E-3</v>
      </c>
      <c r="V277">
        <f t="shared" si="61"/>
        <v>6.4407562233461571E-2</v>
      </c>
      <c r="W277">
        <f t="shared" si="62"/>
        <v>-1.3095890410958904E-4</v>
      </c>
      <c r="X277">
        <f t="shared" si="63"/>
        <v>3.6234880291784816E-2</v>
      </c>
      <c r="Y277">
        <f t="shared" si="64"/>
        <v>-2.7370088605100439E-2</v>
      </c>
      <c r="Z277">
        <f t="shared" si="65"/>
        <v>3.5214525626671808E-2</v>
      </c>
    </row>
    <row r="278" spans="1:26">
      <c r="A278" s="14">
        <v>36545</v>
      </c>
      <c r="B278">
        <v>4.78</v>
      </c>
      <c r="C278">
        <v>4.72</v>
      </c>
      <c r="E278" s="8">
        <v>18554.04</v>
      </c>
      <c r="F278" s="8">
        <v>689.4</v>
      </c>
      <c r="G278" s="8">
        <v>1621.23</v>
      </c>
      <c r="H278" s="8">
        <v>989.33</v>
      </c>
      <c r="I278" s="8">
        <v>193.78</v>
      </c>
      <c r="J278" s="8">
        <v>9467.17</v>
      </c>
      <c r="L278">
        <f t="shared" si="53"/>
        <v>1.3095890410958904E-4</v>
      </c>
      <c r="N278">
        <f t="shared" si="54"/>
        <v>5.5272542536883296E-3</v>
      </c>
      <c r="O278">
        <f t="shared" si="55"/>
        <v>-2.6396425371095732E-2</v>
      </c>
      <c r="P278">
        <f t="shared" si="56"/>
        <v>-1.8347456442342539E-2</v>
      </c>
      <c r="Q278">
        <f t="shared" si="57"/>
        <v>-3.6365839195894541E-2</v>
      </c>
      <c r="R278">
        <f t="shared" si="58"/>
        <v>-7.8859064058292863E-2</v>
      </c>
      <c r="S278">
        <f t="shared" si="59"/>
        <v>2.6103075373665996E-3</v>
      </c>
      <c r="U278">
        <f t="shared" si="60"/>
        <v>5.3962953495787407E-3</v>
      </c>
      <c r="V278">
        <f t="shared" si="61"/>
        <v>-2.6527384275205321E-2</v>
      </c>
      <c r="W278">
        <f t="shared" si="62"/>
        <v>-1.8478415346452129E-2</v>
      </c>
      <c r="X278">
        <f t="shared" si="63"/>
        <v>-3.6496798100004127E-2</v>
      </c>
      <c r="Y278">
        <f t="shared" si="64"/>
        <v>-7.8990022962402456E-2</v>
      </c>
      <c r="Z278">
        <f t="shared" si="65"/>
        <v>2.4793486332570108E-3</v>
      </c>
    </row>
    <row r="279" spans="1:26">
      <c r="A279" s="14">
        <v>36546</v>
      </c>
      <c r="B279">
        <v>4.7700000000000005</v>
      </c>
      <c r="C279">
        <v>4.6900000000000004</v>
      </c>
      <c r="E279" s="8">
        <v>18455.96</v>
      </c>
      <c r="F279" s="8">
        <v>682.03</v>
      </c>
      <c r="G279" s="8">
        <v>1591.21</v>
      </c>
      <c r="H279" s="8">
        <v>971.01</v>
      </c>
      <c r="I279" s="8">
        <v>170.64000000000001</v>
      </c>
      <c r="J279" s="8">
        <v>9780.98</v>
      </c>
      <c r="L279">
        <f t="shared" si="53"/>
        <v>1.3068493150684933E-4</v>
      </c>
      <c r="N279">
        <f t="shared" si="54"/>
        <v>-5.300201545868112E-3</v>
      </c>
      <c r="O279">
        <f t="shared" si="55"/>
        <v>-1.0748008936963711E-2</v>
      </c>
      <c r="P279">
        <f t="shared" si="56"/>
        <v>-1.8690387309069693E-2</v>
      </c>
      <c r="Q279">
        <f t="shared" si="57"/>
        <v>-1.8691179441780115E-2</v>
      </c>
      <c r="R279">
        <f t="shared" si="58"/>
        <v>-0.12716742079376286</v>
      </c>
      <c r="S279">
        <f t="shared" si="59"/>
        <v>3.260965942585467E-2</v>
      </c>
      <c r="U279">
        <f t="shared" si="60"/>
        <v>-5.430886477374961E-3</v>
      </c>
      <c r="V279">
        <f t="shared" si="61"/>
        <v>-1.0878693868470561E-2</v>
      </c>
      <c r="W279">
        <f t="shared" si="62"/>
        <v>-1.8821072240576543E-2</v>
      </c>
      <c r="X279">
        <f t="shared" si="63"/>
        <v>-1.8821864373286964E-2</v>
      </c>
      <c r="Y279">
        <f t="shared" si="64"/>
        <v>-0.1272981057252697</v>
      </c>
      <c r="Z279">
        <f t="shared" si="65"/>
        <v>3.247897449434782E-2</v>
      </c>
    </row>
    <row r="280" spans="1:26">
      <c r="A280" s="14">
        <v>36549</v>
      </c>
      <c r="B280">
        <v>4.7700000000000005</v>
      </c>
      <c r="C280">
        <v>4.7</v>
      </c>
      <c r="E280" s="8">
        <v>18079.439999999999</v>
      </c>
      <c r="F280" s="8">
        <v>682.03</v>
      </c>
      <c r="G280" s="8">
        <v>1561.19</v>
      </c>
      <c r="H280" s="8">
        <v>1014.98</v>
      </c>
      <c r="I280" s="8">
        <v>175.27</v>
      </c>
      <c r="J280" s="8">
        <v>9618.7900000000009</v>
      </c>
      <c r="L280">
        <f t="shared" si="53"/>
        <v>1.3068493150684933E-4</v>
      </c>
      <c r="N280">
        <f t="shared" si="54"/>
        <v>-2.0611972519226501E-2</v>
      </c>
      <c r="O280">
        <f t="shared" si="55"/>
        <v>0</v>
      </c>
      <c r="P280">
        <f t="shared" si="56"/>
        <v>-1.9046382128410904E-2</v>
      </c>
      <c r="Q280">
        <f t="shared" si="57"/>
        <v>4.4287419948787113E-2</v>
      </c>
      <c r="R280">
        <f t="shared" si="58"/>
        <v>2.6771567921989443E-2</v>
      </c>
      <c r="S280">
        <f t="shared" si="59"/>
        <v>-1.6721206384652843E-2</v>
      </c>
      <c r="U280">
        <f t="shared" si="60"/>
        <v>-2.0742657450733351E-2</v>
      </c>
      <c r="V280">
        <f t="shared" si="61"/>
        <v>-1.3068493150684933E-4</v>
      </c>
      <c r="W280">
        <f t="shared" si="62"/>
        <v>-1.9177067059917754E-2</v>
      </c>
      <c r="X280">
        <f t="shared" si="63"/>
        <v>4.4156735017280263E-2</v>
      </c>
      <c r="Y280">
        <f t="shared" si="64"/>
        <v>2.6640882990482593E-2</v>
      </c>
      <c r="Z280">
        <f t="shared" si="65"/>
        <v>-1.6851891316159693E-2</v>
      </c>
    </row>
    <row r="281" spans="1:26">
      <c r="A281" s="14">
        <v>36550</v>
      </c>
      <c r="B281">
        <v>4.7700000000000005</v>
      </c>
      <c r="C281">
        <v>4.7</v>
      </c>
      <c r="E281" s="8">
        <v>18179.32</v>
      </c>
      <c r="F281" s="8">
        <v>700.46</v>
      </c>
      <c r="G281" s="8">
        <v>1576.2</v>
      </c>
      <c r="H281" s="8">
        <v>993</v>
      </c>
      <c r="I281" s="8">
        <v>185.1</v>
      </c>
      <c r="J281" s="8">
        <v>9583.5300000000007</v>
      </c>
      <c r="L281">
        <f t="shared" si="53"/>
        <v>1.3068493150684933E-4</v>
      </c>
      <c r="N281">
        <f t="shared" si="54"/>
        <v>5.5093032764057344E-3</v>
      </c>
      <c r="O281">
        <f t="shared" si="55"/>
        <v>2.6663616930925262E-2</v>
      </c>
      <c r="P281">
        <f t="shared" si="56"/>
        <v>9.568535962837332E-3</v>
      </c>
      <c r="Q281">
        <f t="shared" si="57"/>
        <v>-2.1893522803082717E-2</v>
      </c>
      <c r="R281">
        <f t="shared" si="58"/>
        <v>5.4568577494367124E-2</v>
      </c>
      <c r="S281">
        <f t="shared" si="59"/>
        <v>-3.6724770371028398E-3</v>
      </c>
      <c r="U281">
        <f t="shared" si="60"/>
        <v>5.3786183448988854E-3</v>
      </c>
      <c r="V281">
        <f t="shared" si="61"/>
        <v>2.6532931999418412E-2</v>
      </c>
      <c r="W281">
        <f t="shared" si="62"/>
        <v>9.4378510313304822E-3</v>
      </c>
      <c r="X281">
        <f t="shared" si="63"/>
        <v>-2.2024207734589567E-2</v>
      </c>
      <c r="Y281">
        <f t="shared" si="64"/>
        <v>5.4437892562860274E-2</v>
      </c>
      <c r="Z281">
        <f t="shared" si="65"/>
        <v>-3.8031619686096892E-3</v>
      </c>
    </row>
    <row r="282" spans="1:26">
      <c r="A282" s="14">
        <v>36551</v>
      </c>
      <c r="B282">
        <v>4.76</v>
      </c>
      <c r="C282">
        <v>4.7300000000000004</v>
      </c>
      <c r="E282" s="8">
        <v>18344.28</v>
      </c>
      <c r="F282" s="8">
        <v>711.52</v>
      </c>
      <c r="G282" s="8">
        <v>1621.23</v>
      </c>
      <c r="H282" s="8">
        <v>952.69</v>
      </c>
      <c r="I282" s="8">
        <v>182.21</v>
      </c>
      <c r="J282" s="8">
        <v>10045.43</v>
      </c>
      <c r="L282">
        <f t="shared" si="53"/>
        <v>1.3041095890410959E-4</v>
      </c>
      <c r="N282">
        <f t="shared" si="54"/>
        <v>9.0331249761798436E-3</v>
      </c>
      <c r="O282">
        <f t="shared" si="55"/>
        <v>1.5666264685659952E-2</v>
      </c>
      <c r="P282">
        <f t="shared" si="56"/>
        <v>2.8168233474643256E-2</v>
      </c>
      <c r="Q282">
        <f t="shared" si="57"/>
        <v>-4.1441101871205248E-2</v>
      </c>
      <c r="R282">
        <f t="shared" si="58"/>
        <v>-1.5736351517664469E-2</v>
      </c>
      <c r="S282">
        <f t="shared" si="59"/>
        <v>4.7071804613725586E-2</v>
      </c>
      <c r="U282">
        <f t="shared" si="60"/>
        <v>8.9027140172757337E-3</v>
      </c>
      <c r="V282">
        <f t="shared" si="61"/>
        <v>1.5535853726755842E-2</v>
      </c>
      <c r="W282">
        <f t="shared" si="62"/>
        <v>2.8037822515739146E-2</v>
      </c>
      <c r="X282">
        <f t="shared" si="63"/>
        <v>-4.1571512830109354E-2</v>
      </c>
      <c r="Y282">
        <f t="shared" si="64"/>
        <v>-1.5866762476568579E-2</v>
      </c>
      <c r="Z282">
        <f t="shared" si="65"/>
        <v>4.694139365482148E-2</v>
      </c>
    </row>
    <row r="283" spans="1:26">
      <c r="A283" s="14">
        <v>36552</v>
      </c>
      <c r="B283">
        <v>4.74</v>
      </c>
      <c r="C283">
        <v>4.76</v>
      </c>
      <c r="E283" s="8">
        <v>18479.920000000002</v>
      </c>
      <c r="F283" s="8">
        <v>700.46</v>
      </c>
      <c r="G283" s="8">
        <v>1681.28</v>
      </c>
      <c r="H283" s="8">
        <v>916.05000000000007</v>
      </c>
      <c r="I283" s="8">
        <v>182.21</v>
      </c>
      <c r="J283" s="8">
        <v>10577.84</v>
      </c>
      <c r="L283">
        <f t="shared" si="53"/>
        <v>1.2986301369863015E-4</v>
      </c>
      <c r="N283">
        <f t="shared" si="54"/>
        <v>7.366927914237798E-3</v>
      </c>
      <c r="O283">
        <f t="shared" si="55"/>
        <v>-1.5666264685659844E-2</v>
      </c>
      <c r="P283">
        <f t="shared" si="56"/>
        <v>3.6370287662927728E-2</v>
      </c>
      <c r="Q283">
        <f t="shared" si="57"/>
        <v>-3.9218613836713732E-2</v>
      </c>
      <c r="R283">
        <f t="shared" si="58"/>
        <v>0</v>
      </c>
      <c r="S283">
        <f t="shared" si="59"/>
        <v>5.1643442079202663E-2</v>
      </c>
      <c r="U283">
        <f t="shared" si="60"/>
        <v>7.2370649005391681E-3</v>
      </c>
      <c r="V283">
        <f t="shared" si="61"/>
        <v>-1.5796127699358474E-2</v>
      </c>
      <c r="W283">
        <f t="shared" si="62"/>
        <v>3.6240424649229094E-2</v>
      </c>
      <c r="X283">
        <f t="shared" si="63"/>
        <v>-3.9348476850412366E-2</v>
      </c>
      <c r="Y283">
        <f t="shared" si="64"/>
        <v>-1.2986301369863015E-4</v>
      </c>
      <c r="Z283">
        <f t="shared" si="65"/>
        <v>5.151357906550403E-2</v>
      </c>
    </row>
    <row r="284" spans="1:26">
      <c r="A284" s="14">
        <v>36553</v>
      </c>
      <c r="B284">
        <v>4.74</v>
      </c>
      <c r="C284">
        <v>4.78</v>
      </c>
      <c r="E284" s="8">
        <v>17935.84</v>
      </c>
      <c r="F284" s="8">
        <v>700.46</v>
      </c>
      <c r="G284" s="8">
        <v>1681.28</v>
      </c>
      <c r="H284" s="8">
        <v>916.05000000000007</v>
      </c>
      <c r="I284" s="8">
        <v>182.21</v>
      </c>
      <c r="J284" s="8">
        <v>10031.32</v>
      </c>
      <c r="L284">
        <f t="shared" si="53"/>
        <v>1.2986301369863015E-4</v>
      </c>
      <c r="N284">
        <f t="shared" si="54"/>
        <v>-2.9883791516425076E-2</v>
      </c>
      <c r="O284">
        <f t="shared" si="55"/>
        <v>0</v>
      </c>
      <c r="P284">
        <f t="shared" si="56"/>
        <v>0</v>
      </c>
      <c r="Q284">
        <f t="shared" si="57"/>
        <v>0</v>
      </c>
      <c r="R284">
        <f t="shared" si="58"/>
        <v>0</v>
      </c>
      <c r="S284">
        <f t="shared" si="59"/>
        <v>-5.3049048297652245E-2</v>
      </c>
      <c r="U284">
        <f t="shared" si="60"/>
        <v>-3.0013654530123706E-2</v>
      </c>
      <c r="V284">
        <f t="shared" si="61"/>
        <v>-1.2986301369863015E-4</v>
      </c>
      <c r="W284">
        <f t="shared" si="62"/>
        <v>-1.2986301369863015E-4</v>
      </c>
      <c r="X284">
        <f t="shared" si="63"/>
        <v>-1.2986301369863015E-4</v>
      </c>
      <c r="Y284">
        <f t="shared" si="64"/>
        <v>-1.2986301369863015E-4</v>
      </c>
      <c r="Z284">
        <f t="shared" si="65"/>
        <v>-5.3178911311350878E-2</v>
      </c>
    </row>
    <row r="285" spans="1:26">
      <c r="A285" s="14">
        <v>36556</v>
      </c>
      <c r="B285">
        <v>4.8100000000000005</v>
      </c>
      <c r="C285">
        <v>4.84</v>
      </c>
      <c r="E285" s="8">
        <v>18129.75</v>
      </c>
      <c r="F285" s="8">
        <v>696.78</v>
      </c>
      <c r="G285" s="8">
        <v>1681.28</v>
      </c>
      <c r="H285" s="8">
        <v>901.39</v>
      </c>
      <c r="I285" s="8">
        <v>183.65</v>
      </c>
      <c r="J285" s="8">
        <v>10383.92</v>
      </c>
      <c r="L285">
        <f t="shared" si="53"/>
        <v>1.3178082191780824E-4</v>
      </c>
      <c r="N285">
        <f t="shared" si="54"/>
        <v>1.0753289688768894E-2</v>
      </c>
      <c r="O285">
        <f t="shared" si="55"/>
        <v>-5.2675395910051076E-3</v>
      </c>
      <c r="P285">
        <f t="shared" si="56"/>
        <v>0</v>
      </c>
      <c r="Q285">
        <f t="shared" si="57"/>
        <v>-1.6132931996247775E-2</v>
      </c>
      <c r="R285">
        <f t="shared" si="58"/>
        <v>7.8719042038890887E-3</v>
      </c>
      <c r="S285">
        <f t="shared" si="59"/>
        <v>3.4546257272722147E-2</v>
      </c>
      <c r="U285">
        <f t="shared" si="60"/>
        <v>1.0621508866851086E-2</v>
      </c>
      <c r="V285">
        <f t="shared" si="61"/>
        <v>-5.3993204129229155E-3</v>
      </c>
      <c r="W285">
        <f t="shared" si="62"/>
        <v>-1.3178082191780824E-4</v>
      </c>
      <c r="X285">
        <f t="shared" si="63"/>
        <v>-1.6264712818165585E-2</v>
      </c>
      <c r="Y285">
        <f t="shared" si="64"/>
        <v>7.7401233819712808E-3</v>
      </c>
      <c r="Z285">
        <f t="shared" si="65"/>
        <v>3.4414476450804338E-2</v>
      </c>
    </row>
    <row r="286" spans="1:26">
      <c r="A286" s="14">
        <v>36557</v>
      </c>
      <c r="B286">
        <v>4.8600000000000003</v>
      </c>
      <c r="C286">
        <v>4.87</v>
      </c>
      <c r="E286" s="8">
        <v>18245.5</v>
      </c>
      <c r="F286" s="8">
        <v>696.78</v>
      </c>
      <c r="G286" s="8">
        <v>1681.28</v>
      </c>
      <c r="H286" s="8">
        <v>916.05000000000007</v>
      </c>
      <c r="I286" s="8">
        <v>186.54</v>
      </c>
      <c r="J286" s="8">
        <v>10084.210000000001</v>
      </c>
      <c r="L286">
        <f t="shared" si="53"/>
        <v>1.3315068493150687E-4</v>
      </c>
      <c r="N286">
        <f t="shared" si="54"/>
        <v>6.3642389091539912E-3</v>
      </c>
      <c r="O286">
        <f t="shared" si="55"/>
        <v>0</v>
      </c>
      <c r="P286">
        <f t="shared" si="56"/>
        <v>0</v>
      </c>
      <c r="Q286">
        <f t="shared" si="57"/>
        <v>1.6132931996247799E-2</v>
      </c>
      <c r="R286">
        <f t="shared" si="58"/>
        <v>1.5613921033040955E-2</v>
      </c>
      <c r="S286">
        <f t="shared" si="59"/>
        <v>-2.9287621593558823E-2</v>
      </c>
      <c r="U286">
        <f t="shared" si="60"/>
        <v>6.2310882242224844E-3</v>
      </c>
      <c r="V286">
        <f t="shared" si="61"/>
        <v>-1.3315068493150687E-4</v>
      </c>
      <c r="W286">
        <f t="shared" si="62"/>
        <v>-1.3315068493150687E-4</v>
      </c>
      <c r="X286">
        <f t="shared" si="63"/>
        <v>1.5999781311316293E-2</v>
      </c>
      <c r="Y286">
        <f t="shared" si="64"/>
        <v>1.5480770348109447E-2</v>
      </c>
      <c r="Z286">
        <f t="shared" si="65"/>
        <v>-2.9420772278490329E-2</v>
      </c>
    </row>
    <row r="287" spans="1:26">
      <c r="A287" s="14">
        <v>36558</v>
      </c>
      <c r="B287">
        <v>4.82</v>
      </c>
      <c r="C287">
        <v>4.78</v>
      </c>
      <c r="E287" s="8">
        <v>18749.71</v>
      </c>
      <c r="F287" s="8">
        <v>711.52</v>
      </c>
      <c r="G287" s="8">
        <v>1681.28</v>
      </c>
      <c r="H287" s="8">
        <v>897.73</v>
      </c>
      <c r="I287" s="8">
        <v>182.21</v>
      </c>
      <c r="J287" s="8">
        <v>10881.07</v>
      </c>
      <c r="L287">
        <f t="shared" si="53"/>
        <v>1.3205479452054795E-4</v>
      </c>
      <c r="N287">
        <f t="shared" si="54"/>
        <v>2.7259811348806191E-2</v>
      </c>
      <c r="O287">
        <f t="shared" si="55"/>
        <v>2.0933804276664976E-2</v>
      </c>
      <c r="P287">
        <f t="shared" si="56"/>
        <v>0</v>
      </c>
      <c r="Q287">
        <f t="shared" si="57"/>
        <v>-2.0201593396232554E-2</v>
      </c>
      <c r="R287">
        <f t="shared" si="58"/>
        <v>-2.3485825236930088E-2</v>
      </c>
      <c r="S287">
        <f t="shared" si="59"/>
        <v>7.6053748002169783E-2</v>
      </c>
      <c r="U287">
        <f t="shared" si="60"/>
        <v>2.7127756554285641E-2</v>
      </c>
      <c r="V287">
        <f t="shared" si="61"/>
        <v>2.0801749482144426E-2</v>
      </c>
      <c r="W287">
        <f t="shared" si="62"/>
        <v>-1.3205479452054795E-4</v>
      </c>
      <c r="X287">
        <f t="shared" si="63"/>
        <v>-2.0333648190753104E-2</v>
      </c>
      <c r="Y287">
        <f t="shared" si="64"/>
        <v>-2.3617880031450638E-2</v>
      </c>
      <c r="Z287">
        <f t="shared" si="65"/>
        <v>7.592169320764923E-2</v>
      </c>
    </row>
    <row r="288" spans="1:26">
      <c r="A288" s="14">
        <v>36559</v>
      </c>
      <c r="B288">
        <v>5.0100000000000007</v>
      </c>
      <c r="C288">
        <v>4.63</v>
      </c>
      <c r="E288" s="8">
        <v>19016.73</v>
      </c>
      <c r="F288" s="8">
        <v>700.46</v>
      </c>
      <c r="G288" s="8">
        <v>1621.23</v>
      </c>
      <c r="H288" s="8">
        <v>916.05000000000007</v>
      </c>
      <c r="I288" s="8">
        <v>176.42000000000002</v>
      </c>
      <c r="J288" s="8">
        <v>11053.85</v>
      </c>
      <c r="L288">
        <f t="shared" si="53"/>
        <v>1.3726027397260277E-4</v>
      </c>
      <c r="N288">
        <f t="shared" si="54"/>
        <v>1.4140832416205562E-2</v>
      </c>
      <c r="O288">
        <f t="shared" si="55"/>
        <v>-1.5666264685659844E-2</v>
      </c>
      <c r="P288">
        <f t="shared" si="56"/>
        <v>-3.637028766292779E-2</v>
      </c>
      <c r="Q288">
        <f t="shared" si="57"/>
        <v>2.0201593396232537E-2</v>
      </c>
      <c r="R288">
        <f t="shared" si="58"/>
        <v>-3.2292352231166402E-2</v>
      </c>
      <c r="S288">
        <f t="shared" si="59"/>
        <v>1.575420139007257E-2</v>
      </c>
      <c r="U288">
        <f t="shared" si="60"/>
        <v>1.4003572142232959E-2</v>
      </c>
      <c r="V288">
        <f t="shared" si="61"/>
        <v>-1.5803524959632446E-2</v>
      </c>
      <c r="W288">
        <f t="shared" si="62"/>
        <v>-3.6507547936900392E-2</v>
      </c>
      <c r="X288">
        <f t="shared" si="63"/>
        <v>2.0064333122259935E-2</v>
      </c>
      <c r="Y288">
        <f t="shared" si="64"/>
        <v>-3.2429612505139004E-2</v>
      </c>
      <c r="Z288">
        <f t="shared" si="65"/>
        <v>1.5616941116099967E-2</v>
      </c>
    </row>
    <row r="289" spans="1:26">
      <c r="A289" s="14">
        <v>36560</v>
      </c>
      <c r="B289">
        <v>4.9800000000000004</v>
      </c>
      <c r="C289">
        <v>4.6399999999999997</v>
      </c>
      <c r="E289" s="8">
        <v>19689.900000000001</v>
      </c>
      <c r="F289" s="8">
        <v>682.03</v>
      </c>
      <c r="G289" s="8">
        <v>1606.22</v>
      </c>
      <c r="H289" s="8">
        <v>905.06000000000006</v>
      </c>
      <c r="I289" s="8">
        <v>173.53</v>
      </c>
      <c r="J289" s="8">
        <v>12058.74</v>
      </c>
      <c r="L289">
        <f t="shared" si="53"/>
        <v>1.3643835616438356E-4</v>
      </c>
      <c r="N289">
        <f t="shared" si="54"/>
        <v>3.478669587162643E-2</v>
      </c>
      <c r="O289">
        <f t="shared" si="55"/>
        <v>-2.6663616930925262E-2</v>
      </c>
      <c r="P289">
        <f t="shared" si="56"/>
        <v>-9.3015279678822314E-3</v>
      </c>
      <c r="Q289">
        <f t="shared" si="57"/>
        <v>-1.2069708492423859E-2</v>
      </c>
      <c r="R289">
        <f t="shared" si="58"/>
        <v>-1.6517020728208518E-2</v>
      </c>
      <c r="S289">
        <f t="shared" si="59"/>
        <v>8.7010924658439126E-2</v>
      </c>
      <c r="U289">
        <f t="shared" si="60"/>
        <v>3.4650257515462045E-2</v>
      </c>
      <c r="V289">
        <f t="shared" si="61"/>
        <v>-2.6800055287089643E-2</v>
      </c>
      <c r="W289">
        <f t="shared" si="62"/>
        <v>-9.437966324046615E-3</v>
      </c>
      <c r="X289">
        <f t="shared" si="63"/>
        <v>-1.2206146848588242E-2</v>
      </c>
      <c r="Y289">
        <f t="shared" si="64"/>
        <v>-1.66534590843729E-2</v>
      </c>
      <c r="Z289">
        <f t="shared" si="65"/>
        <v>8.6874486302274748E-2</v>
      </c>
    </row>
    <row r="290" spans="1:26">
      <c r="A290" s="14">
        <v>36563</v>
      </c>
      <c r="B290">
        <v>5.0100000000000007</v>
      </c>
      <c r="C290">
        <v>4.6500000000000004</v>
      </c>
      <c r="E290" s="8">
        <v>19576.39</v>
      </c>
      <c r="F290" s="8">
        <v>682.03</v>
      </c>
      <c r="G290" s="8">
        <v>1621.23</v>
      </c>
      <c r="H290" s="8">
        <v>897.73</v>
      </c>
      <c r="I290" s="8">
        <v>178.16</v>
      </c>
      <c r="J290" s="8">
        <v>11808.4</v>
      </c>
      <c r="L290">
        <f t="shared" si="53"/>
        <v>1.3726027397260277E-4</v>
      </c>
      <c r="N290">
        <f t="shared" si="54"/>
        <v>-5.7815656221492026E-3</v>
      </c>
      <c r="O290">
        <f t="shared" si="55"/>
        <v>0</v>
      </c>
      <c r="P290">
        <f t="shared" si="56"/>
        <v>9.3015279678821897E-3</v>
      </c>
      <c r="Q290">
        <f t="shared" si="57"/>
        <v>-8.13188490380869E-3</v>
      </c>
      <c r="R290">
        <f t="shared" si="58"/>
        <v>2.6331527846699811E-2</v>
      </c>
      <c r="S290">
        <f t="shared" si="59"/>
        <v>-2.0978565605819528E-2</v>
      </c>
      <c r="U290">
        <f t="shared" si="60"/>
        <v>-5.9188258961218052E-3</v>
      </c>
      <c r="V290">
        <f t="shared" si="61"/>
        <v>-1.3726027397260277E-4</v>
      </c>
      <c r="W290">
        <f t="shared" si="62"/>
        <v>9.1642676939095863E-3</v>
      </c>
      <c r="X290">
        <f t="shared" si="63"/>
        <v>-8.2691451777812935E-3</v>
      </c>
      <c r="Y290">
        <f t="shared" si="64"/>
        <v>2.619426757272721E-2</v>
      </c>
      <c r="Z290">
        <f t="shared" si="65"/>
        <v>-2.1115825879792129E-2</v>
      </c>
    </row>
    <row r="291" spans="1:26">
      <c r="A291" s="14">
        <v>36564</v>
      </c>
      <c r="B291">
        <v>4.99</v>
      </c>
      <c r="C291">
        <v>4.6399999999999997</v>
      </c>
      <c r="E291" s="8">
        <v>19886.07</v>
      </c>
      <c r="F291" s="8">
        <v>663.6</v>
      </c>
      <c r="G291" s="8">
        <v>1591.21</v>
      </c>
      <c r="H291" s="8">
        <v>905.06000000000006</v>
      </c>
      <c r="I291" s="8">
        <v>177.58</v>
      </c>
      <c r="J291" s="8">
        <v>12094</v>
      </c>
      <c r="L291">
        <f t="shared" si="53"/>
        <v>1.367123287671233E-4</v>
      </c>
      <c r="N291">
        <f t="shared" si="54"/>
        <v>1.5695238320227473E-2</v>
      </c>
      <c r="O291">
        <f t="shared" si="55"/>
        <v>-2.7394086829511725E-2</v>
      </c>
      <c r="P291">
        <f t="shared" si="56"/>
        <v>-1.8690387309069693E-2</v>
      </c>
      <c r="Q291">
        <f t="shared" si="57"/>
        <v>8.1318849038086293E-3</v>
      </c>
      <c r="R291">
        <f t="shared" si="58"/>
        <v>-3.2608113449313168E-3</v>
      </c>
      <c r="S291">
        <f t="shared" si="59"/>
        <v>2.3898319227907396E-2</v>
      </c>
      <c r="U291">
        <f t="shared" si="60"/>
        <v>1.555852599146035E-2</v>
      </c>
      <c r="V291">
        <f t="shared" si="61"/>
        <v>-2.7530799158278847E-2</v>
      </c>
      <c r="W291">
        <f t="shared" si="62"/>
        <v>-1.8827099637836815E-2</v>
      </c>
      <c r="X291">
        <f t="shared" si="63"/>
        <v>7.9951725750415058E-3</v>
      </c>
      <c r="Y291">
        <f t="shared" si="64"/>
        <v>-3.3975236736984399E-3</v>
      </c>
      <c r="Z291">
        <f t="shared" si="65"/>
        <v>2.3761606899140274E-2</v>
      </c>
    </row>
    <row r="292" spans="1:26">
      <c r="A292" s="14">
        <v>36565</v>
      </c>
      <c r="B292">
        <v>4.9800000000000004</v>
      </c>
      <c r="C292">
        <v>4.6500000000000004</v>
      </c>
      <c r="E292" s="8">
        <v>19789.86</v>
      </c>
      <c r="F292" s="8">
        <v>645.16999999999996</v>
      </c>
      <c r="G292" s="8">
        <v>1603.22</v>
      </c>
      <c r="H292" s="8">
        <v>894.06000000000006</v>
      </c>
      <c r="I292" s="8">
        <v>179.03</v>
      </c>
      <c r="J292" s="8">
        <v>12344.34</v>
      </c>
      <c r="L292">
        <f t="shared" si="53"/>
        <v>1.3643835616438356E-4</v>
      </c>
      <c r="N292">
        <f t="shared" si="54"/>
        <v>-4.8498013065411509E-3</v>
      </c>
      <c r="O292">
        <f t="shared" si="55"/>
        <v>-2.8165710356431947E-2</v>
      </c>
      <c r="P292">
        <f t="shared" si="56"/>
        <v>7.5193737775103037E-3</v>
      </c>
      <c r="Q292">
        <f t="shared" si="57"/>
        <v>-1.2228352829405754E-2</v>
      </c>
      <c r="R292">
        <f t="shared" si="58"/>
        <v>8.1321779590008917E-3</v>
      </c>
      <c r="S292">
        <f t="shared" si="59"/>
        <v>2.0488196576466021E-2</v>
      </c>
      <c r="U292">
        <f t="shared" si="60"/>
        <v>-4.9862396627055345E-3</v>
      </c>
      <c r="V292">
        <f t="shared" si="61"/>
        <v>-2.8302148712596328E-2</v>
      </c>
      <c r="W292">
        <f t="shared" si="62"/>
        <v>7.3829354213459202E-3</v>
      </c>
      <c r="X292">
        <f t="shared" si="63"/>
        <v>-1.2364791185570137E-2</v>
      </c>
      <c r="Y292">
        <f t="shared" si="64"/>
        <v>7.9957396028365081E-3</v>
      </c>
      <c r="Z292">
        <f t="shared" si="65"/>
        <v>2.0351758220301639E-2</v>
      </c>
    </row>
    <row r="293" spans="1:26">
      <c r="A293" s="14">
        <v>36566</v>
      </c>
      <c r="B293">
        <v>4.9800000000000004</v>
      </c>
      <c r="C293">
        <v>4.66</v>
      </c>
      <c r="E293" s="8">
        <v>19930.79</v>
      </c>
      <c r="F293" s="8">
        <v>645.16999999999996</v>
      </c>
      <c r="G293" s="8">
        <v>1561.19</v>
      </c>
      <c r="H293" s="8">
        <v>897.73</v>
      </c>
      <c r="I293" s="8">
        <v>175.27</v>
      </c>
      <c r="J293" s="8">
        <v>12386.66</v>
      </c>
      <c r="L293">
        <f t="shared" si="53"/>
        <v>1.3643835616438356E-4</v>
      </c>
      <c r="N293">
        <f t="shared" si="54"/>
        <v>7.0960868651716901E-3</v>
      </c>
      <c r="O293">
        <f t="shared" si="55"/>
        <v>0</v>
      </c>
      <c r="P293">
        <f t="shared" si="56"/>
        <v>-2.6565755905921338E-2</v>
      </c>
      <c r="Q293">
        <f t="shared" si="57"/>
        <v>4.0964679255971045E-3</v>
      </c>
      <c r="R293">
        <f t="shared" si="58"/>
        <v>-2.1225747478096937E-2</v>
      </c>
      <c r="S293">
        <f t="shared" si="59"/>
        <v>3.42242863676365E-3</v>
      </c>
      <c r="U293">
        <f t="shared" si="60"/>
        <v>6.9596485090073065E-3</v>
      </c>
      <c r="V293">
        <f t="shared" si="61"/>
        <v>-1.3643835616438356E-4</v>
      </c>
      <c r="W293">
        <f t="shared" si="62"/>
        <v>-2.670219426208572E-2</v>
      </c>
      <c r="X293">
        <f t="shared" si="63"/>
        <v>3.9600295694327209E-3</v>
      </c>
      <c r="Y293">
        <f t="shared" si="64"/>
        <v>-2.1362185834261319E-2</v>
      </c>
      <c r="Z293">
        <f t="shared" si="65"/>
        <v>3.2859902805992664E-3</v>
      </c>
    </row>
    <row r="294" spans="1:26">
      <c r="A294" s="14">
        <v>36567</v>
      </c>
      <c r="B294">
        <v>4.96</v>
      </c>
      <c r="C294">
        <v>4.6500000000000004</v>
      </c>
      <c r="E294" s="8">
        <v>19580.05</v>
      </c>
      <c r="F294" s="8">
        <v>645.16999999999996</v>
      </c>
      <c r="G294" s="8">
        <v>1591.21</v>
      </c>
      <c r="H294" s="8">
        <v>897.73</v>
      </c>
      <c r="I294" s="8">
        <v>178.16</v>
      </c>
      <c r="J294" s="8">
        <v>12030.54</v>
      </c>
      <c r="L294">
        <f t="shared" si="53"/>
        <v>1.3589041095890412E-4</v>
      </c>
      <c r="N294">
        <f t="shared" si="54"/>
        <v>-1.7754581449431091E-2</v>
      </c>
      <c r="O294">
        <f t="shared" si="55"/>
        <v>0</v>
      </c>
      <c r="P294">
        <f t="shared" si="56"/>
        <v>1.9046382128411029E-2</v>
      </c>
      <c r="Q294">
        <f t="shared" si="57"/>
        <v>0</v>
      </c>
      <c r="R294">
        <f t="shared" si="58"/>
        <v>1.6354380864027442E-2</v>
      </c>
      <c r="S294">
        <f t="shared" si="59"/>
        <v>-2.9171670304540837E-2</v>
      </c>
      <c r="U294">
        <f t="shared" si="60"/>
        <v>-1.7890471860389997E-2</v>
      </c>
      <c r="V294">
        <f t="shared" si="61"/>
        <v>-1.3589041095890412E-4</v>
      </c>
      <c r="W294">
        <f t="shared" si="62"/>
        <v>1.8910491717452124E-2</v>
      </c>
      <c r="X294">
        <f t="shared" si="63"/>
        <v>-1.3589041095890412E-4</v>
      </c>
      <c r="Y294">
        <f t="shared" si="64"/>
        <v>1.6218490453068536E-2</v>
      </c>
      <c r="Z294">
        <f t="shared" si="65"/>
        <v>-2.9307560715499743E-2</v>
      </c>
    </row>
    <row r="295" spans="1:26">
      <c r="A295" s="14">
        <v>36570</v>
      </c>
      <c r="B295">
        <v>4.96</v>
      </c>
      <c r="C295">
        <v>4.67</v>
      </c>
      <c r="E295" s="8">
        <v>19918.25</v>
      </c>
      <c r="F295" s="8">
        <v>652.54</v>
      </c>
      <c r="G295" s="8">
        <v>1600.21</v>
      </c>
      <c r="H295" s="8">
        <v>897.73</v>
      </c>
      <c r="I295" s="8">
        <v>177.87</v>
      </c>
      <c r="J295" s="8">
        <v>12270.300000000001</v>
      </c>
      <c r="L295">
        <f t="shared" si="53"/>
        <v>1.3589041095890412E-4</v>
      </c>
      <c r="N295">
        <f t="shared" si="54"/>
        <v>1.7125206166415927E-2</v>
      </c>
      <c r="O295">
        <f t="shared" si="55"/>
        <v>1.1358592040050507E-2</v>
      </c>
      <c r="P295">
        <f t="shared" si="56"/>
        <v>5.6401375302222419E-3</v>
      </c>
      <c r="Q295">
        <f t="shared" si="57"/>
        <v>0</v>
      </c>
      <c r="R295">
        <f t="shared" si="58"/>
        <v>-1.6290765617260994E-3</v>
      </c>
      <c r="S295">
        <f t="shared" si="59"/>
        <v>1.9733291541967398E-2</v>
      </c>
      <c r="U295">
        <f t="shared" si="60"/>
        <v>1.6989315755457021E-2</v>
      </c>
      <c r="V295">
        <f t="shared" si="61"/>
        <v>1.1222701629091603E-2</v>
      </c>
      <c r="W295">
        <f t="shared" si="62"/>
        <v>5.5042471192633374E-3</v>
      </c>
      <c r="X295">
        <f t="shared" si="63"/>
        <v>-1.3589041095890412E-4</v>
      </c>
      <c r="Y295">
        <f t="shared" si="64"/>
        <v>-1.7649669726850035E-3</v>
      </c>
      <c r="Z295">
        <f t="shared" si="65"/>
        <v>1.9597401131008493E-2</v>
      </c>
    </row>
    <row r="296" spans="1:26">
      <c r="A296" s="14">
        <v>36571</v>
      </c>
      <c r="B296">
        <v>5.0200000000000005</v>
      </c>
      <c r="C296">
        <v>4.71</v>
      </c>
      <c r="E296" s="8">
        <v>20007.04</v>
      </c>
      <c r="F296" s="8">
        <v>663.6</v>
      </c>
      <c r="G296" s="8">
        <v>1659.31</v>
      </c>
      <c r="H296" s="8">
        <v>897.73</v>
      </c>
      <c r="I296" s="8">
        <v>182.79</v>
      </c>
      <c r="J296" s="8">
        <v>12217.41</v>
      </c>
      <c r="L296">
        <f t="shared" si="53"/>
        <v>1.3753424657534248E-4</v>
      </c>
      <c r="N296">
        <f t="shared" si="54"/>
        <v>4.4478147248563351E-3</v>
      </c>
      <c r="O296">
        <f t="shared" si="55"/>
        <v>1.6807118316381407E-2</v>
      </c>
      <c r="P296">
        <f t="shared" si="56"/>
        <v>3.6266982672975769E-2</v>
      </c>
      <c r="Q296">
        <f t="shared" si="57"/>
        <v>0</v>
      </c>
      <c r="R296">
        <f t="shared" si="58"/>
        <v>2.7285006541126595E-2</v>
      </c>
      <c r="S296">
        <f t="shared" si="59"/>
        <v>-4.3197246491418675E-3</v>
      </c>
      <c r="U296">
        <f t="shared" si="60"/>
        <v>4.3102804782809926E-3</v>
      </c>
      <c r="V296">
        <f t="shared" si="61"/>
        <v>1.6669584069806065E-2</v>
      </c>
      <c r="W296">
        <f t="shared" si="62"/>
        <v>3.6129448426400423E-2</v>
      </c>
      <c r="X296">
        <f t="shared" si="63"/>
        <v>-1.3753424657534248E-4</v>
      </c>
      <c r="Y296">
        <f t="shared" si="64"/>
        <v>2.7147472294551254E-2</v>
      </c>
      <c r="Z296">
        <f t="shared" si="65"/>
        <v>-4.45725889571721E-3</v>
      </c>
    </row>
    <row r="297" spans="1:26">
      <c r="A297" s="14">
        <v>36572</v>
      </c>
      <c r="B297">
        <v>4.99</v>
      </c>
      <c r="C297">
        <v>4.6500000000000004</v>
      </c>
      <c r="E297" s="8">
        <v>20162.29</v>
      </c>
      <c r="F297" s="8">
        <v>682.03</v>
      </c>
      <c r="G297" s="8">
        <v>1569.91</v>
      </c>
      <c r="H297" s="8">
        <v>912.38</v>
      </c>
      <c r="I297" s="8">
        <v>182.21</v>
      </c>
      <c r="J297" s="8">
        <v>12527.69</v>
      </c>
      <c r="L297">
        <f t="shared" si="53"/>
        <v>1.367123287671233E-4</v>
      </c>
      <c r="N297">
        <f t="shared" si="54"/>
        <v>7.7298164054840869E-3</v>
      </c>
      <c r="O297">
        <f t="shared" si="55"/>
        <v>2.7394086829511746E-2</v>
      </c>
      <c r="P297">
        <f t="shared" si="56"/>
        <v>-5.538356042986272E-2</v>
      </c>
      <c r="Q297">
        <f t="shared" si="57"/>
        <v>1.6187215018526675E-2</v>
      </c>
      <c r="R297">
        <f t="shared" si="58"/>
        <v>-3.1780848667253086E-3</v>
      </c>
      <c r="S297">
        <f t="shared" si="59"/>
        <v>2.5079410717601336E-2</v>
      </c>
      <c r="U297">
        <f t="shared" si="60"/>
        <v>7.5931040767169633E-3</v>
      </c>
      <c r="V297">
        <f t="shared" si="61"/>
        <v>2.7257374500744624E-2</v>
      </c>
      <c r="W297">
        <f t="shared" si="62"/>
        <v>-5.5520272758629842E-2</v>
      </c>
      <c r="X297">
        <f t="shared" si="63"/>
        <v>1.6050502689759553E-2</v>
      </c>
      <c r="Y297">
        <f t="shared" si="64"/>
        <v>-3.3147971954924317E-3</v>
      </c>
      <c r="Z297">
        <f t="shared" si="65"/>
        <v>2.4942698388834214E-2</v>
      </c>
    </row>
    <row r="298" spans="1:26">
      <c r="A298" s="14">
        <v>36573</v>
      </c>
      <c r="B298">
        <v>4.99</v>
      </c>
      <c r="C298">
        <v>4.6100000000000003</v>
      </c>
      <c r="E298" s="8">
        <v>20236.98</v>
      </c>
      <c r="F298" s="8">
        <v>670.97</v>
      </c>
      <c r="G298" s="8">
        <v>1575.97</v>
      </c>
      <c r="H298" s="8">
        <v>897.73</v>
      </c>
      <c r="I298" s="8">
        <v>190.88</v>
      </c>
      <c r="J298" s="8">
        <v>12545.32</v>
      </c>
      <c r="L298">
        <f t="shared" si="53"/>
        <v>1.367123287671233E-4</v>
      </c>
      <c r="N298">
        <f t="shared" si="54"/>
        <v>3.6975957782465619E-3</v>
      </c>
      <c r="O298">
        <f t="shared" si="55"/>
        <v>-1.6349218562585616E-2</v>
      </c>
      <c r="P298">
        <f t="shared" si="56"/>
        <v>3.8526628451934302E-3</v>
      </c>
      <c r="Q298">
        <f t="shared" si="57"/>
        <v>-1.618721501852665E-2</v>
      </c>
      <c r="R298">
        <f t="shared" si="58"/>
        <v>4.6485090287818588E-2</v>
      </c>
      <c r="S298">
        <f t="shared" si="59"/>
        <v>1.4062932935066958E-3</v>
      </c>
      <c r="U298">
        <f t="shared" si="60"/>
        <v>3.5608834494794388E-3</v>
      </c>
      <c r="V298">
        <f t="shared" si="61"/>
        <v>-1.6485930891352737E-2</v>
      </c>
      <c r="W298">
        <f t="shared" si="62"/>
        <v>3.7159505164263071E-3</v>
      </c>
      <c r="X298">
        <f t="shared" si="63"/>
        <v>-1.6323927347293772E-2</v>
      </c>
      <c r="Y298">
        <f t="shared" si="64"/>
        <v>4.6348377959051466E-2</v>
      </c>
      <c r="Z298">
        <f t="shared" si="65"/>
        <v>1.2695809647395725E-3</v>
      </c>
    </row>
    <row r="299" spans="1:26">
      <c r="A299" s="14">
        <v>36574</v>
      </c>
      <c r="B299">
        <v>4.9700000000000006</v>
      </c>
      <c r="C299">
        <v>4.6500000000000004</v>
      </c>
      <c r="E299" s="8">
        <v>19877.66</v>
      </c>
      <c r="F299" s="8">
        <v>678.34</v>
      </c>
      <c r="G299" s="8">
        <v>1569.91</v>
      </c>
      <c r="H299" s="8">
        <v>897.73</v>
      </c>
      <c r="I299" s="8">
        <v>183.65</v>
      </c>
      <c r="J299" s="8">
        <v>12192.73</v>
      </c>
      <c r="L299">
        <f t="shared" si="53"/>
        <v>1.3616438356164385E-4</v>
      </c>
      <c r="N299">
        <f t="shared" si="54"/>
        <v>-1.7915135737175389E-2</v>
      </c>
      <c r="O299">
        <f t="shared" si="55"/>
        <v>1.0924210586903495E-2</v>
      </c>
      <c r="P299">
        <f t="shared" si="56"/>
        <v>-3.8526628451934744E-3</v>
      </c>
      <c r="Q299">
        <f t="shared" si="57"/>
        <v>0</v>
      </c>
      <c r="R299">
        <f t="shared" si="58"/>
        <v>-3.8613186083929663E-2</v>
      </c>
      <c r="S299">
        <f t="shared" si="59"/>
        <v>-2.8507815183725135E-2</v>
      </c>
      <c r="U299">
        <f t="shared" si="60"/>
        <v>-1.8051300120737034E-2</v>
      </c>
      <c r="V299">
        <f t="shared" si="61"/>
        <v>1.0788046203341851E-2</v>
      </c>
      <c r="W299">
        <f t="shared" si="62"/>
        <v>-3.9888272287551185E-3</v>
      </c>
      <c r="X299">
        <f t="shared" si="63"/>
        <v>-1.3616438356164385E-4</v>
      </c>
      <c r="Y299">
        <f t="shared" si="64"/>
        <v>-3.8749350467491304E-2</v>
      </c>
      <c r="Z299">
        <f t="shared" si="65"/>
        <v>-2.864397956728678E-2</v>
      </c>
    </row>
    <row r="300" spans="1:26">
      <c r="A300" s="14">
        <v>36577</v>
      </c>
      <c r="B300">
        <v>4.9700000000000006</v>
      </c>
      <c r="C300">
        <v>4.71</v>
      </c>
      <c r="E300" s="8">
        <v>19740.05</v>
      </c>
      <c r="F300" s="8">
        <v>634.1</v>
      </c>
      <c r="G300" s="8">
        <v>1500.2</v>
      </c>
      <c r="H300" s="8">
        <v>897.73</v>
      </c>
      <c r="I300" s="8">
        <v>179.31</v>
      </c>
      <c r="J300" s="8">
        <v>11773.14</v>
      </c>
      <c r="L300">
        <f t="shared" si="53"/>
        <v>1.3616438356164385E-4</v>
      </c>
      <c r="N300">
        <f t="shared" si="54"/>
        <v>-6.9469211328881033E-3</v>
      </c>
      <c r="O300">
        <f t="shared" si="55"/>
        <v>-6.7441966464133196E-2</v>
      </c>
      <c r="P300">
        <f t="shared" si="56"/>
        <v>-4.5419860322922022E-2</v>
      </c>
      <c r="Q300">
        <f t="shared" si="57"/>
        <v>0</v>
      </c>
      <c r="R300">
        <f t="shared" si="58"/>
        <v>-2.391562076140381E-2</v>
      </c>
      <c r="S300">
        <f t="shared" si="59"/>
        <v>-3.501920683815312E-2</v>
      </c>
      <c r="U300">
        <f t="shared" si="60"/>
        <v>-7.0830855164497469E-3</v>
      </c>
      <c r="V300">
        <f t="shared" si="61"/>
        <v>-6.7578130847694845E-2</v>
      </c>
      <c r="W300">
        <f t="shared" si="62"/>
        <v>-4.5556024706483664E-2</v>
      </c>
      <c r="X300">
        <f t="shared" si="63"/>
        <v>-1.3616438356164385E-4</v>
      </c>
      <c r="Y300">
        <f t="shared" si="64"/>
        <v>-2.4051785144965455E-2</v>
      </c>
      <c r="Z300">
        <f t="shared" si="65"/>
        <v>-3.5155371221714762E-2</v>
      </c>
    </row>
    <row r="301" spans="1:26">
      <c r="A301" s="14">
        <v>36578</v>
      </c>
      <c r="B301">
        <v>4.9700000000000006</v>
      </c>
      <c r="C301">
        <v>4.72</v>
      </c>
      <c r="E301" s="8">
        <v>19664.59</v>
      </c>
      <c r="F301" s="8">
        <v>611.99</v>
      </c>
      <c r="G301" s="8">
        <v>1485.05</v>
      </c>
      <c r="H301" s="8">
        <v>897.73</v>
      </c>
      <c r="I301" s="8">
        <v>179.31</v>
      </c>
      <c r="J301" s="8">
        <v>11642.68</v>
      </c>
      <c r="L301">
        <f t="shared" si="53"/>
        <v>1.3616438356164385E-4</v>
      </c>
      <c r="N301">
        <f t="shared" si="54"/>
        <v>-3.8300104882782178E-3</v>
      </c>
      <c r="O301">
        <f t="shared" si="55"/>
        <v>-3.5490728196438046E-2</v>
      </c>
      <c r="P301">
        <f t="shared" si="56"/>
        <v>-1.0149990831888792E-2</v>
      </c>
      <c r="Q301">
        <f t="shared" si="57"/>
        <v>0</v>
      </c>
      <c r="R301">
        <f t="shared" si="58"/>
        <v>0</v>
      </c>
      <c r="S301">
        <f t="shared" si="59"/>
        <v>-1.1143009289933127E-2</v>
      </c>
      <c r="U301">
        <f t="shared" si="60"/>
        <v>-3.9661748718398619E-3</v>
      </c>
      <c r="V301">
        <f t="shared" si="61"/>
        <v>-3.5626892579999687E-2</v>
      </c>
      <c r="W301">
        <f t="shared" si="62"/>
        <v>-1.0286155215450435E-2</v>
      </c>
      <c r="X301">
        <f t="shared" si="63"/>
        <v>-1.3616438356164385E-4</v>
      </c>
      <c r="Y301">
        <f t="shared" si="64"/>
        <v>-1.3616438356164385E-4</v>
      </c>
      <c r="Z301">
        <f t="shared" si="65"/>
        <v>-1.127917367349477E-2</v>
      </c>
    </row>
    <row r="302" spans="1:26">
      <c r="A302" s="14">
        <v>36579</v>
      </c>
      <c r="B302">
        <v>4.96</v>
      </c>
      <c r="C302">
        <v>4.74</v>
      </c>
      <c r="E302" s="8">
        <v>19923.150000000001</v>
      </c>
      <c r="F302" s="8">
        <v>623.05000000000007</v>
      </c>
      <c r="G302" s="8">
        <v>1439.59</v>
      </c>
      <c r="H302" s="8">
        <v>894.06000000000006</v>
      </c>
      <c r="I302" s="8">
        <v>179.31</v>
      </c>
      <c r="J302" s="8">
        <v>12094</v>
      </c>
      <c r="L302">
        <f t="shared" si="53"/>
        <v>1.3589041095890412E-4</v>
      </c>
      <c r="N302">
        <f t="shared" si="54"/>
        <v>1.3062815743027881E-2</v>
      </c>
      <c r="O302">
        <f t="shared" si="55"/>
        <v>1.7910829879328707E-2</v>
      </c>
      <c r="P302">
        <f t="shared" si="56"/>
        <v>-3.1090090896890465E-2</v>
      </c>
      <c r="Q302">
        <f t="shared" si="57"/>
        <v>-4.0964679255970724E-3</v>
      </c>
      <c r="R302">
        <f t="shared" si="58"/>
        <v>0</v>
      </c>
      <c r="S302">
        <f t="shared" si="59"/>
        <v>3.8031805499188873E-2</v>
      </c>
      <c r="U302">
        <f t="shared" si="60"/>
        <v>1.2926925332068977E-2</v>
      </c>
      <c r="V302">
        <f t="shared" si="61"/>
        <v>1.7774939468369801E-2</v>
      </c>
      <c r="W302">
        <f t="shared" si="62"/>
        <v>-3.1225981307849371E-2</v>
      </c>
      <c r="X302">
        <f t="shared" si="63"/>
        <v>-4.2323583365559761E-3</v>
      </c>
      <c r="Y302">
        <f t="shared" si="64"/>
        <v>-1.3589041095890412E-4</v>
      </c>
      <c r="Z302">
        <f t="shared" si="65"/>
        <v>3.7895915088229967E-2</v>
      </c>
    </row>
    <row r="303" spans="1:26">
      <c r="A303" s="14">
        <v>36580</v>
      </c>
      <c r="B303">
        <v>4.9300000000000006</v>
      </c>
      <c r="C303">
        <v>4.74</v>
      </c>
      <c r="E303" s="8">
        <v>19707.66</v>
      </c>
      <c r="F303" s="8">
        <v>626.73</v>
      </c>
      <c r="G303" s="8">
        <v>1545.66</v>
      </c>
      <c r="H303" s="8">
        <v>886.74</v>
      </c>
      <c r="I303" s="8">
        <v>179.31</v>
      </c>
      <c r="J303" s="8">
        <v>11776.67</v>
      </c>
      <c r="L303">
        <f t="shared" si="53"/>
        <v>1.3506849315068494E-4</v>
      </c>
      <c r="N303">
        <f t="shared" si="54"/>
        <v>-1.0874979529450997E-2</v>
      </c>
      <c r="O303">
        <f t="shared" si="55"/>
        <v>5.8890534901910119E-3</v>
      </c>
      <c r="P303">
        <f t="shared" si="56"/>
        <v>7.1092652773801432E-2</v>
      </c>
      <c r="Q303">
        <f t="shared" si="57"/>
        <v>-8.2210705608876528E-3</v>
      </c>
      <c r="R303">
        <f t="shared" si="58"/>
        <v>0</v>
      </c>
      <c r="S303">
        <f t="shared" si="59"/>
        <v>-2.6589006102546765E-2</v>
      </c>
      <c r="U303">
        <f t="shared" si="60"/>
        <v>-1.1010048022601682E-2</v>
      </c>
      <c r="V303">
        <f t="shared" si="61"/>
        <v>5.7539849970403272E-3</v>
      </c>
      <c r="W303">
        <f t="shared" si="62"/>
        <v>7.0957584280650743E-2</v>
      </c>
      <c r="X303">
        <f t="shared" si="63"/>
        <v>-8.3561390540383383E-3</v>
      </c>
      <c r="Y303">
        <f t="shared" si="64"/>
        <v>-1.3506849315068494E-4</v>
      </c>
      <c r="Z303">
        <f t="shared" si="65"/>
        <v>-2.672407459569745E-2</v>
      </c>
    </row>
    <row r="304" spans="1:26">
      <c r="A304" s="14">
        <v>36581</v>
      </c>
      <c r="B304">
        <v>4.95</v>
      </c>
      <c r="C304">
        <v>4.76</v>
      </c>
      <c r="E304" s="8">
        <v>19552.88</v>
      </c>
      <c r="F304" s="8">
        <v>619.36</v>
      </c>
      <c r="G304" s="8">
        <v>1485.05</v>
      </c>
      <c r="H304" s="8">
        <v>897.73</v>
      </c>
      <c r="I304" s="8">
        <v>185.1</v>
      </c>
      <c r="J304" s="8">
        <v>11371.18</v>
      </c>
      <c r="L304">
        <f t="shared" si="53"/>
        <v>1.3561643835616438E-4</v>
      </c>
      <c r="N304">
        <f t="shared" si="54"/>
        <v>-7.8848024958380249E-3</v>
      </c>
      <c r="O304">
        <f t="shared" si="55"/>
        <v>-1.1829139049729697E-2</v>
      </c>
      <c r="P304">
        <f t="shared" si="56"/>
        <v>-4.0002561876910939E-2</v>
      </c>
      <c r="Q304">
        <f t="shared" si="57"/>
        <v>1.2317538486484796E-2</v>
      </c>
      <c r="R304">
        <f t="shared" si="58"/>
        <v>3.1780068075179246E-2</v>
      </c>
      <c r="S304">
        <f t="shared" si="59"/>
        <v>-3.503837148885075E-2</v>
      </c>
      <c r="U304">
        <f t="shared" si="60"/>
        <v>-8.0204189341941887E-3</v>
      </c>
      <c r="V304">
        <f t="shared" si="61"/>
        <v>-1.196475548808586E-2</v>
      </c>
      <c r="W304">
        <f t="shared" si="62"/>
        <v>-4.0138178315267101E-2</v>
      </c>
      <c r="X304">
        <f t="shared" si="63"/>
        <v>1.2181922048128633E-2</v>
      </c>
      <c r="Y304">
        <f t="shared" si="64"/>
        <v>3.1644451636823084E-2</v>
      </c>
      <c r="Z304">
        <f t="shared" si="65"/>
        <v>-3.5173987927206912E-2</v>
      </c>
    </row>
    <row r="305" spans="1:26">
      <c r="A305" s="14">
        <v>36584</v>
      </c>
      <c r="B305">
        <v>4.9800000000000004</v>
      </c>
      <c r="C305">
        <v>4.8</v>
      </c>
      <c r="E305" s="8">
        <v>19732.41</v>
      </c>
      <c r="F305" s="8">
        <v>626.73</v>
      </c>
      <c r="G305" s="8">
        <v>1454.74</v>
      </c>
      <c r="H305" s="8">
        <v>897.73</v>
      </c>
      <c r="I305" s="8">
        <v>199.56</v>
      </c>
      <c r="J305" s="8">
        <v>11335.92</v>
      </c>
      <c r="L305">
        <f t="shared" si="53"/>
        <v>1.3643835616438356E-4</v>
      </c>
      <c r="N305">
        <f t="shared" si="54"/>
        <v>9.1398714269452976E-3</v>
      </c>
      <c r="O305">
        <f t="shared" si="55"/>
        <v>1.1829139049729598E-2</v>
      </c>
      <c r="P305">
        <f t="shared" si="56"/>
        <v>-2.0621251223833178E-2</v>
      </c>
      <c r="Q305">
        <f t="shared" si="57"/>
        <v>0</v>
      </c>
      <c r="R305">
        <f t="shared" si="58"/>
        <v>7.5218723413384758E-2</v>
      </c>
      <c r="S305">
        <f t="shared" si="59"/>
        <v>-3.1056390591667773E-3</v>
      </c>
      <c r="U305">
        <f t="shared" si="60"/>
        <v>9.003433070780914E-3</v>
      </c>
      <c r="V305">
        <f t="shared" si="61"/>
        <v>1.1692700693565214E-2</v>
      </c>
      <c r="W305">
        <f t="shared" si="62"/>
        <v>-2.075768957999756E-2</v>
      </c>
      <c r="X305">
        <f t="shared" si="63"/>
        <v>-1.3643835616438356E-4</v>
      </c>
      <c r="Y305">
        <f t="shared" si="64"/>
        <v>7.508228505722038E-2</v>
      </c>
      <c r="Z305">
        <f t="shared" si="65"/>
        <v>-3.2420774153311608E-3</v>
      </c>
    </row>
    <row r="306" spans="1:26">
      <c r="A306" s="14">
        <v>36585</v>
      </c>
      <c r="B306">
        <v>5.0100000000000007</v>
      </c>
      <c r="C306">
        <v>4.8</v>
      </c>
      <c r="E306" s="8">
        <v>19530.39</v>
      </c>
      <c r="F306" s="8">
        <v>604.61</v>
      </c>
      <c r="G306" s="8">
        <v>1491.1100000000001</v>
      </c>
      <c r="H306" s="8">
        <v>897.73</v>
      </c>
      <c r="I306" s="8">
        <v>196.67000000000002</v>
      </c>
      <c r="J306" s="8">
        <v>11142</v>
      </c>
      <c r="L306">
        <f t="shared" si="53"/>
        <v>1.3726027397260277E-4</v>
      </c>
      <c r="N306">
        <f t="shared" si="54"/>
        <v>-1.0290747619360273E-2</v>
      </c>
      <c r="O306">
        <f t="shared" si="55"/>
        <v>-3.5932203809426813E-2</v>
      </c>
      <c r="P306">
        <f t="shared" si="56"/>
        <v>2.469361855287892E-2</v>
      </c>
      <c r="Q306">
        <f t="shared" si="57"/>
        <v>0</v>
      </c>
      <c r="R306">
        <f t="shared" si="58"/>
        <v>-1.4587745752273975E-2</v>
      </c>
      <c r="S306">
        <f t="shared" si="59"/>
        <v>-1.7254693601833272E-2</v>
      </c>
      <c r="U306">
        <f t="shared" si="60"/>
        <v>-1.0428007893332876E-2</v>
      </c>
      <c r="V306">
        <f t="shared" si="61"/>
        <v>-3.6069464083399415E-2</v>
      </c>
      <c r="W306">
        <f t="shared" si="62"/>
        <v>2.4556358278906319E-2</v>
      </c>
      <c r="X306">
        <f t="shared" si="63"/>
        <v>-1.3726027397260277E-4</v>
      </c>
      <c r="Y306">
        <f t="shared" si="64"/>
        <v>-1.4725006026246578E-2</v>
      </c>
      <c r="Z306">
        <f t="shared" si="65"/>
        <v>-1.7391953875805874E-2</v>
      </c>
    </row>
    <row r="307" spans="1:26">
      <c r="A307" s="14">
        <v>36586</v>
      </c>
      <c r="B307">
        <v>5.0100000000000007</v>
      </c>
      <c r="C307">
        <v>4.66</v>
      </c>
      <c r="E307" s="8">
        <v>20137.740000000002</v>
      </c>
      <c r="F307" s="8">
        <v>663.6</v>
      </c>
      <c r="G307" s="8">
        <v>1530.51</v>
      </c>
      <c r="H307" s="8">
        <v>894.06000000000006</v>
      </c>
      <c r="I307" s="8">
        <v>192.33</v>
      </c>
      <c r="J307" s="8">
        <v>11635.630000000001</v>
      </c>
      <c r="L307">
        <f t="shared" si="53"/>
        <v>1.3726027397260277E-4</v>
      </c>
      <c r="N307">
        <f t="shared" si="54"/>
        <v>3.0623952528150103E-2</v>
      </c>
      <c r="O307">
        <f t="shared" si="55"/>
        <v>9.3095936246648539E-2</v>
      </c>
      <c r="P307">
        <f t="shared" si="56"/>
        <v>2.6080204143908613E-2</v>
      </c>
      <c r="Q307">
        <f t="shared" si="57"/>
        <v>-4.0964679255970724E-3</v>
      </c>
      <c r="R307">
        <f t="shared" si="58"/>
        <v>-2.2314550573286927E-2</v>
      </c>
      <c r="S307">
        <f t="shared" si="59"/>
        <v>4.3350190660085219E-2</v>
      </c>
      <c r="U307">
        <f t="shared" si="60"/>
        <v>3.0486692254177501E-2</v>
      </c>
      <c r="V307">
        <f t="shared" si="61"/>
        <v>9.295867597267593E-2</v>
      </c>
      <c r="W307">
        <f t="shared" si="62"/>
        <v>2.5942943869936012E-2</v>
      </c>
      <c r="X307">
        <f t="shared" si="63"/>
        <v>-4.233728199569675E-3</v>
      </c>
      <c r="Y307">
        <f t="shared" si="64"/>
        <v>-2.2451810847259529E-2</v>
      </c>
      <c r="Z307">
        <f t="shared" si="65"/>
        <v>4.3212930386112618E-2</v>
      </c>
    </row>
    <row r="308" spans="1:26">
      <c r="A308" s="14">
        <v>36587</v>
      </c>
      <c r="B308">
        <v>4.9800000000000004</v>
      </c>
      <c r="C308">
        <v>4.63</v>
      </c>
      <c r="E308" s="8">
        <v>20362.150000000001</v>
      </c>
      <c r="F308" s="8">
        <v>637.79</v>
      </c>
      <c r="G308" s="8">
        <v>1485.05</v>
      </c>
      <c r="H308" s="8">
        <v>897.73</v>
      </c>
      <c r="I308" s="8">
        <v>187.99</v>
      </c>
      <c r="J308" s="8">
        <v>11759.04</v>
      </c>
      <c r="L308">
        <f t="shared" si="53"/>
        <v>1.3643835616438356E-4</v>
      </c>
      <c r="N308">
        <f t="shared" si="54"/>
        <v>1.1082118825874827E-2</v>
      </c>
      <c r="O308">
        <f t="shared" si="55"/>
        <v>-3.9670482759453139E-2</v>
      </c>
      <c r="P308">
        <f t="shared" si="56"/>
        <v>-3.0152571472954356E-2</v>
      </c>
      <c r="Q308">
        <f t="shared" si="57"/>
        <v>4.0964679255971045E-3</v>
      </c>
      <c r="R308">
        <f t="shared" si="58"/>
        <v>-2.2823876741405551E-2</v>
      </c>
      <c r="S308">
        <f t="shared" si="59"/>
        <v>1.0550364226584509E-2</v>
      </c>
      <c r="U308">
        <f t="shared" si="60"/>
        <v>1.0945680469710443E-2</v>
      </c>
      <c r="V308">
        <f t="shared" si="61"/>
        <v>-3.9806921115617525E-2</v>
      </c>
      <c r="W308">
        <f t="shared" si="62"/>
        <v>-3.0289009829118738E-2</v>
      </c>
      <c r="X308">
        <f t="shared" si="63"/>
        <v>3.9600295694327209E-3</v>
      </c>
      <c r="Y308">
        <f t="shared" si="64"/>
        <v>-2.2960315097569933E-2</v>
      </c>
      <c r="Z308">
        <f t="shared" si="65"/>
        <v>1.0413925870420126E-2</v>
      </c>
    </row>
    <row r="309" spans="1:26">
      <c r="A309" s="14">
        <v>36588</v>
      </c>
      <c r="B309">
        <v>4.9800000000000004</v>
      </c>
      <c r="C309">
        <v>4.63</v>
      </c>
      <c r="E309" s="8">
        <v>20248.400000000001</v>
      </c>
      <c r="F309" s="8">
        <v>645.16999999999996</v>
      </c>
      <c r="G309" s="8">
        <v>1485.05</v>
      </c>
      <c r="H309" s="8">
        <v>897.73</v>
      </c>
      <c r="I309" s="8">
        <v>189.44</v>
      </c>
      <c r="J309" s="8">
        <v>11804.880000000001</v>
      </c>
      <c r="L309">
        <f t="shared" si="53"/>
        <v>1.3643835616438356E-4</v>
      </c>
      <c r="N309">
        <f t="shared" si="54"/>
        <v>-5.6020072360335885E-3</v>
      </c>
      <c r="O309">
        <f t="shared" si="55"/>
        <v>1.1504772403021363E-2</v>
      </c>
      <c r="P309">
        <f t="shared" si="56"/>
        <v>0</v>
      </c>
      <c r="Q309">
        <f t="shared" si="57"/>
        <v>0</v>
      </c>
      <c r="R309">
        <f t="shared" si="58"/>
        <v>7.6835817697706865E-3</v>
      </c>
      <c r="S309">
        <f t="shared" si="59"/>
        <v>3.8906988162731491E-3</v>
      </c>
      <c r="U309">
        <f t="shared" si="60"/>
        <v>-5.7384455921979721E-3</v>
      </c>
      <c r="V309">
        <f t="shared" si="61"/>
        <v>1.1368334046856979E-2</v>
      </c>
      <c r="W309">
        <f t="shared" si="62"/>
        <v>-1.3643835616438356E-4</v>
      </c>
      <c r="X309">
        <f t="shared" si="63"/>
        <v>-1.3643835616438356E-4</v>
      </c>
      <c r="Y309">
        <f t="shared" si="64"/>
        <v>7.5471434136063029E-3</v>
      </c>
      <c r="Z309">
        <f t="shared" si="65"/>
        <v>3.7542604601087655E-3</v>
      </c>
    </row>
    <row r="310" spans="1:26">
      <c r="A310" s="14">
        <v>36591</v>
      </c>
      <c r="B310">
        <v>4.96</v>
      </c>
      <c r="C310">
        <v>4.71</v>
      </c>
      <c r="E310" s="8">
        <v>20500.830000000002</v>
      </c>
      <c r="F310" s="8">
        <v>645.16999999999996</v>
      </c>
      <c r="G310" s="8">
        <v>1512.32</v>
      </c>
      <c r="H310" s="8">
        <v>886.74</v>
      </c>
      <c r="I310" s="8">
        <v>176.42000000000002</v>
      </c>
      <c r="J310" s="8">
        <v>12446.6</v>
      </c>
      <c r="L310">
        <f t="shared" si="53"/>
        <v>1.3589041095890412E-4</v>
      </c>
      <c r="N310">
        <f t="shared" si="54"/>
        <v>1.2389595044402273E-2</v>
      </c>
      <c r="O310">
        <f t="shared" si="55"/>
        <v>0</v>
      </c>
      <c r="P310">
        <f t="shared" si="56"/>
        <v>1.8196453854841085E-2</v>
      </c>
      <c r="Q310">
        <f t="shared" si="57"/>
        <v>-1.2317538486484734E-2</v>
      </c>
      <c r="R310">
        <f t="shared" si="58"/>
        <v>-7.1204835865019939E-2</v>
      </c>
      <c r="S310">
        <f t="shared" si="59"/>
        <v>5.2934487943160628E-2</v>
      </c>
      <c r="U310">
        <f t="shared" si="60"/>
        <v>1.225370463344337E-2</v>
      </c>
      <c r="V310">
        <f t="shared" si="61"/>
        <v>-1.3589041095890412E-4</v>
      </c>
      <c r="W310">
        <f t="shared" si="62"/>
        <v>1.8060563443882179E-2</v>
      </c>
      <c r="X310">
        <f t="shared" si="63"/>
        <v>-1.2453428897443638E-2</v>
      </c>
      <c r="Y310">
        <f t="shared" si="64"/>
        <v>-7.1340726275978844E-2</v>
      </c>
      <c r="Z310">
        <f t="shared" si="65"/>
        <v>5.2798597532201723E-2</v>
      </c>
    </row>
    <row r="311" spans="1:26">
      <c r="A311" s="14">
        <v>36592</v>
      </c>
      <c r="B311">
        <v>4.96</v>
      </c>
      <c r="C311">
        <v>4.76</v>
      </c>
      <c r="E311" s="8">
        <v>20169.53</v>
      </c>
      <c r="F311" s="8">
        <v>648.85</v>
      </c>
      <c r="G311" s="8">
        <v>1515.3600000000001</v>
      </c>
      <c r="H311" s="8">
        <v>897.73</v>
      </c>
      <c r="I311" s="8">
        <v>173.53</v>
      </c>
      <c r="J311" s="8">
        <v>12153.94</v>
      </c>
      <c r="L311">
        <f t="shared" si="53"/>
        <v>1.3589041095890412E-4</v>
      </c>
      <c r="N311">
        <f t="shared" si="54"/>
        <v>-1.6292323368570259E-2</v>
      </c>
      <c r="O311">
        <f t="shared" si="55"/>
        <v>5.6877172233820708E-3</v>
      </c>
      <c r="P311">
        <f t="shared" si="56"/>
        <v>2.0081389193031232E-3</v>
      </c>
      <c r="Q311">
        <f t="shared" si="57"/>
        <v>1.2317538486484796E-2</v>
      </c>
      <c r="R311">
        <f t="shared" si="58"/>
        <v>-1.6517020728208518E-2</v>
      </c>
      <c r="S311">
        <f t="shared" si="59"/>
        <v>-2.3794096190120562E-2</v>
      </c>
      <c r="U311">
        <f t="shared" si="60"/>
        <v>-1.6428213779529164E-2</v>
      </c>
      <c r="V311">
        <f t="shared" si="61"/>
        <v>5.5518268124231662E-3</v>
      </c>
      <c r="W311">
        <f t="shared" si="62"/>
        <v>1.8722485083442191E-3</v>
      </c>
      <c r="X311">
        <f t="shared" si="63"/>
        <v>1.2181648075525893E-2</v>
      </c>
      <c r="Y311">
        <f t="shared" si="64"/>
        <v>-1.6652911139167424E-2</v>
      </c>
      <c r="Z311">
        <f t="shared" si="65"/>
        <v>-2.3929986601079468E-2</v>
      </c>
    </row>
    <row r="312" spans="1:26">
      <c r="A312" s="14">
        <v>36593</v>
      </c>
      <c r="B312">
        <v>4.99</v>
      </c>
      <c r="C312">
        <v>4.8600000000000003</v>
      </c>
      <c r="E312" s="8">
        <v>19864.62</v>
      </c>
      <c r="F312" s="8">
        <v>648.85</v>
      </c>
      <c r="G312" s="8">
        <v>1462.32</v>
      </c>
      <c r="H312" s="8">
        <v>890.4</v>
      </c>
      <c r="I312" s="8">
        <v>173.53</v>
      </c>
      <c r="J312" s="8">
        <v>11988.22</v>
      </c>
      <c r="L312">
        <f t="shared" si="53"/>
        <v>1.367123287671233E-4</v>
      </c>
      <c r="N312">
        <f t="shared" si="54"/>
        <v>-1.5232789799033787E-2</v>
      </c>
      <c r="O312">
        <f t="shared" si="55"/>
        <v>0</v>
      </c>
      <c r="P312">
        <f t="shared" si="56"/>
        <v>-3.5628818869442747E-2</v>
      </c>
      <c r="Q312">
        <f t="shared" si="57"/>
        <v>-8.198554979685942E-3</v>
      </c>
      <c r="R312">
        <f t="shared" si="58"/>
        <v>0</v>
      </c>
      <c r="S312">
        <f t="shared" si="59"/>
        <v>-1.372889608356175E-2</v>
      </c>
      <c r="U312">
        <f t="shared" si="60"/>
        <v>-1.5369502127800911E-2</v>
      </c>
      <c r="V312">
        <f t="shared" si="61"/>
        <v>-1.367123287671233E-4</v>
      </c>
      <c r="W312">
        <f t="shared" si="62"/>
        <v>-3.5765531198209868E-2</v>
      </c>
      <c r="X312">
        <f t="shared" si="63"/>
        <v>-8.3352673084530655E-3</v>
      </c>
      <c r="Y312">
        <f t="shared" si="64"/>
        <v>-1.367123287671233E-4</v>
      </c>
      <c r="Z312">
        <f t="shared" si="65"/>
        <v>-1.3865608412328874E-2</v>
      </c>
    </row>
    <row r="313" spans="1:26">
      <c r="A313" s="14">
        <v>36594</v>
      </c>
      <c r="B313">
        <v>4.9800000000000004</v>
      </c>
      <c r="C313">
        <v>4.91</v>
      </c>
      <c r="E313" s="8">
        <v>20148.3</v>
      </c>
      <c r="F313" s="8">
        <v>626.73</v>
      </c>
      <c r="G313" s="8">
        <v>1485.05</v>
      </c>
      <c r="H313" s="8">
        <v>868.41</v>
      </c>
      <c r="I313" s="8">
        <v>164.85</v>
      </c>
      <c r="J313" s="8">
        <v>12270.300000000001</v>
      </c>
      <c r="L313">
        <f t="shared" si="53"/>
        <v>1.3643835616438356E-4</v>
      </c>
      <c r="N313">
        <f t="shared" si="54"/>
        <v>1.4179657625890588E-2</v>
      </c>
      <c r="O313">
        <f t="shared" si="55"/>
        <v>-3.4685739304171889E-2</v>
      </c>
      <c r="P313">
        <f t="shared" si="56"/>
        <v>1.5424226095298629E-2</v>
      </c>
      <c r="Q313">
        <f t="shared" si="57"/>
        <v>-2.5006846592823258E-2</v>
      </c>
      <c r="R313">
        <f t="shared" si="58"/>
        <v>-5.1314525584672456E-2</v>
      </c>
      <c r="S313">
        <f t="shared" si="59"/>
        <v>2.325720733063243E-2</v>
      </c>
      <c r="U313">
        <f t="shared" si="60"/>
        <v>1.4043219269726204E-2</v>
      </c>
      <c r="V313">
        <f t="shared" si="61"/>
        <v>-3.4822177660336275E-2</v>
      </c>
      <c r="W313">
        <f t="shared" si="62"/>
        <v>1.5287787739134246E-2</v>
      </c>
      <c r="X313">
        <f t="shared" si="63"/>
        <v>-2.514328494898764E-2</v>
      </c>
      <c r="Y313">
        <f t="shared" si="64"/>
        <v>-5.1450963940836841E-2</v>
      </c>
      <c r="Z313">
        <f t="shared" si="65"/>
        <v>2.3120768974468048E-2</v>
      </c>
    </row>
    <row r="314" spans="1:26">
      <c r="A314" s="14">
        <v>36595</v>
      </c>
      <c r="B314">
        <v>4.9800000000000004</v>
      </c>
      <c r="C314">
        <v>4.9000000000000004</v>
      </c>
      <c r="E314" s="8">
        <v>20305.72</v>
      </c>
      <c r="F314" s="8">
        <v>645.16999999999996</v>
      </c>
      <c r="G314" s="8">
        <v>1485.05</v>
      </c>
      <c r="H314" s="8">
        <v>879.41</v>
      </c>
      <c r="I314" s="8">
        <v>166.88</v>
      </c>
      <c r="J314" s="8">
        <v>12517.12</v>
      </c>
      <c r="L314">
        <f t="shared" si="53"/>
        <v>1.3643835616438356E-4</v>
      </c>
      <c r="N314">
        <f t="shared" si="54"/>
        <v>7.7827021681697471E-3</v>
      </c>
      <c r="O314">
        <f t="shared" si="55"/>
        <v>2.8998022080789949E-2</v>
      </c>
      <c r="P314">
        <f t="shared" si="56"/>
        <v>0</v>
      </c>
      <c r="Q314">
        <f t="shared" si="57"/>
        <v>1.2587274703127999E-2</v>
      </c>
      <c r="R314">
        <f t="shared" si="58"/>
        <v>1.2239021734722253E-2</v>
      </c>
      <c r="S314">
        <f t="shared" si="59"/>
        <v>1.9915598959986635E-2</v>
      </c>
      <c r="U314">
        <f t="shared" si="60"/>
        <v>7.6462638120053635E-3</v>
      </c>
      <c r="V314">
        <f t="shared" si="61"/>
        <v>2.8861583724625568E-2</v>
      </c>
      <c r="W314">
        <f t="shared" si="62"/>
        <v>-1.3643835616438356E-4</v>
      </c>
      <c r="X314">
        <f t="shared" si="63"/>
        <v>1.2450836346963616E-2</v>
      </c>
      <c r="Y314">
        <f t="shared" si="64"/>
        <v>1.2102583378557869E-2</v>
      </c>
      <c r="Z314">
        <f t="shared" si="65"/>
        <v>1.9779160603822253E-2</v>
      </c>
    </row>
    <row r="315" spans="1:26">
      <c r="A315" s="14">
        <v>36598</v>
      </c>
      <c r="B315">
        <v>4.99</v>
      </c>
      <c r="C315">
        <v>4.91</v>
      </c>
      <c r="E315" s="8">
        <v>20259.45</v>
      </c>
      <c r="F315" s="8">
        <v>645.16999999999996</v>
      </c>
      <c r="G315" s="8">
        <v>1394.13</v>
      </c>
      <c r="H315" s="8">
        <v>879.41</v>
      </c>
      <c r="I315" s="8">
        <v>164.28</v>
      </c>
      <c r="J315" s="8">
        <v>12259.02</v>
      </c>
      <c r="L315">
        <f t="shared" si="53"/>
        <v>1.367123287671233E-4</v>
      </c>
      <c r="N315">
        <f t="shared" si="54"/>
        <v>-2.2812683918973361E-3</v>
      </c>
      <c r="O315">
        <f t="shared" si="55"/>
        <v>0</v>
      </c>
      <c r="P315">
        <f t="shared" si="56"/>
        <v>-6.3177876916403183E-2</v>
      </c>
      <c r="Q315">
        <f t="shared" si="57"/>
        <v>0</v>
      </c>
      <c r="R315">
        <f t="shared" si="58"/>
        <v>-1.57027021641045E-2</v>
      </c>
      <c r="S315">
        <f t="shared" si="59"/>
        <v>-2.0835314695695932E-2</v>
      </c>
      <c r="U315">
        <f t="shared" si="60"/>
        <v>-2.4179807206644592E-3</v>
      </c>
      <c r="V315">
        <f t="shared" si="61"/>
        <v>-1.367123287671233E-4</v>
      </c>
      <c r="W315">
        <f t="shared" si="62"/>
        <v>-6.3314589245170305E-2</v>
      </c>
      <c r="X315">
        <f t="shared" si="63"/>
        <v>-1.367123287671233E-4</v>
      </c>
      <c r="Y315">
        <f t="shared" si="64"/>
        <v>-1.5839414492871622E-2</v>
      </c>
      <c r="Z315">
        <f t="shared" si="65"/>
        <v>-2.0972027024463054E-2</v>
      </c>
    </row>
    <row r="316" spans="1:26">
      <c r="A316" s="14">
        <v>36599</v>
      </c>
      <c r="B316">
        <v>4.9800000000000004</v>
      </c>
      <c r="C316">
        <v>4.92</v>
      </c>
      <c r="E316" s="8">
        <v>20118.150000000001</v>
      </c>
      <c r="F316" s="8">
        <v>645.16999999999996</v>
      </c>
      <c r="G316" s="8">
        <v>1394.13</v>
      </c>
      <c r="H316" s="8">
        <v>883.07</v>
      </c>
      <c r="I316" s="8">
        <v>164.85</v>
      </c>
      <c r="J316" s="8">
        <v>12329.67</v>
      </c>
      <c r="L316">
        <f t="shared" si="53"/>
        <v>1.3643835616438356E-4</v>
      </c>
      <c r="N316">
        <f t="shared" si="54"/>
        <v>-6.998958670296331E-3</v>
      </c>
      <c r="O316">
        <f t="shared" si="55"/>
        <v>0</v>
      </c>
      <c r="P316">
        <f t="shared" si="56"/>
        <v>0</v>
      </c>
      <c r="Q316">
        <f t="shared" si="57"/>
        <v>4.1532445883958012E-3</v>
      </c>
      <c r="R316">
        <f t="shared" si="58"/>
        <v>3.4636804293822752E-3</v>
      </c>
      <c r="S316">
        <f t="shared" si="59"/>
        <v>5.7465602618553763E-3</v>
      </c>
      <c r="U316">
        <f t="shared" si="60"/>
        <v>-7.1353970264607146E-3</v>
      </c>
      <c r="V316">
        <f t="shared" si="61"/>
        <v>-1.3643835616438356E-4</v>
      </c>
      <c r="W316">
        <f t="shared" si="62"/>
        <v>-1.3643835616438356E-4</v>
      </c>
      <c r="X316">
        <f t="shared" si="63"/>
        <v>4.0168062322314176E-3</v>
      </c>
      <c r="Y316">
        <f t="shared" si="64"/>
        <v>3.3272420732178916E-3</v>
      </c>
      <c r="Z316">
        <f t="shared" si="65"/>
        <v>5.6101219056909927E-3</v>
      </c>
    </row>
    <row r="317" spans="1:26">
      <c r="A317" s="14">
        <v>36600</v>
      </c>
      <c r="B317">
        <v>5.0100000000000007</v>
      </c>
      <c r="C317">
        <v>4.8899999999999997</v>
      </c>
      <c r="E317" s="8">
        <v>19904.560000000001</v>
      </c>
      <c r="F317" s="8">
        <v>626.73</v>
      </c>
      <c r="G317" s="8">
        <v>1394.13</v>
      </c>
      <c r="H317" s="8">
        <v>897.73</v>
      </c>
      <c r="I317" s="8">
        <v>174.86</v>
      </c>
      <c r="J317" s="8">
        <v>12100.04</v>
      </c>
      <c r="L317">
        <f t="shared" si="53"/>
        <v>1.3726027397260277E-4</v>
      </c>
      <c r="N317">
        <f t="shared" si="54"/>
        <v>-1.0673541484676858E-2</v>
      </c>
      <c r="O317">
        <f t="shared" si="55"/>
        <v>-2.8998022080789894E-2</v>
      </c>
      <c r="P317">
        <f t="shared" si="56"/>
        <v>0</v>
      </c>
      <c r="Q317">
        <f t="shared" si="57"/>
        <v>1.6464882280985464E-2</v>
      </c>
      <c r="R317">
        <f t="shared" si="58"/>
        <v>5.8949684235005059E-2</v>
      </c>
      <c r="S317">
        <f t="shared" si="59"/>
        <v>-1.8799794445467914E-2</v>
      </c>
      <c r="U317">
        <f t="shared" si="60"/>
        <v>-1.0810801758649461E-2</v>
      </c>
      <c r="V317">
        <f t="shared" si="61"/>
        <v>-2.9135282354762496E-2</v>
      </c>
      <c r="W317">
        <f t="shared" si="62"/>
        <v>-1.3726027397260277E-4</v>
      </c>
      <c r="X317">
        <f t="shared" si="63"/>
        <v>1.6327622007012862E-2</v>
      </c>
      <c r="Y317">
        <f t="shared" si="64"/>
        <v>5.8812423961032458E-2</v>
      </c>
      <c r="Z317">
        <f t="shared" si="65"/>
        <v>-1.8937054719440516E-2</v>
      </c>
    </row>
    <row r="318" spans="1:26">
      <c r="A318" s="14">
        <v>36601</v>
      </c>
      <c r="B318">
        <v>5</v>
      </c>
      <c r="C318">
        <v>4.9400000000000004</v>
      </c>
      <c r="E318" s="8">
        <v>20321.04</v>
      </c>
      <c r="F318" s="8">
        <v>651.06000000000006</v>
      </c>
      <c r="G318" s="8">
        <v>1441.48</v>
      </c>
      <c r="H318" s="8">
        <v>897.73</v>
      </c>
      <c r="I318" s="8">
        <v>174.86</v>
      </c>
      <c r="J318" s="8">
        <v>11905.73</v>
      </c>
      <c r="L318">
        <f t="shared" si="53"/>
        <v>1.3698630136986303E-4</v>
      </c>
      <c r="N318">
        <f t="shared" si="54"/>
        <v>2.0707951293717986E-2</v>
      </c>
      <c r="O318">
        <f t="shared" si="55"/>
        <v>3.808597798110374E-2</v>
      </c>
      <c r="P318">
        <f t="shared" si="56"/>
        <v>3.3399798758611085E-2</v>
      </c>
      <c r="Q318">
        <f t="shared" si="57"/>
        <v>0</v>
      </c>
      <c r="R318">
        <f t="shared" si="58"/>
        <v>0</v>
      </c>
      <c r="S318">
        <f t="shared" si="59"/>
        <v>-1.6188961549823872E-2</v>
      </c>
      <c r="U318">
        <f t="shared" si="60"/>
        <v>2.0570964992348124E-2</v>
      </c>
      <c r="V318">
        <f t="shared" si="61"/>
        <v>3.7948991679733875E-2</v>
      </c>
      <c r="W318">
        <f t="shared" si="62"/>
        <v>3.326281245724122E-2</v>
      </c>
      <c r="X318">
        <f t="shared" si="63"/>
        <v>-1.3698630136986303E-4</v>
      </c>
      <c r="Y318">
        <f t="shared" si="64"/>
        <v>-1.3698630136986303E-4</v>
      </c>
      <c r="Z318">
        <f t="shared" si="65"/>
        <v>-1.6325947851193734E-2</v>
      </c>
    </row>
    <row r="319" spans="1:26">
      <c r="A319" s="14">
        <v>36602</v>
      </c>
      <c r="B319">
        <v>5</v>
      </c>
      <c r="C319">
        <v>4.92</v>
      </c>
      <c r="E319" s="8">
        <v>20408.36</v>
      </c>
      <c r="F319" s="8">
        <v>632.46</v>
      </c>
      <c r="G319" s="8">
        <v>1424.43</v>
      </c>
      <c r="H319" s="8">
        <v>894.06000000000006</v>
      </c>
      <c r="I319" s="8">
        <v>180.69</v>
      </c>
      <c r="J319" s="8">
        <v>12251.95</v>
      </c>
      <c r="L319">
        <f t="shared" si="53"/>
        <v>1.3698630136986303E-4</v>
      </c>
      <c r="N319">
        <f t="shared" si="54"/>
        <v>4.2878183221105749E-3</v>
      </c>
      <c r="O319">
        <f t="shared" si="55"/>
        <v>-2.8984826365018423E-2</v>
      </c>
      <c r="P319">
        <f t="shared" si="56"/>
        <v>-1.1898629864443826E-2</v>
      </c>
      <c r="Q319">
        <f t="shared" si="57"/>
        <v>-4.0964679255970724E-3</v>
      </c>
      <c r="R319">
        <f t="shared" si="58"/>
        <v>3.2797201970994345E-2</v>
      </c>
      <c r="S319">
        <f t="shared" si="59"/>
        <v>2.8665311163297531E-2</v>
      </c>
      <c r="U319">
        <f t="shared" si="60"/>
        <v>4.1508320207407122E-3</v>
      </c>
      <c r="V319">
        <f t="shared" si="61"/>
        <v>-2.9121812666388285E-2</v>
      </c>
      <c r="W319">
        <f t="shared" si="62"/>
        <v>-1.203561616581369E-2</v>
      </c>
      <c r="X319">
        <f t="shared" si="63"/>
        <v>-4.233454226966935E-3</v>
      </c>
      <c r="Y319">
        <f t="shared" si="64"/>
        <v>3.266021566962448E-2</v>
      </c>
      <c r="Z319">
        <f t="shared" si="65"/>
        <v>2.8528324861927669E-2</v>
      </c>
    </row>
    <row r="320" spans="1:26">
      <c r="A320" s="14">
        <v>36605</v>
      </c>
      <c r="B320">
        <v>5.0100000000000007</v>
      </c>
      <c r="C320">
        <v>4.92</v>
      </c>
      <c r="E320" s="8">
        <v>20493.11</v>
      </c>
      <c r="F320" s="8">
        <v>647.34</v>
      </c>
      <c r="G320" s="8">
        <v>1454.74</v>
      </c>
      <c r="H320" s="8">
        <v>897.73</v>
      </c>
      <c r="I320" s="8">
        <v>173.4</v>
      </c>
      <c r="J320" s="8">
        <v>12612.300000000001</v>
      </c>
      <c r="L320">
        <f t="shared" si="53"/>
        <v>1.3726027397260277E-4</v>
      </c>
      <c r="N320">
        <f t="shared" si="54"/>
        <v>4.1441112648972055E-3</v>
      </c>
      <c r="O320">
        <f t="shared" si="55"/>
        <v>2.3254681296150836E-2</v>
      </c>
      <c r="P320">
        <f t="shared" si="56"/>
        <v>2.1055456798402844E-2</v>
      </c>
      <c r="Q320">
        <f t="shared" si="57"/>
        <v>4.0964679255971045E-3</v>
      </c>
      <c r="R320">
        <f t="shared" si="58"/>
        <v>-4.1181791377297883E-2</v>
      </c>
      <c r="S320">
        <f t="shared" si="59"/>
        <v>2.8987420273730521E-2</v>
      </c>
      <c r="U320">
        <f t="shared" si="60"/>
        <v>4.006850990924603E-3</v>
      </c>
      <c r="V320">
        <f t="shared" si="61"/>
        <v>2.3117421022178234E-2</v>
      </c>
      <c r="W320">
        <f t="shared" si="62"/>
        <v>2.0918196524430242E-2</v>
      </c>
      <c r="X320">
        <f t="shared" si="63"/>
        <v>3.9592076516245019E-3</v>
      </c>
      <c r="Y320">
        <f t="shared" si="64"/>
        <v>-4.1319051651270484E-2</v>
      </c>
      <c r="Z320">
        <f t="shared" si="65"/>
        <v>2.8850159999757919E-2</v>
      </c>
    </row>
    <row r="321" spans="1:26">
      <c r="A321" s="14">
        <v>36606</v>
      </c>
      <c r="B321">
        <v>5.0200000000000005</v>
      </c>
      <c r="C321">
        <v>5.07</v>
      </c>
      <c r="E321" s="8">
        <v>20671.95</v>
      </c>
      <c r="F321" s="8">
        <v>662.22</v>
      </c>
      <c r="G321" s="8">
        <v>1454.74</v>
      </c>
      <c r="H321" s="8">
        <v>897.73</v>
      </c>
      <c r="I321" s="8">
        <v>176.03</v>
      </c>
      <c r="J321" s="8">
        <v>12824.27</v>
      </c>
      <c r="L321">
        <f t="shared" si="53"/>
        <v>1.3753424657534248E-4</v>
      </c>
      <c r="N321">
        <f t="shared" si="54"/>
        <v>8.6889767766730724E-3</v>
      </c>
      <c r="O321">
        <f t="shared" si="55"/>
        <v>2.2726168221544038E-2</v>
      </c>
      <c r="P321">
        <f t="shared" si="56"/>
        <v>0</v>
      </c>
      <c r="Q321">
        <f t="shared" si="57"/>
        <v>0</v>
      </c>
      <c r="R321">
        <f t="shared" si="58"/>
        <v>1.5053370711439326E-2</v>
      </c>
      <c r="S321">
        <f t="shared" si="59"/>
        <v>1.666694108929211E-2</v>
      </c>
      <c r="U321">
        <f t="shared" si="60"/>
        <v>8.5514425300977307E-3</v>
      </c>
      <c r="V321">
        <f t="shared" si="61"/>
        <v>2.2588633974968696E-2</v>
      </c>
      <c r="W321">
        <f t="shared" si="62"/>
        <v>-1.3753424657534248E-4</v>
      </c>
      <c r="X321">
        <f t="shared" si="63"/>
        <v>-1.3753424657534248E-4</v>
      </c>
      <c r="Y321">
        <f t="shared" si="64"/>
        <v>1.4915836464863984E-2</v>
      </c>
      <c r="Z321">
        <f t="shared" si="65"/>
        <v>1.6529406842716768E-2</v>
      </c>
    </row>
    <row r="322" spans="1:26">
      <c r="A322" s="14">
        <v>36607</v>
      </c>
      <c r="B322">
        <v>5.2600000000000007</v>
      </c>
      <c r="C322">
        <v>5.04</v>
      </c>
      <c r="E322" s="8">
        <v>21143.69</v>
      </c>
      <c r="F322" s="8">
        <v>651.06000000000006</v>
      </c>
      <c r="G322" s="8">
        <v>1515.3600000000001</v>
      </c>
      <c r="H322" s="8">
        <v>897.73</v>
      </c>
      <c r="I322" s="8">
        <v>178.65</v>
      </c>
      <c r="J322" s="8">
        <v>13318.880000000001</v>
      </c>
      <c r="L322">
        <f t="shared" si="53"/>
        <v>1.4410958904109591E-4</v>
      </c>
      <c r="N322">
        <f t="shared" si="54"/>
        <v>2.2563806958237398E-2</v>
      </c>
      <c r="O322">
        <f t="shared" si="55"/>
        <v>-1.6996023152676377E-2</v>
      </c>
      <c r="P322">
        <f t="shared" si="56"/>
        <v>4.082584399797725E-2</v>
      </c>
      <c r="Q322">
        <f t="shared" si="57"/>
        <v>0</v>
      </c>
      <c r="R322">
        <f t="shared" si="58"/>
        <v>1.4774149411537962E-2</v>
      </c>
      <c r="S322">
        <f t="shared" si="59"/>
        <v>3.7843108134042833E-2</v>
      </c>
      <c r="U322">
        <f t="shared" si="60"/>
        <v>2.2419697369196301E-2</v>
      </c>
      <c r="V322">
        <f t="shared" si="61"/>
        <v>-1.7140132741717475E-2</v>
      </c>
      <c r="W322">
        <f t="shared" si="62"/>
        <v>4.0681734408936153E-2</v>
      </c>
      <c r="X322">
        <f t="shared" si="63"/>
        <v>-1.4410958904109591E-4</v>
      </c>
      <c r="Y322">
        <f t="shared" si="64"/>
        <v>1.4630039822496867E-2</v>
      </c>
      <c r="Z322">
        <f t="shared" si="65"/>
        <v>3.7698998545001736E-2</v>
      </c>
    </row>
    <row r="323" spans="1:26">
      <c r="A323" s="14">
        <v>36608</v>
      </c>
      <c r="B323">
        <v>5.25</v>
      </c>
      <c r="C323">
        <v>5.04</v>
      </c>
      <c r="E323" s="8">
        <v>21398.77</v>
      </c>
      <c r="F323" s="8">
        <v>669.67</v>
      </c>
      <c r="G323" s="8">
        <v>1515.3600000000001</v>
      </c>
      <c r="H323" s="8">
        <v>894.06000000000006</v>
      </c>
      <c r="I323" s="8">
        <v>180.69</v>
      </c>
      <c r="J323" s="8">
        <v>13527.31</v>
      </c>
      <c r="L323">
        <f t="shared" si="53"/>
        <v>1.4383561643835615E-4</v>
      </c>
      <c r="N323">
        <f t="shared" si="54"/>
        <v>1.1991927915593312E-2</v>
      </c>
      <c r="O323">
        <f t="shared" si="55"/>
        <v>2.818324987506151E-2</v>
      </c>
      <c r="P323">
        <f t="shared" si="56"/>
        <v>0</v>
      </c>
      <c r="Q323">
        <f t="shared" si="57"/>
        <v>-4.0964679255970724E-3</v>
      </c>
      <c r="R323">
        <f t="shared" si="58"/>
        <v>1.1354271254320612E-2</v>
      </c>
      <c r="S323">
        <f t="shared" si="59"/>
        <v>1.552802748027471E-2</v>
      </c>
      <c r="U323">
        <f t="shared" si="60"/>
        <v>1.1848092299154957E-2</v>
      </c>
      <c r="V323">
        <f t="shared" si="61"/>
        <v>2.8039414258623153E-2</v>
      </c>
      <c r="W323">
        <f t="shared" si="62"/>
        <v>-1.4383561643835615E-4</v>
      </c>
      <c r="X323">
        <f t="shared" si="63"/>
        <v>-4.2403035420354286E-3</v>
      </c>
      <c r="Y323">
        <f t="shared" si="64"/>
        <v>1.1210435637882257E-2</v>
      </c>
      <c r="Z323">
        <f t="shared" si="65"/>
        <v>1.5384191863836355E-2</v>
      </c>
    </row>
    <row r="324" spans="1:26">
      <c r="A324" s="14">
        <v>36609</v>
      </c>
      <c r="B324">
        <v>5.25</v>
      </c>
      <c r="C324">
        <v>5.07</v>
      </c>
      <c r="E324" s="8">
        <v>21535.9</v>
      </c>
      <c r="F324" s="8">
        <v>651.06000000000006</v>
      </c>
      <c r="G324" s="8">
        <v>1530.51</v>
      </c>
      <c r="H324" s="8">
        <v>897.73</v>
      </c>
      <c r="I324" s="8">
        <v>189.14000000000001</v>
      </c>
      <c r="J324" s="8">
        <v>13866.470000000001</v>
      </c>
      <c r="L324">
        <f t="shared" si="53"/>
        <v>1.4383561643835615E-4</v>
      </c>
      <c r="N324">
        <f t="shared" si="54"/>
        <v>6.387866323274303E-3</v>
      </c>
      <c r="O324">
        <f t="shared" si="55"/>
        <v>-2.8183249875061486E-2</v>
      </c>
      <c r="P324">
        <f t="shared" si="56"/>
        <v>9.9479786988101275E-3</v>
      </c>
      <c r="Q324">
        <f t="shared" si="57"/>
        <v>4.0964679255971045E-3</v>
      </c>
      <c r="R324">
        <f t="shared" si="58"/>
        <v>4.5704625863626828E-2</v>
      </c>
      <c r="S324">
        <f t="shared" si="59"/>
        <v>2.4763090833055945E-2</v>
      </c>
      <c r="U324">
        <f t="shared" si="60"/>
        <v>6.2440307068359468E-3</v>
      </c>
      <c r="V324">
        <f t="shared" si="61"/>
        <v>-2.8327085491499843E-2</v>
      </c>
      <c r="W324">
        <f t="shared" si="62"/>
        <v>9.8041430823717721E-3</v>
      </c>
      <c r="X324">
        <f t="shared" si="63"/>
        <v>3.9526323091587483E-3</v>
      </c>
      <c r="Y324">
        <f t="shared" si="64"/>
        <v>4.5560790247188475E-2</v>
      </c>
      <c r="Z324">
        <f t="shared" si="65"/>
        <v>2.4619255216617588E-2</v>
      </c>
    </row>
    <row r="325" spans="1:26">
      <c r="A325" s="14">
        <v>36612</v>
      </c>
      <c r="B325">
        <v>5.25</v>
      </c>
      <c r="C325">
        <v>5.1000000000000005</v>
      </c>
      <c r="E325" s="8">
        <v>21515.25</v>
      </c>
      <c r="F325" s="8">
        <v>639.9</v>
      </c>
      <c r="G325" s="8">
        <v>1515.3600000000001</v>
      </c>
      <c r="H325" s="8">
        <v>879.41</v>
      </c>
      <c r="I325" s="8">
        <v>180.69</v>
      </c>
      <c r="J325" s="8">
        <v>14113.77</v>
      </c>
      <c r="L325">
        <f t="shared" si="53"/>
        <v>1.4383561643835615E-4</v>
      </c>
      <c r="N325">
        <f t="shared" si="54"/>
        <v>-9.5932404052796716E-4</v>
      </c>
      <c r="O325">
        <f t="shared" si="55"/>
        <v>-1.7289889714756798E-2</v>
      </c>
      <c r="P325">
        <f t="shared" si="56"/>
        <v>-9.9479786988102507E-3</v>
      </c>
      <c r="Q325">
        <f t="shared" si="57"/>
        <v>-2.0618126869381262E-2</v>
      </c>
      <c r="R325">
        <f t="shared" si="58"/>
        <v>-4.5704625863626745E-2</v>
      </c>
      <c r="S325">
        <f t="shared" si="59"/>
        <v>1.7677220763199594E-2</v>
      </c>
      <c r="U325">
        <f t="shared" si="60"/>
        <v>-1.1031596569663234E-3</v>
      </c>
      <c r="V325">
        <f t="shared" si="61"/>
        <v>-1.7433725331195155E-2</v>
      </c>
      <c r="W325">
        <f t="shared" si="62"/>
        <v>-1.0091814315248606E-2</v>
      </c>
      <c r="X325">
        <f t="shared" si="63"/>
        <v>-2.0761962485819619E-2</v>
      </c>
      <c r="Y325">
        <f t="shared" si="64"/>
        <v>-4.5848461480065099E-2</v>
      </c>
      <c r="Z325">
        <f t="shared" si="65"/>
        <v>1.7533385146761237E-2</v>
      </c>
    </row>
    <row r="326" spans="1:26">
      <c r="A326" s="14">
        <v>36613</v>
      </c>
      <c r="B326">
        <v>5.24</v>
      </c>
      <c r="C326">
        <v>5.1000000000000005</v>
      </c>
      <c r="E326" s="8">
        <v>21257.77</v>
      </c>
      <c r="F326" s="8">
        <v>613.86</v>
      </c>
      <c r="G326" s="8">
        <v>1545.66</v>
      </c>
      <c r="H326" s="8">
        <v>897.73</v>
      </c>
      <c r="I326" s="8">
        <v>166.70000000000002</v>
      </c>
      <c r="J326" s="8">
        <v>13958.32</v>
      </c>
      <c r="L326">
        <f t="shared" ref="L326:L389" si="66">B326/100/365</f>
        <v>1.4356164383561644E-4</v>
      </c>
      <c r="N326">
        <f t="shared" ref="N326:N389" si="67">LN(E326/E325)</f>
        <v>-1.2039510426538521E-2</v>
      </c>
      <c r="O326">
        <f t="shared" ref="O326:O389" si="68">LN(F326/F325)</f>
        <v>-4.154502502651089E-2</v>
      </c>
      <c r="P326">
        <f t="shared" ref="P326:P389" si="69">LN(G326/G325)</f>
        <v>1.9797969102766721E-2</v>
      </c>
      <c r="Q326">
        <f t="shared" ref="Q326:Q389" si="70">LN(H326/H325)</f>
        <v>2.0618126869381328E-2</v>
      </c>
      <c r="R326">
        <f t="shared" ref="R326:R389" si="71">LN(I326/I325)</f>
        <v>-8.0587065966990931E-2</v>
      </c>
      <c r="S326">
        <f t="shared" ref="S326:S389" si="72">LN(J326/J325)</f>
        <v>-1.107517031664056E-2</v>
      </c>
      <c r="U326">
        <f t="shared" ref="U326:U389" si="73">N326-L326</f>
        <v>-1.2183072070374138E-2</v>
      </c>
      <c r="V326">
        <f t="shared" ref="V326:V389" si="74">O326-L326</f>
        <v>-4.1688586670346507E-2</v>
      </c>
      <c r="W326">
        <f t="shared" ref="W326:W389" si="75">P326-L326</f>
        <v>1.9654407458931104E-2</v>
      </c>
      <c r="X326">
        <f t="shared" ref="X326:X389" si="76">Q326-L326</f>
        <v>2.0474565225545711E-2</v>
      </c>
      <c r="Y326">
        <f t="shared" ref="Y326:Y389" si="77">R326-L326</f>
        <v>-8.0730627610826541E-2</v>
      </c>
      <c r="Z326">
        <f t="shared" ref="Z326:Z389" si="78">S326-L326</f>
        <v>-1.1218731960476177E-2</v>
      </c>
    </row>
    <row r="327" spans="1:26">
      <c r="A327" s="14">
        <v>36614</v>
      </c>
      <c r="B327">
        <v>5.25</v>
      </c>
      <c r="C327">
        <v>5.1000000000000005</v>
      </c>
      <c r="E327" s="8">
        <v>20787.96</v>
      </c>
      <c r="F327" s="8">
        <v>647.34</v>
      </c>
      <c r="G327" s="8">
        <v>1500.2</v>
      </c>
      <c r="H327" s="8">
        <v>909.53</v>
      </c>
      <c r="I327" s="8">
        <v>170.20000000000002</v>
      </c>
      <c r="J327" s="8">
        <v>13566.18</v>
      </c>
      <c r="L327">
        <f t="shared" si="66"/>
        <v>1.4383561643835615E-4</v>
      </c>
      <c r="N327">
        <f t="shared" si="67"/>
        <v>-2.2348502639341315E-2</v>
      </c>
      <c r="O327">
        <f t="shared" si="68"/>
        <v>5.3104769672400139E-2</v>
      </c>
      <c r="P327">
        <f t="shared" si="69"/>
        <v>-2.9852571045022196E-2</v>
      </c>
      <c r="Q327">
        <f t="shared" si="70"/>
        <v>1.3058627629837113E-2</v>
      </c>
      <c r="R327">
        <f t="shared" si="71"/>
        <v>2.077842638252551E-2</v>
      </c>
      <c r="S327">
        <f t="shared" si="72"/>
        <v>-2.8495815351640613E-2</v>
      </c>
      <c r="U327">
        <f t="shared" si="73"/>
        <v>-2.2492338255779672E-2</v>
      </c>
      <c r="V327">
        <f t="shared" si="74"/>
        <v>5.2960934055961785E-2</v>
      </c>
      <c r="W327">
        <f t="shared" si="75"/>
        <v>-2.9996406661460553E-2</v>
      </c>
      <c r="X327">
        <f t="shared" si="76"/>
        <v>1.2914792013398757E-2</v>
      </c>
      <c r="Y327">
        <f t="shared" si="77"/>
        <v>2.0634590766087153E-2</v>
      </c>
      <c r="Z327">
        <f t="shared" si="78"/>
        <v>-2.863965096807897E-2</v>
      </c>
    </row>
    <row r="328" spans="1:26">
      <c r="A328" s="14">
        <v>36615</v>
      </c>
      <c r="B328">
        <v>5.25</v>
      </c>
      <c r="C328">
        <v>5.1000000000000005</v>
      </c>
      <c r="E328" s="8">
        <v>20127.95</v>
      </c>
      <c r="F328" s="8">
        <v>654.78</v>
      </c>
      <c r="G328" s="8">
        <v>1507.78</v>
      </c>
      <c r="H328" s="8">
        <v>890.96</v>
      </c>
      <c r="I328" s="8">
        <v>174.86</v>
      </c>
      <c r="J328" s="8">
        <v>12644.1</v>
      </c>
      <c r="L328">
        <f t="shared" si="66"/>
        <v>1.4383561643835615E-4</v>
      </c>
      <c r="N328">
        <f t="shared" si="67"/>
        <v>-3.2264576544117317E-2</v>
      </c>
      <c r="O328">
        <f t="shared" si="68"/>
        <v>1.1427642561749659E-2</v>
      </c>
      <c r="P328">
        <f t="shared" si="69"/>
        <v>5.0399377954249112E-3</v>
      </c>
      <c r="Q328">
        <f t="shared" si="70"/>
        <v>-2.0628449486013372E-2</v>
      </c>
      <c r="R328">
        <f t="shared" si="71"/>
        <v>2.7011437613471172E-2</v>
      </c>
      <c r="S328">
        <f t="shared" si="72"/>
        <v>-7.0389227689455283E-2</v>
      </c>
      <c r="U328">
        <f t="shared" si="73"/>
        <v>-3.240841216055567E-2</v>
      </c>
      <c r="V328">
        <f t="shared" si="74"/>
        <v>1.1283806945311304E-2</v>
      </c>
      <c r="W328">
        <f t="shared" si="75"/>
        <v>4.896102178986555E-3</v>
      </c>
      <c r="X328">
        <f t="shared" si="76"/>
        <v>-2.0772285102451729E-2</v>
      </c>
      <c r="Y328">
        <f t="shared" si="77"/>
        <v>2.6867601997032815E-2</v>
      </c>
      <c r="Z328">
        <f t="shared" si="78"/>
        <v>-7.0533063305893637E-2</v>
      </c>
    </row>
    <row r="329" spans="1:26">
      <c r="A329" s="14">
        <v>36616</v>
      </c>
      <c r="B329">
        <v>5.25</v>
      </c>
      <c r="C329">
        <v>5.09</v>
      </c>
      <c r="E329" s="8">
        <v>20277.29</v>
      </c>
      <c r="F329" s="8">
        <v>688.27</v>
      </c>
      <c r="G329" s="8">
        <v>1515.3600000000001</v>
      </c>
      <c r="H329" s="8">
        <v>876.12</v>
      </c>
      <c r="I329" s="8">
        <v>167.57</v>
      </c>
      <c r="J329" s="8">
        <v>12788.95</v>
      </c>
      <c r="L329">
        <f t="shared" si="66"/>
        <v>1.4383561643835615E-4</v>
      </c>
      <c r="N329">
        <f t="shared" si="67"/>
        <v>7.3921441892892403E-3</v>
      </c>
      <c r="O329">
        <f t="shared" si="68"/>
        <v>4.9881901455589177E-2</v>
      </c>
      <c r="P329">
        <f t="shared" si="69"/>
        <v>5.014664146830509E-3</v>
      </c>
      <c r="Q329">
        <f t="shared" si="70"/>
        <v>-1.6796465228850081E-2</v>
      </c>
      <c r="R329">
        <f t="shared" si="71"/>
        <v>-4.2584479340112308E-2</v>
      </c>
      <c r="S329">
        <f t="shared" si="72"/>
        <v>1.1390813622031398E-2</v>
      </c>
      <c r="U329">
        <f t="shared" si="73"/>
        <v>7.2483085728508841E-3</v>
      </c>
      <c r="V329">
        <f t="shared" si="74"/>
        <v>4.9738065839150823E-2</v>
      </c>
      <c r="W329">
        <f t="shared" si="75"/>
        <v>4.8708285303921527E-3</v>
      </c>
      <c r="X329">
        <f t="shared" si="76"/>
        <v>-1.6940300845288438E-2</v>
      </c>
      <c r="Y329">
        <f t="shared" si="77"/>
        <v>-4.2728314956550661E-2</v>
      </c>
      <c r="Z329">
        <f t="shared" si="78"/>
        <v>1.1246978005593043E-2</v>
      </c>
    </row>
    <row r="330" spans="1:26">
      <c r="A330" s="14">
        <v>36619</v>
      </c>
      <c r="B330">
        <v>5.25</v>
      </c>
      <c r="C330">
        <v>5.09</v>
      </c>
      <c r="E330" s="8">
        <v>20089.46</v>
      </c>
      <c r="F330" s="8">
        <v>669.67</v>
      </c>
      <c r="G330" s="8">
        <v>1485.05</v>
      </c>
      <c r="H330" s="8">
        <v>890.96</v>
      </c>
      <c r="I330" s="8">
        <v>170.49</v>
      </c>
      <c r="J330" s="8">
        <v>12259.02</v>
      </c>
      <c r="L330">
        <f t="shared" si="66"/>
        <v>1.4383561643835615E-4</v>
      </c>
      <c r="N330">
        <f t="shared" si="67"/>
        <v>-9.3062411811907358E-3</v>
      </c>
      <c r="O330">
        <f t="shared" si="68"/>
        <v>-2.7396149073409721E-2</v>
      </c>
      <c r="P330">
        <f t="shared" si="69"/>
        <v>-2.0204592774144176E-2</v>
      </c>
      <c r="Q330">
        <f t="shared" si="70"/>
        <v>1.6796465228850074E-2</v>
      </c>
      <c r="R330">
        <f t="shared" si="71"/>
        <v>1.7275469564507054E-2</v>
      </c>
      <c r="S330">
        <f t="shared" si="72"/>
        <v>-4.2319524267751506E-2</v>
      </c>
      <c r="U330">
        <f t="shared" si="73"/>
        <v>-9.4500767976290912E-3</v>
      </c>
      <c r="V330">
        <f t="shared" si="74"/>
        <v>-2.7539984689848078E-2</v>
      </c>
      <c r="W330">
        <f t="shared" si="75"/>
        <v>-2.0348428390582533E-2</v>
      </c>
      <c r="X330">
        <f t="shared" si="76"/>
        <v>1.6652629612411717E-2</v>
      </c>
      <c r="Y330">
        <f t="shared" si="77"/>
        <v>1.7131633948068697E-2</v>
      </c>
      <c r="Z330">
        <f t="shared" si="78"/>
        <v>-4.2463359884189859E-2</v>
      </c>
    </row>
    <row r="331" spans="1:26">
      <c r="A331" s="14">
        <v>36620</v>
      </c>
      <c r="B331">
        <v>5.25</v>
      </c>
      <c r="C331">
        <v>5.04</v>
      </c>
      <c r="E331" s="8">
        <v>19590.39</v>
      </c>
      <c r="F331" s="8">
        <v>669.67</v>
      </c>
      <c r="G331" s="8">
        <v>1515.3600000000001</v>
      </c>
      <c r="H331" s="8">
        <v>894.68000000000006</v>
      </c>
      <c r="I331" s="8">
        <v>171.36</v>
      </c>
      <c r="J331" s="8">
        <v>11658.43</v>
      </c>
      <c r="L331">
        <f t="shared" si="66"/>
        <v>1.4383561643835615E-4</v>
      </c>
      <c r="N331">
        <f t="shared" si="67"/>
        <v>-2.5156159546623036E-2</v>
      </c>
      <c r="O331">
        <f t="shared" si="68"/>
        <v>0</v>
      </c>
      <c r="P331">
        <f t="shared" si="69"/>
        <v>2.0204592774144246E-2</v>
      </c>
      <c r="Q331">
        <f t="shared" si="70"/>
        <v>4.1665793572247586E-3</v>
      </c>
      <c r="R331">
        <f t="shared" si="71"/>
        <v>5.0899627222988188E-3</v>
      </c>
      <c r="S331">
        <f t="shared" si="72"/>
        <v>-5.0232469080024808E-2</v>
      </c>
      <c r="U331">
        <f t="shared" si="73"/>
        <v>-2.5299995163061393E-2</v>
      </c>
      <c r="V331">
        <f t="shared" si="74"/>
        <v>-1.4383561643835615E-4</v>
      </c>
      <c r="W331">
        <f t="shared" si="75"/>
        <v>2.0060757157705889E-2</v>
      </c>
      <c r="X331">
        <f t="shared" si="76"/>
        <v>4.0227437407864023E-3</v>
      </c>
      <c r="Y331">
        <f t="shared" si="77"/>
        <v>4.9461271058604626E-3</v>
      </c>
      <c r="Z331">
        <f t="shared" si="78"/>
        <v>-5.0376304696463162E-2</v>
      </c>
    </row>
    <row r="332" spans="1:26">
      <c r="A332" s="14">
        <v>36621</v>
      </c>
      <c r="B332">
        <v>5.2600000000000007</v>
      </c>
      <c r="C332">
        <v>5.04</v>
      </c>
      <c r="E332" s="8">
        <v>19772.13</v>
      </c>
      <c r="F332" s="8">
        <v>680.83</v>
      </c>
      <c r="G332" s="8">
        <v>1485.05</v>
      </c>
      <c r="H332" s="8">
        <v>909.53</v>
      </c>
      <c r="I332" s="8">
        <v>174.86</v>
      </c>
      <c r="J332" s="8">
        <v>11979.92</v>
      </c>
      <c r="L332">
        <f t="shared" si="66"/>
        <v>1.4410958904109591E-4</v>
      </c>
      <c r="N332">
        <f t="shared" si="67"/>
        <v>9.2342305029077566E-3</v>
      </c>
      <c r="O332">
        <f t="shared" si="68"/>
        <v>1.6527588357997957E-2</v>
      </c>
      <c r="P332">
        <f t="shared" si="69"/>
        <v>-2.0204592774144176E-2</v>
      </c>
      <c r="Q332">
        <f t="shared" si="70"/>
        <v>1.6461870128788542E-2</v>
      </c>
      <c r="R332">
        <f t="shared" si="71"/>
        <v>2.0219047053306214E-2</v>
      </c>
      <c r="S332">
        <f t="shared" si="72"/>
        <v>2.7202391382736158E-2</v>
      </c>
      <c r="U332">
        <f t="shared" si="73"/>
        <v>9.0901209138666613E-3</v>
      </c>
      <c r="V332">
        <f t="shared" si="74"/>
        <v>1.638347876895686E-2</v>
      </c>
      <c r="W332">
        <f t="shared" si="75"/>
        <v>-2.0348702363185273E-2</v>
      </c>
      <c r="X332">
        <f t="shared" si="76"/>
        <v>1.6317760539747445E-2</v>
      </c>
      <c r="Y332">
        <f t="shared" si="77"/>
        <v>2.0074937464265117E-2</v>
      </c>
      <c r="Z332">
        <f t="shared" si="78"/>
        <v>2.7058281793695061E-2</v>
      </c>
    </row>
    <row r="333" spans="1:26">
      <c r="A333" s="14">
        <v>36622</v>
      </c>
      <c r="B333">
        <v>5.25</v>
      </c>
      <c r="C333">
        <v>5.03</v>
      </c>
      <c r="E333" s="8">
        <v>20232.850000000002</v>
      </c>
      <c r="F333" s="8">
        <v>699.43000000000006</v>
      </c>
      <c r="G333" s="8">
        <v>1394.13</v>
      </c>
      <c r="H333" s="8">
        <v>909.53</v>
      </c>
      <c r="I333" s="8">
        <v>183.6</v>
      </c>
      <c r="J333" s="8">
        <v>12329.67</v>
      </c>
      <c r="L333">
        <f t="shared" si="66"/>
        <v>1.4383561643835615E-4</v>
      </c>
      <c r="N333">
        <f t="shared" si="67"/>
        <v>2.3034150760800811E-2</v>
      </c>
      <c r="O333">
        <f t="shared" si="68"/>
        <v>2.6953075525192289E-2</v>
      </c>
      <c r="P333">
        <f t="shared" si="69"/>
        <v>-6.3177876916403183E-2</v>
      </c>
      <c r="Q333">
        <f t="shared" si="70"/>
        <v>0</v>
      </c>
      <c r="R333">
        <f t="shared" si="71"/>
        <v>4.877382443364503E-2</v>
      </c>
      <c r="S333">
        <f t="shared" si="72"/>
        <v>2.8776637959143918E-2</v>
      </c>
      <c r="U333">
        <f t="shared" si="73"/>
        <v>2.2890315144362454E-2</v>
      </c>
      <c r="V333">
        <f t="shared" si="74"/>
        <v>2.6809239908753932E-2</v>
      </c>
      <c r="W333">
        <f t="shared" si="75"/>
        <v>-6.3321712532841537E-2</v>
      </c>
      <c r="X333">
        <f t="shared" si="76"/>
        <v>-1.4383561643835615E-4</v>
      </c>
      <c r="Y333">
        <f t="shared" si="77"/>
        <v>4.8629988817206676E-2</v>
      </c>
      <c r="Z333">
        <f t="shared" si="78"/>
        <v>2.8632802342705561E-2</v>
      </c>
    </row>
    <row r="334" spans="1:26">
      <c r="A334" s="14">
        <v>36623</v>
      </c>
      <c r="B334">
        <v>5.25</v>
      </c>
      <c r="C334">
        <v>5.05</v>
      </c>
      <c r="E334" s="8">
        <v>20284.11</v>
      </c>
      <c r="F334" s="8">
        <v>684.55000000000007</v>
      </c>
      <c r="G334" s="8">
        <v>1454.74</v>
      </c>
      <c r="H334" s="8">
        <v>909.53</v>
      </c>
      <c r="I334" s="8">
        <v>179.23</v>
      </c>
      <c r="J334" s="8">
        <v>12400.33</v>
      </c>
      <c r="L334">
        <f t="shared" si="66"/>
        <v>1.4383561643835615E-4</v>
      </c>
      <c r="N334">
        <f t="shared" si="67"/>
        <v>2.530299773180656E-3</v>
      </c>
      <c r="O334">
        <f t="shared" si="68"/>
        <v>-2.1504029538657987E-2</v>
      </c>
      <c r="P334">
        <f t="shared" si="69"/>
        <v>4.255662569257003E-2</v>
      </c>
      <c r="Q334">
        <f t="shared" si="70"/>
        <v>0</v>
      </c>
      <c r="R334">
        <f t="shared" si="71"/>
        <v>-2.4089580942884124E-2</v>
      </c>
      <c r="S334">
        <f t="shared" si="72"/>
        <v>5.7145323322765418E-3</v>
      </c>
      <c r="U334">
        <f t="shared" si="73"/>
        <v>2.3864641567422997E-3</v>
      </c>
      <c r="V334">
        <f t="shared" si="74"/>
        <v>-2.1647865155096344E-2</v>
      </c>
      <c r="W334">
        <f t="shared" si="75"/>
        <v>4.2412790076131676E-2</v>
      </c>
      <c r="X334">
        <f t="shared" si="76"/>
        <v>-1.4383561643835615E-4</v>
      </c>
      <c r="Y334">
        <f t="shared" si="77"/>
        <v>-2.4233416559322481E-2</v>
      </c>
      <c r="Z334">
        <f t="shared" si="78"/>
        <v>5.5706967158381856E-3</v>
      </c>
    </row>
    <row r="335" spans="1:26">
      <c r="A335" s="14">
        <v>36626</v>
      </c>
      <c r="B335">
        <v>5.25</v>
      </c>
      <c r="C335">
        <v>5.05</v>
      </c>
      <c r="E335" s="8">
        <v>20275</v>
      </c>
      <c r="F335" s="8">
        <v>673.39</v>
      </c>
      <c r="G335" s="8">
        <v>1454.74</v>
      </c>
      <c r="H335" s="8">
        <v>894.68000000000006</v>
      </c>
      <c r="I335" s="8">
        <v>171.95000000000002</v>
      </c>
      <c r="J335" s="8">
        <v>12506.32</v>
      </c>
      <c r="L335">
        <f t="shared" si="66"/>
        <v>1.4383561643835615E-4</v>
      </c>
      <c r="N335">
        <f t="shared" si="67"/>
        <v>-4.4922091008411604E-4</v>
      </c>
      <c r="O335">
        <f t="shared" si="68"/>
        <v>-1.6437031477903607E-2</v>
      </c>
      <c r="P335">
        <f t="shared" si="69"/>
        <v>0</v>
      </c>
      <c r="Q335">
        <f t="shared" si="70"/>
        <v>-1.6461870128788657E-2</v>
      </c>
      <c r="R335">
        <f t="shared" si="71"/>
        <v>-4.1466160365230605E-2</v>
      </c>
      <c r="S335">
        <f t="shared" si="72"/>
        <v>8.5110313755415914E-3</v>
      </c>
      <c r="U335">
        <f t="shared" si="73"/>
        <v>-5.9305652652247222E-4</v>
      </c>
      <c r="V335">
        <f t="shared" si="74"/>
        <v>-1.6580867094341964E-2</v>
      </c>
      <c r="W335">
        <f t="shared" si="75"/>
        <v>-1.4383561643835615E-4</v>
      </c>
      <c r="X335">
        <f t="shared" si="76"/>
        <v>-1.6605705745227014E-2</v>
      </c>
      <c r="Y335">
        <f t="shared" si="77"/>
        <v>-4.1609995981668958E-2</v>
      </c>
      <c r="Z335">
        <f t="shared" si="78"/>
        <v>8.367195759103236E-3</v>
      </c>
    </row>
    <row r="336" spans="1:26">
      <c r="A336" s="14">
        <v>36627</v>
      </c>
      <c r="B336">
        <v>5.25</v>
      </c>
      <c r="C336">
        <v>5.0200000000000005</v>
      </c>
      <c r="E336" s="8">
        <v>20054.46</v>
      </c>
      <c r="F336" s="8">
        <v>662.22</v>
      </c>
      <c r="G336" s="8">
        <v>1454.74</v>
      </c>
      <c r="H336" s="8">
        <v>898.39</v>
      </c>
      <c r="I336" s="8">
        <v>177.77</v>
      </c>
      <c r="J336" s="8">
        <v>12057.64</v>
      </c>
      <c r="L336">
        <f t="shared" si="66"/>
        <v>1.4383561643835615E-4</v>
      </c>
      <c r="N336">
        <f t="shared" si="67"/>
        <v>-1.0937027095598012E-2</v>
      </c>
      <c r="O336">
        <f t="shared" si="68"/>
        <v>-1.672682958901377E-2</v>
      </c>
      <c r="P336">
        <f t="shared" si="69"/>
        <v>0</v>
      </c>
      <c r="Q336">
        <f t="shared" si="70"/>
        <v>4.1381600208383355E-3</v>
      </c>
      <c r="R336">
        <f t="shared" si="71"/>
        <v>3.3286843056318897E-2</v>
      </c>
      <c r="S336">
        <f t="shared" si="72"/>
        <v>-3.6535632611580222E-2</v>
      </c>
      <c r="U336">
        <f t="shared" si="73"/>
        <v>-1.1080862712036368E-2</v>
      </c>
      <c r="V336">
        <f t="shared" si="74"/>
        <v>-1.6870665205452127E-2</v>
      </c>
      <c r="W336">
        <f t="shared" si="75"/>
        <v>-1.4383561643835615E-4</v>
      </c>
      <c r="X336">
        <f t="shared" si="76"/>
        <v>3.9943244043999793E-3</v>
      </c>
      <c r="Y336">
        <f t="shared" si="77"/>
        <v>3.3143007439880544E-2</v>
      </c>
      <c r="Z336">
        <f t="shared" si="78"/>
        <v>-3.6679468228018576E-2</v>
      </c>
    </row>
    <row r="337" spans="1:26">
      <c r="A337" s="14">
        <v>36628</v>
      </c>
      <c r="B337">
        <v>5.24</v>
      </c>
      <c r="C337">
        <v>4.99</v>
      </c>
      <c r="E337" s="8">
        <v>19389.59</v>
      </c>
      <c r="F337" s="8">
        <v>695.71</v>
      </c>
      <c r="G337" s="8">
        <v>1454.74</v>
      </c>
      <c r="H337" s="8">
        <v>890.96</v>
      </c>
      <c r="I337" s="8">
        <v>183.02</v>
      </c>
      <c r="J337" s="8">
        <v>11022.52</v>
      </c>
      <c r="L337">
        <f t="shared" si="66"/>
        <v>1.4356164383561644E-4</v>
      </c>
      <c r="N337">
        <f t="shared" si="67"/>
        <v>-3.3715248794937092E-2</v>
      </c>
      <c r="O337">
        <f t="shared" si="68"/>
        <v>4.9335079825229486E-2</v>
      </c>
      <c r="P337">
        <f t="shared" si="69"/>
        <v>0</v>
      </c>
      <c r="Q337">
        <f t="shared" si="70"/>
        <v>-8.3047393780630013E-3</v>
      </c>
      <c r="R337">
        <f t="shared" si="71"/>
        <v>2.9104856552638128E-2</v>
      </c>
      <c r="S337">
        <f t="shared" si="72"/>
        <v>-8.9758031205350267E-2</v>
      </c>
      <c r="U337">
        <f t="shared" si="73"/>
        <v>-3.3858810438772709E-2</v>
      </c>
      <c r="V337">
        <f t="shared" si="74"/>
        <v>4.9191518181393869E-2</v>
      </c>
      <c r="W337">
        <f t="shared" si="75"/>
        <v>-1.4356164383561644E-4</v>
      </c>
      <c r="X337">
        <f t="shared" si="76"/>
        <v>-8.4483010218986184E-3</v>
      </c>
      <c r="Y337">
        <f t="shared" si="77"/>
        <v>2.8961294908802511E-2</v>
      </c>
      <c r="Z337">
        <f t="shared" si="78"/>
        <v>-8.9901592849185877E-2</v>
      </c>
    </row>
    <row r="338" spans="1:26">
      <c r="A338" s="14">
        <v>36629</v>
      </c>
      <c r="B338">
        <v>5.2600000000000007</v>
      </c>
      <c r="C338">
        <v>4.93</v>
      </c>
      <c r="E338" s="8">
        <v>19213.3</v>
      </c>
      <c r="F338" s="8">
        <v>729.19</v>
      </c>
      <c r="G338" s="8">
        <v>1454.74</v>
      </c>
      <c r="H338" s="8">
        <v>905.81000000000006</v>
      </c>
      <c r="I338" s="8">
        <v>193.51</v>
      </c>
      <c r="J338" s="8">
        <v>10775.210000000001</v>
      </c>
      <c r="L338">
        <f t="shared" si="66"/>
        <v>1.4410958904109591E-4</v>
      </c>
      <c r="N338">
        <f t="shared" si="67"/>
        <v>-9.1335765555499403E-3</v>
      </c>
      <c r="O338">
        <f t="shared" si="68"/>
        <v>4.7001422213593581E-2</v>
      </c>
      <c r="P338">
        <f t="shared" si="69"/>
        <v>0</v>
      </c>
      <c r="Q338">
        <f t="shared" si="70"/>
        <v>1.653003794100091E-2</v>
      </c>
      <c r="R338">
        <f t="shared" si="71"/>
        <v>5.5733754233823672E-2</v>
      </c>
      <c r="S338">
        <f t="shared" si="72"/>
        <v>-2.2692327359653642E-2</v>
      </c>
      <c r="U338">
        <f t="shared" si="73"/>
        <v>-9.2776861445910356E-3</v>
      </c>
      <c r="V338">
        <f t="shared" si="74"/>
        <v>4.6857312624552484E-2</v>
      </c>
      <c r="W338">
        <f t="shared" si="75"/>
        <v>-1.4410958904109591E-4</v>
      </c>
      <c r="X338">
        <f t="shared" si="76"/>
        <v>1.6385928351959813E-2</v>
      </c>
      <c r="Y338">
        <f t="shared" si="77"/>
        <v>5.5589644644782575E-2</v>
      </c>
      <c r="Z338">
        <f t="shared" si="78"/>
        <v>-2.2836436948694739E-2</v>
      </c>
    </row>
    <row r="339" spans="1:26">
      <c r="A339" s="14">
        <v>36630</v>
      </c>
      <c r="B339">
        <v>5.2600000000000007</v>
      </c>
      <c r="C339">
        <v>4.93</v>
      </c>
      <c r="E339" s="8">
        <v>18159.13</v>
      </c>
      <c r="F339" s="8">
        <v>710.59</v>
      </c>
      <c r="G339" s="8">
        <v>1442.6200000000001</v>
      </c>
      <c r="H339" s="8">
        <v>890.96</v>
      </c>
      <c r="I339" s="8">
        <v>193.8</v>
      </c>
      <c r="J339" s="8">
        <v>9821.34</v>
      </c>
      <c r="L339">
        <f t="shared" si="66"/>
        <v>1.4410958904109591E-4</v>
      </c>
      <c r="N339">
        <f t="shared" si="67"/>
        <v>-5.6429283018831468E-2</v>
      </c>
      <c r="O339">
        <f t="shared" si="68"/>
        <v>-2.5838718178456052E-2</v>
      </c>
      <c r="P339">
        <f t="shared" si="69"/>
        <v>-8.3662856494190405E-3</v>
      </c>
      <c r="Q339">
        <f t="shared" si="70"/>
        <v>-1.6530037941000924E-2</v>
      </c>
      <c r="R339">
        <f t="shared" si="71"/>
        <v>1.4975087356099684E-3</v>
      </c>
      <c r="S339">
        <f t="shared" si="72"/>
        <v>-9.2690556090172141E-2</v>
      </c>
      <c r="U339">
        <f t="shared" si="73"/>
        <v>-5.6573392607872565E-2</v>
      </c>
      <c r="V339">
        <f t="shared" si="74"/>
        <v>-2.5982827767497149E-2</v>
      </c>
      <c r="W339">
        <f t="shared" si="75"/>
        <v>-8.5103952384601358E-3</v>
      </c>
      <c r="X339">
        <f t="shared" si="76"/>
        <v>-1.6674147530042021E-2</v>
      </c>
      <c r="Y339">
        <f t="shared" si="77"/>
        <v>1.3533991465688724E-3</v>
      </c>
      <c r="Z339">
        <f t="shared" si="78"/>
        <v>-9.2834665679213238E-2</v>
      </c>
    </row>
    <row r="340" spans="1:26">
      <c r="A340" s="14">
        <v>36633</v>
      </c>
      <c r="B340">
        <v>5.2600000000000007</v>
      </c>
      <c r="C340">
        <v>4.93</v>
      </c>
      <c r="E340" s="8">
        <v>18793.689999999999</v>
      </c>
      <c r="F340" s="8">
        <v>706.87</v>
      </c>
      <c r="G340" s="8">
        <v>1442.6200000000001</v>
      </c>
      <c r="H340" s="8">
        <v>902.1</v>
      </c>
      <c r="I340" s="8">
        <v>201.09</v>
      </c>
      <c r="J340" s="8">
        <v>10559.710000000001</v>
      </c>
      <c r="L340">
        <f t="shared" si="66"/>
        <v>1.4410958904109591E-4</v>
      </c>
      <c r="N340">
        <f t="shared" si="67"/>
        <v>3.4347710662330805E-2</v>
      </c>
      <c r="O340">
        <f t="shared" si="68"/>
        <v>-5.2488374142300644E-3</v>
      </c>
      <c r="P340">
        <f t="shared" si="69"/>
        <v>0</v>
      </c>
      <c r="Q340">
        <f t="shared" si="70"/>
        <v>1.2425845577748219E-2</v>
      </c>
      <c r="R340">
        <f t="shared" si="71"/>
        <v>3.6925869581310056E-2</v>
      </c>
      <c r="S340">
        <f t="shared" si="72"/>
        <v>7.2488246510927362E-2</v>
      </c>
      <c r="U340">
        <f t="shared" si="73"/>
        <v>3.4203601073289708E-2</v>
      </c>
      <c r="V340">
        <f t="shared" si="74"/>
        <v>-5.3929470032711606E-3</v>
      </c>
      <c r="W340">
        <f t="shared" si="75"/>
        <v>-1.4410958904109591E-4</v>
      </c>
      <c r="X340">
        <f t="shared" si="76"/>
        <v>1.2281735988707123E-2</v>
      </c>
      <c r="Y340">
        <f t="shared" si="77"/>
        <v>3.6781759992268959E-2</v>
      </c>
      <c r="Z340">
        <f t="shared" si="78"/>
        <v>7.2344136921886265E-2</v>
      </c>
    </row>
    <row r="341" spans="1:26">
      <c r="A341" s="14">
        <v>36634</v>
      </c>
      <c r="B341">
        <v>5.2600000000000007</v>
      </c>
      <c r="C341">
        <v>4.96</v>
      </c>
      <c r="E341" s="8">
        <v>19436.95</v>
      </c>
      <c r="F341" s="8">
        <v>688.27</v>
      </c>
      <c r="G341" s="8">
        <v>1448.68</v>
      </c>
      <c r="H341" s="8">
        <v>902.1</v>
      </c>
      <c r="I341" s="8">
        <v>201.09</v>
      </c>
      <c r="J341" s="8">
        <v>11340.47</v>
      </c>
      <c r="L341">
        <f t="shared" si="66"/>
        <v>1.4410958904109591E-4</v>
      </c>
      <c r="N341">
        <f t="shared" si="67"/>
        <v>3.3654718520292129E-2</v>
      </c>
      <c r="O341">
        <f t="shared" si="68"/>
        <v>-2.6665570650342019E-2</v>
      </c>
      <c r="P341">
        <f t="shared" si="69"/>
        <v>4.1918921411384907E-3</v>
      </c>
      <c r="Q341">
        <f t="shared" si="70"/>
        <v>0</v>
      </c>
      <c r="R341">
        <f t="shared" si="71"/>
        <v>0</v>
      </c>
      <c r="S341">
        <f t="shared" si="72"/>
        <v>7.133192786903611E-2</v>
      </c>
      <c r="U341">
        <f t="shared" si="73"/>
        <v>3.3510608931251032E-2</v>
      </c>
      <c r="V341">
        <f t="shared" si="74"/>
        <v>-2.6809680239383116E-2</v>
      </c>
      <c r="W341">
        <f t="shared" si="75"/>
        <v>4.0477825520973945E-3</v>
      </c>
      <c r="X341">
        <f t="shared" si="76"/>
        <v>-1.4410958904109591E-4</v>
      </c>
      <c r="Y341">
        <f t="shared" si="77"/>
        <v>-1.4410958904109591E-4</v>
      </c>
      <c r="Z341">
        <f t="shared" si="78"/>
        <v>7.1187818279995013E-2</v>
      </c>
    </row>
    <row r="342" spans="1:26">
      <c r="A342" s="14">
        <v>36635</v>
      </c>
      <c r="B342">
        <v>5.2600000000000007</v>
      </c>
      <c r="C342">
        <v>4.97</v>
      </c>
      <c r="E342" s="8">
        <v>19364.77</v>
      </c>
      <c r="F342" s="8">
        <v>706.87</v>
      </c>
      <c r="G342" s="8">
        <v>1430.49</v>
      </c>
      <c r="H342" s="8">
        <v>902.1</v>
      </c>
      <c r="I342" s="8">
        <v>209.83</v>
      </c>
      <c r="J342" s="8">
        <v>11050.78</v>
      </c>
      <c r="L342">
        <f t="shared" si="66"/>
        <v>1.4410958904109591E-4</v>
      </c>
      <c r="N342">
        <f t="shared" si="67"/>
        <v>-3.7204579208576856E-3</v>
      </c>
      <c r="O342">
        <f t="shared" si="68"/>
        <v>2.6665570650342082E-2</v>
      </c>
      <c r="P342">
        <f t="shared" si="69"/>
        <v>-1.2635754068542967E-2</v>
      </c>
      <c r="Q342">
        <f t="shared" si="70"/>
        <v>0</v>
      </c>
      <c r="R342">
        <f t="shared" si="71"/>
        <v>4.2545110028627639E-2</v>
      </c>
      <c r="S342">
        <f t="shared" si="72"/>
        <v>-2.5876729941024749E-2</v>
      </c>
      <c r="U342">
        <f t="shared" si="73"/>
        <v>-3.8645675098987814E-3</v>
      </c>
      <c r="V342">
        <f t="shared" si="74"/>
        <v>2.6521461061300985E-2</v>
      </c>
      <c r="W342">
        <f t="shared" si="75"/>
        <v>-1.2779863657584063E-2</v>
      </c>
      <c r="X342">
        <f t="shared" si="76"/>
        <v>-1.4410958904109591E-4</v>
      </c>
      <c r="Y342">
        <f t="shared" si="77"/>
        <v>4.2401000439586542E-2</v>
      </c>
      <c r="Z342">
        <f t="shared" si="78"/>
        <v>-2.6020839530065846E-2</v>
      </c>
    </row>
    <row r="343" spans="1:26">
      <c r="A343" s="14">
        <v>36636</v>
      </c>
      <c r="B343">
        <v>5.2600000000000007</v>
      </c>
      <c r="C343">
        <v>4.95</v>
      </c>
      <c r="E343" s="8">
        <v>19205.46</v>
      </c>
      <c r="F343" s="8">
        <v>688.27</v>
      </c>
      <c r="G343" s="8">
        <v>1454.74</v>
      </c>
      <c r="H343" s="8">
        <v>909.53</v>
      </c>
      <c r="I343" s="8">
        <v>204</v>
      </c>
      <c r="J343" s="8">
        <v>10817.61</v>
      </c>
      <c r="L343">
        <f t="shared" si="66"/>
        <v>1.4410958904109591E-4</v>
      </c>
      <c r="N343">
        <f t="shared" si="67"/>
        <v>-8.2608221914956762E-3</v>
      </c>
      <c r="O343">
        <f t="shared" si="68"/>
        <v>-2.6665570650342019E-2</v>
      </c>
      <c r="P343">
        <f t="shared" si="69"/>
        <v>1.6810147576823507E-2</v>
      </c>
      <c r="Q343">
        <f t="shared" si="70"/>
        <v>8.2026039082650371E-3</v>
      </c>
      <c r="R343">
        <f t="shared" si="71"/>
        <v>-2.8177685222387238E-2</v>
      </c>
      <c r="S343">
        <f t="shared" si="72"/>
        <v>-2.1325651934510061E-2</v>
      </c>
      <c r="U343">
        <f t="shared" si="73"/>
        <v>-8.4049317805367715E-3</v>
      </c>
      <c r="V343">
        <f t="shared" si="74"/>
        <v>-2.6809680239383116E-2</v>
      </c>
      <c r="W343">
        <f t="shared" si="75"/>
        <v>1.666603798778241E-2</v>
      </c>
      <c r="X343">
        <f t="shared" si="76"/>
        <v>8.0584943192239418E-3</v>
      </c>
      <c r="Y343">
        <f t="shared" si="77"/>
        <v>-2.8321794811428335E-2</v>
      </c>
      <c r="Z343">
        <f t="shared" si="78"/>
        <v>-2.1469761523551158E-2</v>
      </c>
    </row>
    <row r="344" spans="1:26">
      <c r="A344" s="14">
        <v>36637</v>
      </c>
      <c r="B344">
        <v>5.2600000000000007</v>
      </c>
      <c r="C344">
        <v>4.95</v>
      </c>
      <c r="E344" s="8">
        <v>19205.46</v>
      </c>
      <c r="F344" s="8">
        <v>688.27</v>
      </c>
      <c r="G344" s="8">
        <v>1454.74</v>
      </c>
      <c r="H344" s="8">
        <v>909.53</v>
      </c>
      <c r="I344" s="8">
        <v>204</v>
      </c>
      <c r="J344" s="8">
        <v>10817.61</v>
      </c>
      <c r="L344">
        <f t="shared" si="66"/>
        <v>1.4410958904109591E-4</v>
      </c>
      <c r="N344">
        <f t="shared" si="67"/>
        <v>0</v>
      </c>
      <c r="O344">
        <f t="shared" si="68"/>
        <v>0</v>
      </c>
      <c r="P344">
        <f t="shared" si="69"/>
        <v>0</v>
      </c>
      <c r="Q344">
        <f t="shared" si="70"/>
        <v>0</v>
      </c>
      <c r="R344">
        <f t="shared" si="71"/>
        <v>0</v>
      </c>
      <c r="S344">
        <f t="shared" si="72"/>
        <v>0</v>
      </c>
      <c r="U344">
        <f t="shared" si="73"/>
        <v>-1.4410958904109591E-4</v>
      </c>
      <c r="V344">
        <f t="shared" si="74"/>
        <v>-1.4410958904109591E-4</v>
      </c>
      <c r="W344">
        <f t="shared" si="75"/>
        <v>-1.4410958904109591E-4</v>
      </c>
      <c r="X344">
        <f t="shared" si="76"/>
        <v>-1.4410958904109591E-4</v>
      </c>
      <c r="Y344">
        <f t="shared" si="77"/>
        <v>-1.4410958904109591E-4</v>
      </c>
      <c r="Z344">
        <f t="shared" si="78"/>
        <v>-1.4410958904109591E-4</v>
      </c>
    </row>
    <row r="345" spans="1:26">
      <c r="A345" s="14">
        <v>36640</v>
      </c>
      <c r="B345">
        <v>5.2600000000000007</v>
      </c>
      <c r="C345">
        <v>4.95</v>
      </c>
      <c r="E345" s="8">
        <v>18911.34</v>
      </c>
      <c r="F345" s="8">
        <v>688.27</v>
      </c>
      <c r="G345" s="8">
        <v>1394.13</v>
      </c>
      <c r="H345" s="8">
        <v>890.96</v>
      </c>
      <c r="I345" s="8">
        <v>189.14000000000001</v>
      </c>
      <c r="J345" s="8">
        <v>10432.530000000001</v>
      </c>
      <c r="L345">
        <f t="shared" si="66"/>
        <v>1.4410958904109591E-4</v>
      </c>
      <c r="N345">
        <f t="shared" si="67"/>
        <v>-1.5432871469265226E-2</v>
      </c>
      <c r="O345">
        <f t="shared" si="68"/>
        <v>0</v>
      </c>
      <c r="P345">
        <f t="shared" si="69"/>
        <v>-4.2556625692570099E-2</v>
      </c>
      <c r="Q345">
        <f t="shared" si="70"/>
        <v>-2.0628449486013372E-2</v>
      </c>
      <c r="R345">
        <f t="shared" si="71"/>
        <v>-7.5632512256850193E-2</v>
      </c>
      <c r="S345">
        <f t="shared" si="72"/>
        <v>-3.6246552664833842E-2</v>
      </c>
      <c r="U345">
        <f t="shared" si="73"/>
        <v>-1.5576981058306322E-2</v>
      </c>
      <c r="V345">
        <f t="shared" si="74"/>
        <v>-1.4410958904109591E-4</v>
      </c>
      <c r="W345">
        <f t="shared" si="75"/>
        <v>-4.2700735281611196E-2</v>
      </c>
      <c r="X345">
        <f t="shared" si="76"/>
        <v>-2.0772559075054469E-2</v>
      </c>
      <c r="Y345">
        <f t="shared" si="77"/>
        <v>-7.577662184589129E-2</v>
      </c>
      <c r="Z345">
        <f t="shared" si="78"/>
        <v>-3.6390662253874939E-2</v>
      </c>
    </row>
    <row r="346" spans="1:26">
      <c r="A346" s="14">
        <v>36641</v>
      </c>
      <c r="B346">
        <v>5.25</v>
      </c>
      <c r="C346">
        <v>4.9400000000000004</v>
      </c>
      <c r="E346" s="8">
        <v>19524.240000000002</v>
      </c>
      <c r="F346" s="8">
        <v>691.99</v>
      </c>
      <c r="G346" s="8">
        <v>1454.74</v>
      </c>
      <c r="H346" s="8">
        <v>890.96</v>
      </c>
      <c r="I346" s="8">
        <v>186.52</v>
      </c>
      <c r="J346" s="8">
        <v>11425.26</v>
      </c>
      <c r="L346">
        <f t="shared" si="66"/>
        <v>1.4383561643835615E-4</v>
      </c>
      <c r="N346">
        <f t="shared" si="67"/>
        <v>3.1895028374783287E-2</v>
      </c>
      <c r="O346">
        <f t="shared" si="68"/>
        <v>5.3903018375602001E-3</v>
      </c>
      <c r="P346">
        <f t="shared" si="69"/>
        <v>4.255662569257003E-2</v>
      </c>
      <c r="Q346">
        <f t="shared" si="70"/>
        <v>0</v>
      </c>
      <c r="R346">
        <f t="shared" si="71"/>
        <v>-1.3949009647246036E-2</v>
      </c>
      <c r="S346">
        <f t="shared" si="72"/>
        <v>9.0897884524446804E-2</v>
      </c>
      <c r="U346">
        <f t="shared" si="73"/>
        <v>3.1751192758344933E-2</v>
      </c>
      <c r="V346">
        <f t="shared" si="74"/>
        <v>5.2464662211218439E-3</v>
      </c>
      <c r="W346">
        <f t="shared" si="75"/>
        <v>4.2412790076131676E-2</v>
      </c>
      <c r="X346">
        <f t="shared" si="76"/>
        <v>-1.4383561643835615E-4</v>
      </c>
      <c r="Y346">
        <f t="shared" si="77"/>
        <v>-1.4092845263684392E-2</v>
      </c>
      <c r="Z346">
        <f t="shared" si="78"/>
        <v>9.075404890800845E-2</v>
      </c>
    </row>
    <row r="347" spans="1:26">
      <c r="A347" s="14">
        <v>36642</v>
      </c>
      <c r="B347">
        <v>5.2600000000000007</v>
      </c>
      <c r="C347">
        <v>4.8899999999999997</v>
      </c>
      <c r="E347" s="8">
        <v>20102.650000000001</v>
      </c>
      <c r="F347" s="8">
        <v>691.99</v>
      </c>
      <c r="G347" s="8">
        <v>1454.74</v>
      </c>
      <c r="H347" s="8">
        <v>890.96</v>
      </c>
      <c r="I347" s="8">
        <v>191.47</v>
      </c>
      <c r="J347" s="8">
        <v>12294.34</v>
      </c>
      <c r="L347">
        <f t="shared" si="66"/>
        <v>1.4410958904109591E-4</v>
      </c>
      <c r="N347">
        <f t="shared" si="67"/>
        <v>2.919487665846841E-2</v>
      </c>
      <c r="O347">
        <f t="shared" si="68"/>
        <v>0</v>
      </c>
      <c r="P347">
        <f t="shared" si="69"/>
        <v>0</v>
      </c>
      <c r="Q347">
        <f t="shared" si="70"/>
        <v>0</v>
      </c>
      <c r="R347">
        <f t="shared" si="71"/>
        <v>2.6192666444993559E-2</v>
      </c>
      <c r="S347">
        <f t="shared" si="72"/>
        <v>7.3312300236518302E-2</v>
      </c>
      <c r="U347">
        <f t="shared" si="73"/>
        <v>2.9050767069427313E-2</v>
      </c>
      <c r="V347">
        <f t="shared" si="74"/>
        <v>-1.4410958904109591E-4</v>
      </c>
      <c r="W347">
        <f t="shared" si="75"/>
        <v>-1.4410958904109591E-4</v>
      </c>
      <c r="X347">
        <f t="shared" si="76"/>
        <v>-1.4410958904109591E-4</v>
      </c>
      <c r="Y347">
        <f t="shared" si="77"/>
        <v>2.6048556855952462E-2</v>
      </c>
      <c r="Z347">
        <f t="shared" si="78"/>
        <v>7.3168190647477205E-2</v>
      </c>
    </row>
    <row r="348" spans="1:26">
      <c r="A348" s="14">
        <v>36643</v>
      </c>
      <c r="B348">
        <v>5.2600000000000007</v>
      </c>
      <c r="C348">
        <v>4.8500000000000005</v>
      </c>
      <c r="E348" s="8">
        <v>19985.59</v>
      </c>
      <c r="F348" s="8">
        <v>714.31000000000006</v>
      </c>
      <c r="G348" s="8">
        <v>1454.74</v>
      </c>
      <c r="H348" s="8">
        <v>909.53</v>
      </c>
      <c r="I348" s="8">
        <v>195.26</v>
      </c>
      <c r="J348" s="8">
        <v>11941.06</v>
      </c>
      <c r="L348">
        <f t="shared" si="66"/>
        <v>1.4410958904109591E-4</v>
      </c>
      <c r="N348">
        <f t="shared" si="67"/>
        <v>-5.8401333016929085E-3</v>
      </c>
      <c r="O348">
        <f t="shared" si="68"/>
        <v>3.1745537136734635E-2</v>
      </c>
      <c r="P348">
        <f t="shared" si="69"/>
        <v>0</v>
      </c>
      <c r="Q348">
        <f t="shared" si="70"/>
        <v>2.0628449486013244E-2</v>
      </c>
      <c r="R348">
        <f t="shared" si="71"/>
        <v>1.9600865412411666E-2</v>
      </c>
      <c r="S348">
        <f t="shared" si="72"/>
        <v>-2.9156112626022496E-2</v>
      </c>
      <c r="U348">
        <f t="shared" si="73"/>
        <v>-5.9842428907340046E-3</v>
      </c>
      <c r="V348">
        <f t="shared" si="74"/>
        <v>3.1601427547693538E-2</v>
      </c>
      <c r="W348">
        <f t="shared" si="75"/>
        <v>-1.4410958904109591E-4</v>
      </c>
      <c r="X348">
        <f t="shared" si="76"/>
        <v>2.0484339896972147E-2</v>
      </c>
      <c r="Y348">
        <f t="shared" si="77"/>
        <v>1.9456755823370569E-2</v>
      </c>
      <c r="Z348">
        <f t="shared" si="78"/>
        <v>-2.9300222215063593E-2</v>
      </c>
    </row>
    <row r="349" spans="1:26">
      <c r="A349" s="14">
        <v>36644</v>
      </c>
      <c r="B349">
        <v>5.2600000000000007</v>
      </c>
      <c r="C349">
        <v>4.8899999999999997</v>
      </c>
      <c r="E349" s="8">
        <v>20039.080000000002</v>
      </c>
      <c r="F349" s="8">
        <v>770.12</v>
      </c>
      <c r="G349" s="8">
        <v>1454.74</v>
      </c>
      <c r="H349" s="8">
        <v>879.83</v>
      </c>
      <c r="I349" s="8">
        <v>195.26</v>
      </c>
      <c r="J349" s="8">
        <v>12117.7</v>
      </c>
      <c r="L349">
        <f t="shared" si="66"/>
        <v>1.4410958904109591E-4</v>
      </c>
      <c r="N349">
        <f t="shared" si="67"/>
        <v>2.6728531100953176E-3</v>
      </c>
      <c r="O349">
        <f t="shared" si="68"/>
        <v>7.5229305078197542E-2</v>
      </c>
      <c r="P349">
        <f t="shared" si="69"/>
        <v>0</v>
      </c>
      <c r="Q349">
        <f t="shared" si="70"/>
        <v>-3.31992755787986E-2</v>
      </c>
      <c r="R349">
        <f t="shared" si="71"/>
        <v>0</v>
      </c>
      <c r="S349">
        <f t="shared" si="72"/>
        <v>1.4684312412437879E-2</v>
      </c>
      <c r="U349">
        <f t="shared" si="73"/>
        <v>2.5287435210542219E-3</v>
      </c>
      <c r="V349">
        <f t="shared" si="74"/>
        <v>7.5085195489156445E-2</v>
      </c>
      <c r="W349">
        <f t="shared" si="75"/>
        <v>-1.4410958904109591E-4</v>
      </c>
      <c r="X349">
        <f t="shared" si="76"/>
        <v>-3.3343385167839697E-2</v>
      </c>
      <c r="Y349">
        <f t="shared" si="77"/>
        <v>-1.4410958904109591E-4</v>
      </c>
      <c r="Z349">
        <f t="shared" si="78"/>
        <v>1.4540202823396783E-2</v>
      </c>
    </row>
    <row r="350" spans="1:26">
      <c r="A350" s="14">
        <v>36647</v>
      </c>
      <c r="B350">
        <v>5.2600000000000007</v>
      </c>
      <c r="C350">
        <v>4.87</v>
      </c>
      <c r="E350" s="8">
        <v>20424.21</v>
      </c>
      <c r="F350" s="8">
        <v>781.28</v>
      </c>
      <c r="G350" s="8">
        <v>1439.59</v>
      </c>
      <c r="H350" s="8">
        <v>898.39</v>
      </c>
      <c r="I350" s="8">
        <v>192.35</v>
      </c>
      <c r="J350" s="8">
        <v>12612.300000000001</v>
      </c>
      <c r="L350">
        <f t="shared" si="66"/>
        <v>1.4410958904109591E-4</v>
      </c>
      <c r="N350">
        <f t="shared" si="67"/>
        <v>1.9036594928256226E-2</v>
      </c>
      <c r="O350">
        <f t="shared" si="68"/>
        <v>1.4387253452215209E-2</v>
      </c>
      <c r="P350">
        <f t="shared" si="69"/>
        <v>-1.046883967305738E-2</v>
      </c>
      <c r="Q350">
        <f t="shared" si="70"/>
        <v>2.0875565470848356E-2</v>
      </c>
      <c r="R350">
        <f t="shared" si="71"/>
        <v>-1.5015374599221257E-2</v>
      </c>
      <c r="S350">
        <f t="shared" si="72"/>
        <v>4.0005334613699206E-2</v>
      </c>
      <c r="U350">
        <f t="shared" si="73"/>
        <v>1.8892485339215129E-2</v>
      </c>
      <c r="V350">
        <f t="shared" si="74"/>
        <v>1.4243143863174114E-2</v>
      </c>
      <c r="W350">
        <f t="shared" si="75"/>
        <v>-1.0612949262098475E-2</v>
      </c>
      <c r="X350">
        <f t="shared" si="76"/>
        <v>2.0731455881807258E-2</v>
      </c>
      <c r="Y350">
        <f t="shared" si="77"/>
        <v>-1.5159484188262353E-2</v>
      </c>
      <c r="Z350">
        <f t="shared" si="78"/>
        <v>3.9861225024658109E-2</v>
      </c>
    </row>
    <row r="351" spans="1:26">
      <c r="A351" s="14">
        <v>36648</v>
      </c>
      <c r="B351">
        <v>5.2600000000000007</v>
      </c>
      <c r="C351">
        <v>4.8600000000000003</v>
      </c>
      <c r="E351" s="8">
        <v>20387.810000000001</v>
      </c>
      <c r="F351" s="8">
        <v>818.48</v>
      </c>
      <c r="G351" s="8">
        <v>1454.74</v>
      </c>
      <c r="H351" s="8">
        <v>902.1</v>
      </c>
      <c r="I351" s="8">
        <v>189.72</v>
      </c>
      <c r="J351" s="8">
        <v>12365</v>
      </c>
      <c r="L351">
        <f t="shared" si="66"/>
        <v>1.4410958904109591E-4</v>
      </c>
      <c r="N351">
        <f t="shared" si="67"/>
        <v>-1.7837886804802621E-3</v>
      </c>
      <c r="O351">
        <f t="shared" si="68"/>
        <v>4.6515361257334492E-2</v>
      </c>
      <c r="P351">
        <f t="shared" si="69"/>
        <v>1.0468839673057265E-2</v>
      </c>
      <c r="Q351">
        <f t="shared" si="70"/>
        <v>4.1211061996853466E-3</v>
      </c>
      <c r="R351">
        <f t="shared" si="71"/>
        <v>-1.3767328188923096E-2</v>
      </c>
      <c r="S351">
        <f t="shared" si="72"/>
        <v>-1.9802627296179754E-2</v>
      </c>
      <c r="U351">
        <f t="shared" si="73"/>
        <v>-1.9278982695213581E-3</v>
      </c>
      <c r="V351">
        <f t="shared" si="74"/>
        <v>4.6371251668293395E-2</v>
      </c>
      <c r="W351">
        <f t="shared" si="75"/>
        <v>1.032473008401617E-2</v>
      </c>
      <c r="X351">
        <f t="shared" si="76"/>
        <v>3.9769966106442504E-3</v>
      </c>
      <c r="Y351">
        <f t="shared" si="77"/>
        <v>-1.3911437777964192E-2</v>
      </c>
      <c r="Z351">
        <f t="shared" si="78"/>
        <v>-1.9946736885220851E-2</v>
      </c>
    </row>
    <row r="352" spans="1:26">
      <c r="A352" s="14">
        <v>36649</v>
      </c>
      <c r="B352">
        <v>5.2600000000000007</v>
      </c>
      <c r="C352">
        <v>4.87</v>
      </c>
      <c r="E352" s="8">
        <v>19922</v>
      </c>
      <c r="F352" s="8">
        <v>796.16</v>
      </c>
      <c r="G352" s="8">
        <v>1454.74</v>
      </c>
      <c r="H352" s="8">
        <v>909.53</v>
      </c>
      <c r="I352" s="8">
        <v>190.02</v>
      </c>
      <c r="J352" s="8">
        <v>11765.92</v>
      </c>
      <c r="L352">
        <f t="shared" si="66"/>
        <v>1.4410958904109591E-4</v>
      </c>
      <c r="N352">
        <f t="shared" si="67"/>
        <v>-2.3112524504020435E-2</v>
      </c>
      <c r="O352">
        <f t="shared" si="68"/>
        <v>-2.7648790899979396E-2</v>
      </c>
      <c r="P352">
        <f t="shared" si="69"/>
        <v>0</v>
      </c>
      <c r="Q352">
        <f t="shared" si="70"/>
        <v>8.2026039082650371E-3</v>
      </c>
      <c r="R352">
        <f t="shared" si="71"/>
        <v>1.580028769222585E-3</v>
      </c>
      <c r="S352">
        <f t="shared" si="72"/>
        <v>-4.9662683806312592E-2</v>
      </c>
      <c r="U352">
        <f t="shared" si="73"/>
        <v>-2.3256634093061532E-2</v>
      </c>
      <c r="V352">
        <f t="shared" si="74"/>
        <v>-2.7792900489020493E-2</v>
      </c>
      <c r="W352">
        <f t="shared" si="75"/>
        <v>-1.4410958904109591E-4</v>
      </c>
      <c r="X352">
        <f t="shared" si="76"/>
        <v>8.0584943192239418E-3</v>
      </c>
      <c r="Y352">
        <f t="shared" si="77"/>
        <v>1.435919180181489E-3</v>
      </c>
      <c r="Z352">
        <f t="shared" si="78"/>
        <v>-4.9806793395353689E-2</v>
      </c>
    </row>
    <row r="353" spans="1:26">
      <c r="A353" s="14">
        <v>36650</v>
      </c>
      <c r="B353">
        <v>5.25</v>
      </c>
      <c r="C353">
        <v>4.88</v>
      </c>
      <c r="E353" s="8">
        <v>20185.54</v>
      </c>
      <c r="F353" s="8">
        <v>818.48</v>
      </c>
      <c r="G353" s="8">
        <v>1454.74</v>
      </c>
      <c r="H353" s="8">
        <v>902.1</v>
      </c>
      <c r="I353" s="8">
        <v>186.52</v>
      </c>
      <c r="J353" s="8">
        <v>11837.66</v>
      </c>
      <c r="L353">
        <f t="shared" si="66"/>
        <v>1.4383561643835615E-4</v>
      </c>
      <c r="N353">
        <f t="shared" si="67"/>
        <v>1.3141857763101547E-2</v>
      </c>
      <c r="O353">
        <f t="shared" si="68"/>
        <v>2.7648790899979313E-2</v>
      </c>
      <c r="P353">
        <f t="shared" si="69"/>
        <v>0</v>
      </c>
      <c r="Q353">
        <f t="shared" si="70"/>
        <v>-8.20260390826494E-3</v>
      </c>
      <c r="R353">
        <f t="shared" si="71"/>
        <v>-1.8590857838483264E-2</v>
      </c>
      <c r="S353">
        <f t="shared" si="72"/>
        <v>6.0787576212606035E-3</v>
      </c>
      <c r="U353">
        <f t="shared" si="73"/>
        <v>1.2998022146663192E-2</v>
      </c>
      <c r="V353">
        <f t="shared" si="74"/>
        <v>2.7504955283540956E-2</v>
      </c>
      <c r="W353">
        <f t="shared" si="75"/>
        <v>-1.4383561643835615E-4</v>
      </c>
      <c r="X353">
        <f t="shared" si="76"/>
        <v>-8.3464395247032953E-3</v>
      </c>
      <c r="Y353">
        <f t="shared" si="77"/>
        <v>-1.8734693454921621E-2</v>
      </c>
      <c r="Z353">
        <f t="shared" si="78"/>
        <v>5.9349220048222472E-3</v>
      </c>
    </row>
    <row r="354" spans="1:26">
      <c r="A354" s="14">
        <v>36651</v>
      </c>
      <c r="B354">
        <v>5.25</v>
      </c>
      <c r="C354">
        <v>4.8899999999999997</v>
      </c>
      <c r="E354" s="8">
        <v>20578.59</v>
      </c>
      <c r="F354" s="8">
        <v>818.48</v>
      </c>
      <c r="G354" s="8">
        <v>1454.74</v>
      </c>
      <c r="H354" s="8">
        <v>900.25</v>
      </c>
      <c r="I354" s="8">
        <v>189.43</v>
      </c>
      <c r="J354" s="8">
        <v>11765.92</v>
      </c>
      <c r="L354">
        <f t="shared" si="66"/>
        <v>1.4383561643835615E-4</v>
      </c>
      <c r="N354">
        <f t="shared" si="67"/>
        <v>1.9284708453163549E-2</v>
      </c>
      <c r="O354">
        <f t="shared" si="68"/>
        <v>0</v>
      </c>
      <c r="P354">
        <f t="shared" si="69"/>
        <v>0</v>
      </c>
      <c r="Q354">
        <f t="shared" si="70"/>
        <v>-2.0528761336084727E-3</v>
      </c>
      <c r="R354">
        <f t="shared" si="71"/>
        <v>1.5481091200067307E-2</v>
      </c>
      <c r="S354">
        <f t="shared" si="72"/>
        <v>-6.0787576212606494E-3</v>
      </c>
      <c r="U354">
        <f t="shared" si="73"/>
        <v>1.9140872836725192E-2</v>
      </c>
      <c r="V354">
        <f t="shared" si="74"/>
        <v>-1.4383561643835615E-4</v>
      </c>
      <c r="W354">
        <f t="shared" si="75"/>
        <v>-1.4383561643835615E-4</v>
      </c>
      <c r="X354">
        <f t="shared" si="76"/>
        <v>-2.196711750046829E-3</v>
      </c>
      <c r="Y354">
        <f t="shared" si="77"/>
        <v>1.5337255583628952E-2</v>
      </c>
      <c r="Z354">
        <f t="shared" si="78"/>
        <v>-6.2225932376990057E-3</v>
      </c>
    </row>
    <row r="355" spans="1:26">
      <c r="A355" s="14">
        <v>36654</v>
      </c>
      <c r="B355">
        <v>5.25</v>
      </c>
      <c r="C355">
        <v>4.8899999999999997</v>
      </c>
      <c r="E355" s="8">
        <v>20021.66</v>
      </c>
      <c r="F355" s="8">
        <v>811.04</v>
      </c>
      <c r="G355" s="8">
        <v>1454.74</v>
      </c>
      <c r="H355" s="8">
        <v>894.68000000000006</v>
      </c>
      <c r="I355" s="8">
        <v>188.85</v>
      </c>
      <c r="J355" s="8">
        <v>11263.710000000001</v>
      </c>
      <c r="L355">
        <f t="shared" si="66"/>
        <v>1.4383561643835615E-4</v>
      </c>
      <c r="N355">
        <f t="shared" si="67"/>
        <v>-2.7436527406678787E-2</v>
      </c>
      <c r="O355">
        <f t="shared" si="68"/>
        <v>-9.1315868466453325E-3</v>
      </c>
      <c r="P355">
        <f t="shared" si="69"/>
        <v>0</v>
      </c>
      <c r="Q355">
        <f t="shared" si="70"/>
        <v>-6.2063900869150949E-3</v>
      </c>
      <c r="R355">
        <f t="shared" si="71"/>
        <v>-3.0665139817215715E-3</v>
      </c>
      <c r="S355">
        <f t="shared" si="72"/>
        <v>-4.3621163821443883E-2</v>
      </c>
      <c r="U355">
        <f t="shared" si="73"/>
        <v>-2.7580363023117144E-2</v>
      </c>
      <c r="V355">
        <f t="shared" si="74"/>
        <v>-9.2754224630836879E-3</v>
      </c>
      <c r="W355">
        <f t="shared" si="75"/>
        <v>-1.4383561643835615E-4</v>
      </c>
      <c r="X355">
        <f t="shared" si="76"/>
        <v>-6.3502257033534511E-3</v>
      </c>
      <c r="Y355">
        <f t="shared" si="77"/>
        <v>-3.2103495981599278E-3</v>
      </c>
      <c r="Z355">
        <f t="shared" si="78"/>
        <v>-4.3764999437882236E-2</v>
      </c>
    </row>
    <row r="356" spans="1:26">
      <c r="A356" s="14">
        <v>36655</v>
      </c>
      <c r="B356">
        <v>5.25</v>
      </c>
      <c r="C356">
        <v>4.8899999999999997</v>
      </c>
      <c r="E356" s="8">
        <v>19929.16</v>
      </c>
      <c r="F356" s="8">
        <v>814.76</v>
      </c>
      <c r="G356" s="8">
        <v>1433.53</v>
      </c>
      <c r="H356" s="8">
        <v>872.4</v>
      </c>
      <c r="I356" s="8">
        <v>183.6</v>
      </c>
      <c r="J356" s="8">
        <v>11048.48</v>
      </c>
      <c r="L356">
        <f t="shared" si="66"/>
        <v>1.4383561643835615E-4</v>
      </c>
      <c r="N356">
        <f t="shared" si="67"/>
        <v>-4.6307017123955454E-3</v>
      </c>
      <c r="O356">
        <f t="shared" si="68"/>
        <v>4.5762166219004922E-3</v>
      </c>
      <c r="P356">
        <f t="shared" si="69"/>
        <v>-1.4687256576279721E-2</v>
      </c>
      <c r="Q356">
        <f t="shared" si="70"/>
        <v>-2.521807811459548E-2</v>
      </c>
      <c r="R356">
        <f t="shared" si="71"/>
        <v>-2.8193570972075761E-2</v>
      </c>
      <c r="S356">
        <f t="shared" si="72"/>
        <v>-1.9293191404718694E-2</v>
      </c>
      <c r="U356">
        <f t="shared" si="73"/>
        <v>-4.7745373288339017E-3</v>
      </c>
      <c r="V356">
        <f t="shared" si="74"/>
        <v>4.4323810054621359E-3</v>
      </c>
      <c r="W356">
        <f t="shared" si="75"/>
        <v>-1.4831092192718076E-2</v>
      </c>
      <c r="X356">
        <f t="shared" si="76"/>
        <v>-2.5361913731033837E-2</v>
      </c>
      <c r="Y356">
        <f t="shared" si="77"/>
        <v>-2.8337406588514118E-2</v>
      </c>
      <c r="Z356">
        <f t="shared" si="78"/>
        <v>-1.9437027021157051E-2</v>
      </c>
    </row>
    <row r="357" spans="1:26">
      <c r="A357" s="14">
        <v>36656</v>
      </c>
      <c r="B357">
        <v>5.25</v>
      </c>
      <c r="C357">
        <v>4.78</v>
      </c>
      <c r="E357" s="8">
        <v>19507.54</v>
      </c>
      <c r="F357" s="8">
        <v>803.6</v>
      </c>
      <c r="G357" s="8">
        <v>1454.74</v>
      </c>
      <c r="H357" s="8">
        <v>876.12</v>
      </c>
      <c r="I357" s="8">
        <v>184.48</v>
      </c>
      <c r="J357" s="8">
        <v>10560.630000000001</v>
      </c>
      <c r="L357">
        <f t="shared" si="66"/>
        <v>1.4383561643835615E-4</v>
      </c>
      <c r="N357">
        <f t="shared" si="67"/>
        <v>-2.1382928320087757E-2</v>
      </c>
      <c r="O357">
        <f t="shared" si="68"/>
        <v>-1.3791958405160299E-2</v>
      </c>
      <c r="P357">
        <f t="shared" si="69"/>
        <v>1.4687256576279572E-2</v>
      </c>
      <c r="Q357">
        <f t="shared" si="70"/>
        <v>4.2550335285207533E-3</v>
      </c>
      <c r="R357">
        <f t="shared" si="71"/>
        <v>4.7815783343587159E-3</v>
      </c>
      <c r="S357">
        <f t="shared" si="72"/>
        <v>-4.5159926351412569E-2</v>
      </c>
      <c r="U357">
        <f t="shared" si="73"/>
        <v>-2.1526763936526114E-2</v>
      </c>
      <c r="V357">
        <f t="shared" si="74"/>
        <v>-1.3935794021598655E-2</v>
      </c>
      <c r="W357">
        <f t="shared" si="75"/>
        <v>1.4543420959841217E-2</v>
      </c>
      <c r="X357">
        <f t="shared" si="76"/>
        <v>4.1111979120823971E-3</v>
      </c>
      <c r="Y357">
        <f t="shared" si="77"/>
        <v>4.6377427179203597E-3</v>
      </c>
      <c r="Z357">
        <f t="shared" si="78"/>
        <v>-4.5303761967850922E-2</v>
      </c>
    </row>
    <row r="358" spans="1:26">
      <c r="A358" s="14">
        <v>36657</v>
      </c>
      <c r="B358">
        <v>5.2600000000000007</v>
      </c>
      <c r="C358">
        <v>4.9800000000000004</v>
      </c>
      <c r="E358" s="8">
        <v>19584.420000000002</v>
      </c>
      <c r="F358" s="8">
        <v>825.92000000000007</v>
      </c>
      <c r="G358" s="8">
        <v>1447.16</v>
      </c>
      <c r="H358" s="8">
        <v>890.96</v>
      </c>
      <c r="I358" s="8">
        <v>189.43</v>
      </c>
      <c r="J358" s="8">
        <v>10704.11</v>
      </c>
      <c r="L358">
        <f t="shared" si="66"/>
        <v>1.4410958904109591E-4</v>
      </c>
      <c r="N358">
        <f t="shared" si="67"/>
        <v>3.9332946783060835E-3</v>
      </c>
      <c r="O358">
        <f t="shared" si="68"/>
        <v>2.7396283589469855E-2</v>
      </c>
      <c r="P358">
        <f t="shared" si="69"/>
        <v>-5.2241753605871549E-3</v>
      </c>
      <c r="Q358">
        <f t="shared" si="70"/>
        <v>1.6796465228850074E-2</v>
      </c>
      <c r="R358">
        <f t="shared" si="71"/>
        <v>2.6478506619438638E-2</v>
      </c>
      <c r="S358">
        <f t="shared" si="72"/>
        <v>1.3494844275715248E-2</v>
      </c>
      <c r="U358">
        <f t="shared" si="73"/>
        <v>3.7891850892649878E-3</v>
      </c>
      <c r="V358">
        <f t="shared" si="74"/>
        <v>2.7252174000428758E-2</v>
      </c>
      <c r="W358">
        <f t="shared" si="75"/>
        <v>-5.3682849496282511E-3</v>
      </c>
      <c r="X358">
        <f t="shared" si="76"/>
        <v>1.6652355639808977E-2</v>
      </c>
      <c r="Y358">
        <f t="shared" si="77"/>
        <v>2.6334397030397541E-2</v>
      </c>
      <c r="Z358">
        <f t="shared" si="78"/>
        <v>1.3350734686674153E-2</v>
      </c>
    </row>
    <row r="359" spans="1:26">
      <c r="A359" s="14">
        <v>36658</v>
      </c>
      <c r="B359">
        <v>5.2600000000000007</v>
      </c>
      <c r="C359">
        <v>5.05</v>
      </c>
      <c r="E359" s="8">
        <v>19754.75</v>
      </c>
      <c r="F359" s="8">
        <v>851.96</v>
      </c>
      <c r="G359" s="8">
        <v>1454.74</v>
      </c>
      <c r="H359" s="8">
        <v>909.53</v>
      </c>
      <c r="I359" s="8">
        <v>188.85</v>
      </c>
      <c r="J359" s="8">
        <v>10948.04</v>
      </c>
      <c r="L359">
        <f t="shared" si="66"/>
        <v>1.4410958904109591E-4</v>
      </c>
      <c r="N359">
        <f t="shared" si="67"/>
        <v>8.659616580850767E-3</v>
      </c>
      <c r="O359">
        <f t="shared" si="68"/>
        <v>3.1041660840150531E-2</v>
      </c>
      <c r="P359">
        <f t="shared" si="69"/>
        <v>5.2241753605872035E-3</v>
      </c>
      <c r="Q359">
        <f t="shared" si="70"/>
        <v>2.0628449486013244E-2</v>
      </c>
      <c r="R359">
        <f t="shared" si="71"/>
        <v>-3.0665139817215715E-3</v>
      </c>
      <c r="S359">
        <f t="shared" si="72"/>
        <v>2.2532664941918294E-2</v>
      </c>
      <c r="U359">
        <f t="shared" si="73"/>
        <v>8.5155069918096717E-3</v>
      </c>
      <c r="V359">
        <f t="shared" si="74"/>
        <v>3.0897551251109434E-2</v>
      </c>
      <c r="W359">
        <f t="shared" si="75"/>
        <v>5.0800657715461073E-3</v>
      </c>
      <c r="X359">
        <f t="shared" si="76"/>
        <v>2.0484339896972147E-2</v>
      </c>
      <c r="Y359">
        <f t="shared" si="77"/>
        <v>-3.2106235707626673E-3</v>
      </c>
      <c r="Z359">
        <f t="shared" si="78"/>
        <v>2.2388555352877197E-2</v>
      </c>
    </row>
    <row r="360" spans="1:26">
      <c r="A360" s="14">
        <v>36661</v>
      </c>
      <c r="B360">
        <v>5.2600000000000007</v>
      </c>
      <c r="C360">
        <v>5.1000000000000005</v>
      </c>
      <c r="E360" s="8">
        <v>19905.29</v>
      </c>
      <c r="F360" s="8">
        <v>892.89</v>
      </c>
      <c r="G360" s="8">
        <v>1454.74</v>
      </c>
      <c r="H360" s="8">
        <v>913.24</v>
      </c>
      <c r="I360" s="8">
        <v>189.43</v>
      </c>
      <c r="J360" s="8">
        <v>11177.630000000001</v>
      </c>
      <c r="L360">
        <f t="shared" si="66"/>
        <v>1.4410958904109591E-4</v>
      </c>
      <c r="N360">
        <f t="shared" si="67"/>
        <v>7.5915567906344652E-3</v>
      </c>
      <c r="O360">
        <f t="shared" si="68"/>
        <v>4.692381562763083E-2</v>
      </c>
      <c r="P360">
        <f t="shared" si="69"/>
        <v>0</v>
      </c>
      <c r="Q360">
        <f t="shared" si="70"/>
        <v>4.0707331403948676E-3</v>
      </c>
      <c r="R360">
        <f t="shared" si="71"/>
        <v>3.0665139817215785E-3</v>
      </c>
      <c r="S360">
        <f t="shared" si="72"/>
        <v>2.0754014758955854E-2</v>
      </c>
      <c r="U360">
        <f t="shared" si="73"/>
        <v>7.447447201593369E-3</v>
      </c>
      <c r="V360">
        <f t="shared" si="74"/>
        <v>4.6779706038589733E-2</v>
      </c>
      <c r="W360">
        <f t="shared" si="75"/>
        <v>-1.4410958904109591E-4</v>
      </c>
      <c r="X360">
        <f t="shared" si="76"/>
        <v>3.9266235513537714E-3</v>
      </c>
      <c r="Y360">
        <f t="shared" si="77"/>
        <v>2.9224043926804827E-3</v>
      </c>
      <c r="Z360">
        <f t="shared" si="78"/>
        <v>2.0609905169914757E-2</v>
      </c>
    </row>
    <row r="361" spans="1:26">
      <c r="A361" s="14">
        <v>36662</v>
      </c>
      <c r="B361">
        <v>5.2700000000000005</v>
      </c>
      <c r="C361">
        <v>5.24</v>
      </c>
      <c r="E361" s="8">
        <v>20549.010000000002</v>
      </c>
      <c r="F361" s="8">
        <v>926.37</v>
      </c>
      <c r="G361" s="8">
        <v>1469.89</v>
      </c>
      <c r="H361" s="8">
        <v>909.53</v>
      </c>
      <c r="I361" s="8">
        <v>185.06</v>
      </c>
      <c r="J361" s="8">
        <v>11077.18</v>
      </c>
      <c r="L361">
        <f t="shared" si="66"/>
        <v>1.4438356164383562E-4</v>
      </c>
      <c r="N361">
        <f t="shared" si="67"/>
        <v>3.1827239049432174E-2</v>
      </c>
      <c r="O361">
        <f t="shared" si="68"/>
        <v>3.6810329876656972E-2</v>
      </c>
      <c r="P361">
        <f t="shared" si="69"/>
        <v>1.0360377561096179E-2</v>
      </c>
      <c r="Q361">
        <f t="shared" si="70"/>
        <v>-4.0707331403948754E-3</v>
      </c>
      <c r="R361">
        <f t="shared" si="71"/>
        <v>-2.3339466319303309E-2</v>
      </c>
      <c r="S361">
        <f t="shared" si="72"/>
        <v>-9.027323276159873E-3</v>
      </c>
      <c r="U361">
        <f t="shared" si="73"/>
        <v>3.168285548778834E-2</v>
      </c>
      <c r="V361">
        <f t="shared" si="74"/>
        <v>3.6665946315013138E-2</v>
      </c>
      <c r="W361">
        <f t="shared" si="75"/>
        <v>1.0215993999452343E-2</v>
      </c>
      <c r="X361">
        <f t="shared" si="76"/>
        <v>-4.2151167020387107E-3</v>
      </c>
      <c r="Y361">
        <f t="shared" si="77"/>
        <v>-2.3483849880947146E-2</v>
      </c>
      <c r="Z361">
        <f t="shared" si="78"/>
        <v>-9.1717068378037083E-3</v>
      </c>
    </row>
    <row r="362" spans="1:26">
      <c r="A362" s="14">
        <v>36663</v>
      </c>
      <c r="B362">
        <v>5.75</v>
      </c>
      <c r="C362">
        <v>5.33</v>
      </c>
      <c r="E362" s="8">
        <v>20488.490000000002</v>
      </c>
      <c r="F362" s="8">
        <v>948.69</v>
      </c>
      <c r="G362" s="8">
        <v>1454.58</v>
      </c>
      <c r="H362" s="8">
        <v>890.96</v>
      </c>
      <c r="I362" s="8">
        <v>183.89000000000001</v>
      </c>
      <c r="J362" s="8">
        <v>10603.68</v>
      </c>
      <c r="L362">
        <f t="shared" si="66"/>
        <v>1.5753424657534247E-4</v>
      </c>
      <c r="N362">
        <f t="shared" si="67"/>
        <v>-2.949499549178843E-3</v>
      </c>
      <c r="O362">
        <f t="shared" si="68"/>
        <v>2.3808362728629819E-2</v>
      </c>
      <c r="P362">
        <f t="shared" si="69"/>
        <v>-1.0470368899389274E-2</v>
      </c>
      <c r="Q362">
        <f t="shared" si="70"/>
        <v>-2.0628449486013372E-2</v>
      </c>
      <c r="R362">
        <f t="shared" si="71"/>
        <v>-6.3423440681223296E-3</v>
      </c>
      <c r="S362">
        <f t="shared" si="72"/>
        <v>-4.3686025610073974E-2</v>
      </c>
      <c r="U362">
        <f t="shared" si="73"/>
        <v>-3.1070337957541856E-3</v>
      </c>
      <c r="V362">
        <f t="shared" si="74"/>
        <v>2.3650828482054478E-2</v>
      </c>
      <c r="W362">
        <f t="shared" si="75"/>
        <v>-1.0627903145964616E-2</v>
      </c>
      <c r="X362">
        <f t="shared" si="76"/>
        <v>-2.0785983732588713E-2</v>
      </c>
      <c r="Y362">
        <f t="shared" si="77"/>
        <v>-6.4998783146976722E-3</v>
      </c>
      <c r="Z362">
        <f t="shared" si="78"/>
        <v>-4.3843559856649318E-2</v>
      </c>
    </row>
    <row r="363" spans="1:26">
      <c r="A363" s="14">
        <v>36664</v>
      </c>
      <c r="B363">
        <v>5.75</v>
      </c>
      <c r="C363">
        <v>5.3</v>
      </c>
      <c r="E363" s="8">
        <v>20482.100000000002</v>
      </c>
      <c r="F363" s="8">
        <v>922.65</v>
      </c>
      <c r="G363" s="8">
        <v>1531.14</v>
      </c>
      <c r="H363" s="8">
        <v>898.39</v>
      </c>
      <c r="I363" s="8">
        <v>183.6</v>
      </c>
      <c r="J363" s="8">
        <v>10101.469999999999</v>
      </c>
      <c r="L363">
        <f t="shared" si="66"/>
        <v>1.5753424657534247E-4</v>
      </c>
      <c r="N363">
        <f t="shared" si="67"/>
        <v>-3.1193107308494271E-4</v>
      </c>
      <c r="O363">
        <f t="shared" si="68"/>
        <v>-2.7832121280830315E-2</v>
      </c>
      <c r="P363">
        <f t="shared" si="69"/>
        <v>5.1295356836440577E-2</v>
      </c>
      <c r="Q363">
        <f t="shared" si="70"/>
        <v>8.3047393780630776E-3</v>
      </c>
      <c r="R363">
        <f t="shared" si="71"/>
        <v>-1.5782745663717841E-3</v>
      </c>
      <c r="S363">
        <f t="shared" si="72"/>
        <v>-4.8520152868759318E-2</v>
      </c>
      <c r="U363">
        <f t="shared" si="73"/>
        <v>-4.6946531966028519E-4</v>
      </c>
      <c r="V363">
        <f t="shared" si="74"/>
        <v>-2.7989655527405656E-2</v>
      </c>
      <c r="W363">
        <f t="shared" si="75"/>
        <v>5.1137822589865232E-2</v>
      </c>
      <c r="X363">
        <f t="shared" si="76"/>
        <v>8.147205131487735E-3</v>
      </c>
      <c r="Y363">
        <f t="shared" si="77"/>
        <v>-1.7358088129471264E-3</v>
      </c>
      <c r="Z363">
        <f t="shared" si="78"/>
        <v>-4.8677687115334663E-2</v>
      </c>
    </row>
    <row r="364" spans="1:26">
      <c r="A364" s="14">
        <v>36665</v>
      </c>
      <c r="B364">
        <v>5.75</v>
      </c>
      <c r="C364">
        <v>5.28</v>
      </c>
      <c r="E364" s="8">
        <v>19931.52</v>
      </c>
      <c r="F364" s="8">
        <v>915.21</v>
      </c>
      <c r="G364" s="8">
        <v>1567.89</v>
      </c>
      <c r="H364" s="8">
        <v>928.09</v>
      </c>
      <c r="I364" s="8">
        <v>185.06</v>
      </c>
      <c r="J364" s="8">
        <v>9699.7100000000009</v>
      </c>
      <c r="L364">
        <f t="shared" si="66"/>
        <v>1.5753424657534247E-4</v>
      </c>
      <c r="N364">
        <f t="shared" si="67"/>
        <v>-2.7248935726238311E-2</v>
      </c>
      <c r="O364">
        <f t="shared" si="68"/>
        <v>-8.096417183221476E-3</v>
      </c>
      <c r="P364">
        <f t="shared" si="69"/>
        <v>2.3718210410326155E-2</v>
      </c>
      <c r="Q364">
        <f t="shared" si="70"/>
        <v>3.2524438379389738E-2</v>
      </c>
      <c r="R364">
        <f t="shared" si="71"/>
        <v>7.920618634494149E-3</v>
      </c>
      <c r="S364">
        <f t="shared" si="72"/>
        <v>-4.0584969655888717E-2</v>
      </c>
      <c r="U364">
        <f t="shared" si="73"/>
        <v>-2.7406469972813652E-2</v>
      </c>
      <c r="V364">
        <f t="shared" si="74"/>
        <v>-8.2539514297968186E-3</v>
      </c>
      <c r="W364">
        <f t="shared" si="75"/>
        <v>2.3560676163750814E-2</v>
      </c>
      <c r="X364">
        <f t="shared" si="76"/>
        <v>3.2366904132814393E-2</v>
      </c>
      <c r="Y364">
        <f t="shared" si="77"/>
        <v>7.7630843879188064E-3</v>
      </c>
      <c r="Z364">
        <f t="shared" si="78"/>
        <v>-4.0742503902464061E-2</v>
      </c>
    </row>
    <row r="365" spans="1:26">
      <c r="A365" s="14">
        <v>36668</v>
      </c>
      <c r="B365">
        <v>5.75</v>
      </c>
      <c r="C365">
        <v>5.28</v>
      </c>
      <c r="E365" s="8">
        <v>19931.52</v>
      </c>
      <c r="F365" s="8">
        <v>915.21</v>
      </c>
      <c r="G365" s="8">
        <v>1567.89</v>
      </c>
      <c r="H365" s="8">
        <v>928.09</v>
      </c>
      <c r="I365" s="8">
        <v>185.06</v>
      </c>
      <c r="J365" s="8">
        <v>9699.7100000000009</v>
      </c>
      <c r="L365">
        <f t="shared" si="66"/>
        <v>1.5753424657534247E-4</v>
      </c>
      <c r="N365">
        <f t="shared" si="67"/>
        <v>0</v>
      </c>
      <c r="O365">
        <f t="shared" si="68"/>
        <v>0</v>
      </c>
      <c r="P365">
        <f t="shared" si="69"/>
        <v>0</v>
      </c>
      <c r="Q365">
        <f t="shared" si="70"/>
        <v>0</v>
      </c>
      <c r="R365">
        <f t="shared" si="71"/>
        <v>0</v>
      </c>
      <c r="S365">
        <f t="shared" si="72"/>
        <v>0</v>
      </c>
      <c r="U365">
        <f t="shared" si="73"/>
        <v>-1.5753424657534247E-4</v>
      </c>
      <c r="V365">
        <f t="shared" si="74"/>
        <v>-1.5753424657534247E-4</v>
      </c>
      <c r="W365">
        <f t="shared" si="75"/>
        <v>-1.5753424657534247E-4</v>
      </c>
      <c r="X365">
        <f t="shared" si="76"/>
        <v>-1.5753424657534247E-4</v>
      </c>
      <c r="Y365">
        <f t="shared" si="77"/>
        <v>-1.5753424657534247E-4</v>
      </c>
      <c r="Z365">
        <f t="shared" si="78"/>
        <v>-1.5753424657534247E-4</v>
      </c>
    </row>
    <row r="366" spans="1:26">
      <c r="A366" s="14">
        <v>36669</v>
      </c>
      <c r="B366">
        <v>5.75</v>
      </c>
      <c r="C366">
        <v>5.25</v>
      </c>
      <c r="E366" s="8">
        <v>19275.010000000002</v>
      </c>
      <c r="F366" s="8">
        <v>870.57</v>
      </c>
      <c r="G366" s="8">
        <v>1561.76</v>
      </c>
      <c r="H366" s="8">
        <v>909.53</v>
      </c>
      <c r="I366" s="8">
        <v>185.94</v>
      </c>
      <c r="J366" s="8">
        <v>9412.73</v>
      </c>
      <c r="L366">
        <f t="shared" si="66"/>
        <v>1.5753424657534247E-4</v>
      </c>
      <c r="N366">
        <f t="shared" si="67"/>
        <v>-3.3492959994795395E-2</v>
      </c>
      <c r="O366">
        <f t="shared" si="68"/>
        <v>-5.0005377608590404E-2</v>
      </c>
      <c r="P366">
        <f t="shared" si="69"/>
        <v>-3.9173759616326293E-3</v>
      </c>
      <c r="Q366">
        <f t="shared" si="70"/>
        <v>-2.0200728271439521E-2</v>
      </c>
      <c r="R366">
        <f t="shared" si="71"/>
        <v>4.7439442068276903E-3</v>
      </c>
      <c r="S366">
        <f t="shared" si="72"/>
        <v>-3.0032959736762163E-2</v>
      </c>
      <c r="U366">
        <f t="shared" si="73"/>
        <v>-3.3650494241370739E-2</v>
      </c>
      <c r="V366">
        <f t="shared" si="74"/>
        <v>-5.0162911855165748E-2</v>
      </c>
      <c r="W366">
        <f t="shared" si="75"/>
        <v>-4.0749102082079719E-3</v>
      </c>
      <c r="X366">
        <f t="shared" si="76"/>
        <v>-2.0358262518014862E-2</v>
      </c>
      <c r="Y366">
        <f t="shared" si="77"/>
        <v>4.5864099602523477E-3</v>
      </c>
      <c r="Z366">
        <f t="shared" si="78"/>
        <v>-3.0190493983337504E-2</v>
      </c>
    </row>
    <row r="367" spans="1:26">
      <c r="A367" s="14">
        <v>36670</v>
      </c>
      <c r="B367">
        <v>5.75</v>
      </c>
      <c r="C367">
        <v>5.21</v>
      </c>
      <c r="E367" s="8">
        <v>19613.71</v>
      </c>
      <c r="F367" s="8">
        <v>878.01</v>
      </c>
      <c r="G367" s="8">
        <v>1561.76</v>
      </c>
      <c r="H367" s="8">
        <v>928.09</v>
      </c>
      <c r="I367" s="8">
        <v>188.27</v>
      </c>
      <c r="J367" s="8">
        <v>9326.64</v>
      </c>
      <c r="L367">
        <f t="shared" si="66"/>
        <v>1.5753424657534247E-4</v>
      </c>
      <c r="N367">
        <f t="shared" si="67"/>
        <v>1.7419373247423053E-2</v>
      </c>
      <c r="O367">
        <f t="shared" si="68"/>
        <v>8.5098135612214614E-3</v>
      </c>
      <c r="P367">
        <f t="shared" si="69"/>
        <v>0</v>
      </c>
      <c r="Q367">
        <f t="shared" si="70"/>
        <v>2.0200728271439483E-2</v>
      </c>
      <c r="R367">
        <f t="shared" si="71"/>
        <v>1.2453061708908654E-2</v>
      </c>
      <c r="S367">
        <f t="shared" si="72"/>
        <v>-9.1882070384315135E-3</v>
      </c>
      <c r="U367">
        <f t="shared" si="73"/>
        <v>1.7261839000847712E-2</v>
      </c>
      <c r="V367">
        <f t="shared" si="74"/>
        <v>8.3522793146461188E-3</v>
      </c>
      <c r="W367">
        <f t="shared" si="75"/>
        <v>-1.5753424657534247E-4</v>
      </c>
      <c r="X367">
        <f t="shared" si="76"/>
        <v>2.0043194024864142E-2</v>
      </c>
      <c r="Y367">
        <f t="shared" si="77"/>
        <v>1.2295527462333311E-2</v>
      </c>
      <c r="Z367">
        <f t="shared" si="78"/>
        <v>-9.3457412850068561E-3</v>
      </c>
    </row>
    <row r="368" spans="1:26">
      <c r="A368" s="14">
        <v>36671</v>
      </c>
      <c r="B368">
        <v>5.7600000000000007</v>
      </c>
      <c r="C368">
        <v>5.2700000000000005</v>
      </c>
      <c r="E368" s="8">
        <v>19398.27</v>
      </c>
      <c r="F368" s="8">
        <v>885.45</v>
      </c>
      <c r="G368" s="8">
        <v>1592.39</v>
      </c>
      <c r="H368" s="8">
        <v>954.07</v>
      </c>
      <c r="I368" s="8">
        <v>189.43</v>
      </c>
      <c r="J368" s="8">
        <v>9312.2900000000009</v>
      </c>
      <c r="L368">
        <f t="shared" si="66"/>
        <v>1.5780821917808221E-4</v>
      </c>
      <c r="N368">
        <f t="shared" si="67"/>
        <v>-1.1044924668225502E-2</v>
      </c>
      <c r="O368">
        <f t="shared" si="68"/>
        <v>8.4380072629115736E-3</v>
      </c>
      <c r="P368">
        <f t="shared" si="69"/>
        <v>1.9422641850600435E-2</v>
      </c>
      <c r="Q368">
        <f t="shared" si="70"/>
        <v>2.7608333176210604E-2</v>
      </c>
      <c r="R368">
        <f t="shared" si="71"/>
        <v>6.1424604035669392E-3</v>
      </c>
      <c r="S368">
        <f t="shared" si="72"/>
        <v>-1.5397882641607842E-3</v>
      </c>
      <c r="U368">
        <f t="shared" si="73"/>
        <v>-1.1202732887403585E-2</v>
      </c>
      <c r="V368">
        <f t="shared" si="74"/>
        <v>8.280199043733491E-3</v>
      </c>
      <c r="W368">
        <f t="shared" si="75"/>
        <v>1.9264833631422354E-2</v>
      </c>
      <c r="X368">
        <f t="shared" si="76"/>
        <v>2.7450524957032523E-2</v>
      </c>
      <c r="Y368">
        <f t="shared" si="77"/>
        <v>5.9846521843888566E-3</v>
      </c>
      <c r="Z368">
        <f t="shared" si="78"/>
        <v>-1.6975964833388663E-3</v>
      </c>
    </row>
    <row r="369" spans="1:26">
      <c r="A369" s="14">
        <v>36672</v>
      </c>
      <c r="B369">
        <v>5.75</v>
      </c>
      <c r="C369">
        <v>5.2</v>
      </c>
      <c r="E369" s="8">
        <v>19349.32</v>
      </c>
      <c r="F369" s="8">
        <v>878.01</v>
      </c>
      <c r="G369" s="8">
        <v>1653.63</v>
      </c>
      <c r="H369" s="8">
        <v>928.09</v>
      </c>
      <c r="I369" s="8">
        <v>185.64000000000001</v>
      </c>
      <c r="J369" s="8">
        <v>9369.69</v>
      </c>
      <c r="L369">
        <f t="shared" si="66"/>
        <v>1.5753424657534247E-4</v>
      </c>
      <c r="N369">
        <f t="shared" si="67"/>
        <v>-2.5266100957717715E-3</v>
      </c>
      <c r="O369">
        <f t="shared" si="68"/>
        <v>-8.4380072629114868E-3</v>
      </c>
      <c r="P369">
        <f t="shared" si="69"/>
        <v>3.7736839160858224E-2</v>
      </c>
      <c r="Q369">
        <f t="shared" si="70"/>
        <v>-2.7608333176210632E-2</v>
      </c>
      <c r="R369">
        <f t="shared" si="71"/>
        <v>-2.0210248767212308E-2</v>
      </c>
      <c r="S369">
        <f t="shared" si="72"/>
        <v>6.1449782755552303E-3</v>
      </c>
      <c r="U369">
        <f t="shared" si="73"/>
        <v>-2.6841443423471141E-3</v>
      </c>
      <c r="V369">
        <f t="shared" si="74"/>
        <v>-8.5955415094868294E-3</v>
      </c>
      <c r="W369">
        <f t="shared" si="75"/>
        <v>3.7579304914282879E-2</v>
      </c>
      <c r="X369">
        <f t="shared" si="76"/>
        <v>-2.7765867422785973E-2</v>
      </c>
      <c r="Y369">
        <f t="shared" si="77"/>
        <v>-2.0367783013787649E-2</v>
      </c>
      <c r="Z369">
        <f t="shared" si="78"/>
        <v>5.9874440289798877E-3</v>
      </c>
    </row>
    <row r="370" spans="1:26">
      <c r="A370" s="14">
        <v>36675</v>
      </c>
      <c r="B370">
        <v>5.75</v>
      </c>
      <c r="C370">
        <v>5.17</v>
      </c>
      <c r="E370" s="8">
        <v>19435.7</v>
      </c>
      <c r="F370" s="8">
        <v>911.49</v>
      </c>
      <c r="G370" s="8">
        <v>1714.88</v>
      </c>
      <c r="H370" s="8">
        <v>916.95</v>
      </c>
      <c r="I370" s="8">
        <v>187.98</v>
      </c>
      <c r="J370" s="8">
        <v>9484.48</v>
      </c>
      <c r="L370">
        <f t="shared" si="66"/>
        <v>1.5753424657534247E-4</v>
      </c>
      <c r="N370">
        <f t="shared" si="67"/>
        <v>4.4543044103546063E-3</v>
      </c>
      <c r="O370">
        <f t="shared" si="68"/>
        <v>3.7422640039596708E-2</v>
      </c>
      <c r="P370">
        <f t="shared" si="69"/>
        <v>3.637023586837184E-2</v>
      </c>
      <c r="Q370">
        <f t="shared" si="70"/>
        <v>-1.2075765699453496E-2</v>
      </c>
      <c r="R370">
        <f t="shared" si="71"/>
        <v>1.2526259819180256E-2</v>
      </c>
      <c r="S370">
        <f t="shared" si="72"/>
        <v>1.2176767087342664E-2</v>
      </c>
      <c r="U370">
        <f t="shared" si="73"/>
        <v>4.2967701637792637E-3</v>
      </c>
      <c r="V370">
        <f t="shared" si="74"/>
        <v>3.7265105793021364E-2</v>
      </c>
      <c r="W370">
        <f t="shared" si="75"/>
        <v>3.6212701621796496E-2</v>
      </c>
      <c r="X370">
        <f t="shared" si="76"/>
        <v>-1.2233299946028838E-2</v>
      </c>
      <c r="Y370">
        <f t="shared" si="77"/>
        <v>1.2368725572604914E-2</v>
      </c>
      <c r="Z370">
        <f t="shared" si="78"/>
        <v>1.2019232840767322E-2</v>
      </c>
    </row>
    <row r="371" spans="1:26">
      <c r="A371" s="14">
        <v>36676</v>
      </c>
      <c r="B371">
        <v>5.75</v>
      </c>
      <c r="C371">
        <v>5.18</v>
      </c>
      <c r="E371" s="8">
        <v>20048.61</v>
      </c>
      <c r="F371" s="8">
        <v>892.89</v>
      </c>
      <c r="G371" s="8">
        <v>1714.88</v>
      </c>
      <c r="H371" s="8">
        <v>913.24</v>
      </c>
      <c r="I371" s="8">
        <v>189.43</v>
      </c>
      <c r="J371" s="8">
        <v>9656.66</v>
      </c>
      <c r="L371">
        <f t="shared" si="66"/>
        <v>1.5753424657534247E-4</v>
      </c>
      <c r="N371">
        <f t="shared" si="67"/>
        <v>3.1048243516297296E-2</v>
      </c>
      <c r="O371">
        <f t="shared" si="68"/>
        <v>-2.0617230133462915E-2</v>
      </c>
      <c r="P371">
        <f t="shared" si="69"/>
        <v>0</v>
      </c>
      <c r="Q371">
        <f t="shared" si="70"/>
        <v>-4.0542294315912067E-3</v>
      </c>
      <c r="R371">
        <f t="shared" si="71"/>
        <v>7.6839889480322509E-3</v>
      </c>
      <c r="S371">
        <f t="shared" si="72"/>
        <v>1.7991054264820672E-2</v>
      </c>
      <c r="U371">
        <f t="shared" si="73"/>
        <v>3.0890709269721955E-2</v>
      </c>
      <c r="V371">
        <f t="shared" si="74"/>
        <v>-2.0774764380038255E-2</v>
      </c>
      <c r="W371">
        <f t="shared" si="75"/>
        <v>-1.5753424657534247E-4</v>
      </c>
      <c r="X371">
        <f t="shared" si="76"/>
        <v>-4.2117636781665493E-3</v>
      </c>
      <c r="Y371">
        <f t="shared" si="77"/>
        <v>7.5264547014569083E-3</v>
      </c>
      <c r="Z371">
        <f t="shared" si="78"/>
        <v>1.7833520018245331E-2</v>
      </c>
    </row>
    <row r="372" spans="1:26">
      <c r="A372" s="14">
        <v>36677</v>
      </c>
      <c r="B372">
        <v>5.7600000000000007</v>
      </c>
      <c r="C372">
        <v>5.2</v>
      </c>
      <c r="E372" s="8">
        <v>19853.189999999999</v>
      </c>
      <c r="F372" s="8">
        <v>892.89</v>
      </c>
      <c r="G372" s="8">
        <v>1714.88</v>
      </c>
      <c r="H372" s="8">
        <v>928.09</v>
      </c>
      <c r="I372" s="8">
        <v>189.43</v>
      </c>
      <c r="J372" s="8">
        <v>10044.08</v>
      </c>
      <c r="L372">
        <f t="shared" si="66"/>
        <v>1.5780821917808221E-4</v>
      </c>
      <c r="N372">
        <f t="shared" si="67"/>
        <v>-9.795125154920736E-3</v>
      </c>
      <c r="O372">
        <f t="shared" si="68"/>
        <v>0</v>
      </c>
      <c r="P372">
        <f t="shared" si="69"/>
        <v>0</v>
      </c>
      <c r="Q372">
        <f t="shared" si="70"/>
        <v>1.6129995131044652E-2</v>
      </c>
      <c r="R372">
        <f t="shared" si="71"/>
        <v>0</v>
      </c>
      <c r="S372">
        <f t="shared" si="72"/>
        <v>3.9335573474256487E-2</v>
      </c>
      <c r="U372">
        <f t="shared" si="73"/>
        <v>-9.9529333740988185E-3</v>
      </c>
      <c r="V372">
        <f t="shared" si="74"/>
        <v>-1.5780821917808221E-4</v>
      </c>
      <c r="W372">
        <f t="shared" si="75"/>
        <v>-1.5780821917808221E-4</v>
      </c>
      <c r="X372">
        <f t="shared" si="76"/>
        <v>1.5972186911866571E-2</v>
      </c>
      <c r="Y372">
        <f t="shared" si="77"/>
        <v>-1.5780821917808221E-4</v>
      </c>
      <c r="Z372">
        <f t="shared" si="78"/>
        <v>3.9177765255078406E-2</v>
      </c>
    </row>
    <row r="373" spans="1:26">
      <c r="A373" s="14">
        <v>36678</v>
      </c>
      <c r="B373">
        <v>5.7600000000000007</v>
      </c>
      <c r="C373">
        <v>5.18</v>
      </c>
      <c r="E373" s="8">
        <v>20498.27</v>
      </c>
      <c r="F373" s="8">
        <v>818.48</v>
      </c>
      <c r="G373" s="8">
        <v>1831.24</v>
      </c>
      <c r="H373" s="8">
        <v>928.09</v>
      </c>
      <c r="I373" s="8">
        <v>191.76</v>
      </c>
      <c r="J373" s="8">
        <v>9957.98</v>
      </c>
      <c r="L373">
        <f t="shared" si="66"/>
        <v>1.5780821917808221E-4</v>
      </c>
      <c r="N373">
        <f t="shared" si="67"/>
        <v>3.1975792828243005E-2</v>
      </c>
      <c r="O373">
        <f t="shared" si="68"/>
        <v>-8.7014431427345926E-2</v>
      </c>
      <c r="P373">
        <f t="shared" si="69"/>
        <v>6.5650225693128825E-2</v>
      </c>
      <c r="Q373">
        <f t="shared" si="70"/>
        <v>0</v>
      </c>
      <c r="R373">
        <f t="shared" si="71"/>
        <v>1.2225026985941455E-2</v>
      </c>
      <c r="S373">
        <f t="shared" si="72"/>
        <v>-8.609166435274769E-3</v>
      </c>
      <c r="U373">
        <f t="shared" si="73"/>
        <v>3.1817984609064924E-2</v>
      </c>
      <c r="V373">
        <f t="shared" si="74"/>
        <v>-8.7172239646524013E-2</v>
      </c>
      <c r="W373">
        <f t="shared" si="75"/>
        <v>6.5492417473950737E-2</v>
      </c>
      <c r="X373">
        <f t="shared" si="76"/>
        <v>-1.5780821917808221E-4</v>
      </c>
      <c r="Y373">
        <f t="shared" si="77"/>
        <v>1.2067218766763373E-2</v>
      </c>
      <c r="Z373">
        <f t="shared" si="78"/>
        <v>-8.7669746544528516E-3</v>
      </c>
    </row>
    <row r="374" spans="1:26">
      <c r="A374" s="14">
        <v>36679</v>
      </c>
      <c r="B374">
        <v>5.75</v>
      </c>
      <c r="C374">
        <v>5.17</v>
      </c>
      <c r="E374" s="8">
        <v>20917.650000000001</v>
      </c>
      <c r="F374" s="8">
        <v>818.48</v>
      </c>
      <c r="G374" s="8">
        <v>1837.3700000000001</v>
      </c>
      <c r="H374" s="8">
        <v>946.65</v>
      </c>
      <c r="I374" s="8">
        <v>189.43</v>
      </c>
      <c r="J374" s="8">
        <v>10015.380000000001</v>
      </c>
      <c r="L374">
        <f t="shared" si="66"/>
        <v>1.5753424657534247E-4</v>
      </c>
      <c r="N374">
        <f t="shared" si="67"/>
        <v>2.0252807851544694E-2</v>
      </c>
      <c r="O374">
        <f t="shared" si="68"/>
        <v>0</v>
      </c>
      <c r="P374">
        <f t="shared" si="69"/>
        <v>3.3418682852788184E-3</v>
      </c>
      <c r="Q374">
        <f t="shared" si="70"/>
        <v>1.9800725856060616E-2</v>
      </c>
      <c r="R374">
        <f t="shared" si="71"/>
        <v>-1.2225026985941467E-2</v>
      </c>
      <c r="S374">
        <f t="shared" si="72"/>
        <v>5.7476717007877605E-3</v>
      </c>
      <c r="U374">
        <f t="shared" si="73"/>
        <v>2.0095273604969353E-2</v>
      </c>
      <c r="V374">
        <f t="shared" si="74"/>
        <v>-1.5753424657534247E-4</v>
      </c>
      <c r="W374">
        <f t="shared" si="75"/>
        <v>3.1843340387034758E-3</v>
      </c>
      <c r="X374">
        <f t="shared" si="76"/>
        <v>1.9643191609485276E-2</v>
      </c>
      <c r="Y374">
        <f t="shared" si="77"/>
        <v>-1.238256123251681E-2</v>
      </c>
      <c r="Z374">
        <f t="shared" si="78"/>
        <v>5.5901374542124179E-3</v>
      </c>
    </row>
    <row r="375" spans="1:26">
      <c r="A375" s="14">
        <v>36682</v>
      </c>
      <c r="B375">
        <v>5.75</v>
      </c>
      <c r="C375">
        <v>5.17</v>
      </c>
      <c r="E375" s="8">
        <v>20772.5</v>
      </c>
      <c r="F375" s="8">
        <v>848.24</v>
      </c>
      <c r="G375" s="8">
        <v>1837.3700000000001</v>
      </c>
      <c r="H375" s="8">
        <v>939.23</v>
      </c>
      <c r="I375" s="8">
        <v>189.14000000000001</v>
      </c>
      <c r="J375" s="8">
        <v>10115.82</v>
      </c>
      <c r="L375">
        <f t="shared" si="66"/>
        <v>1.5753424657534247E-4</v>
      </c>
      <c r="N375">
        <f t="shared" si="67"/>
        <v>-6.9633036339483284E-3</v>
      </c>
      <c r="O375">
        <f t="shared" si="68"/>
        <v>3.5714653046858176E-2</v>
      </c>
      <c r="P375">
        <f t="shared" si="69"/>
        <v>0</v>
      </c>
      <c r="Q375">
        <f t="shared" si="70"/>
        <v>-7.8690460562988972E-3</v>
      </c>
      <c r="R375">
        <f t="shared" si="71"/>
        <v>-1.5320815528212701E-3</v>
      </c>
      <c r="S375">
        <f t="shared" si="72"/>
        <v>9.9786235717718129E-3</v>
      </c>
      <c r="U375">
        <f t="shared" si="73"/>
        <v>-7.120837880523671E-3</v>
      </c>
      <c r="V375">
        <f t="shared" si="74"/>
        <v>3.5557118800282832E-2</v>
      </c>
      <c r="W375">
        <f t="shared" si="75"/>
        <v>-1.5753424657534247E-4</v>
      </c>
      <c r="X375">
        <f t="shared" si="76"/>
        <v>-8.0265803028742398E-3</v>
      </c>
      <c r="Y375">
        <f t="shared" si="77"/>
        <v>-1.6896157993966125E-3</v>
      </c>
      <c r="Z375">
        <f t="shared" si="78"/>
        <v>9.8210893251964703E-3</v>
      </c>
    </row>
    <row r="376" spans="1:26">
      <c r="A376" s="14">
        <v>36683</v>
      </c>
      <c r="B376">
        <v>5.75</v>
      </c>
      <c r="C376">
        <v>5.16</v>
      </c>
      <c r="E376" s="8">
        <v>20624.98</v>
      </c>
      <c r="F376" s="8">
        <v>818.48</v>
      </c>
      <c r="G376" s="8">
        <v>1837.3700000000001</v>
      </c>
      <c r="H376" s="8">
        <v>928.09</v>
      </c>
      <c r="I376" s="8">
        <v>189.14000000000001</v>
      </c>
      <c r="J376" s="8">
        <v>10144.52</v>
      </c>
      <c r="L376">
        <f t="shared" si="66"/>
        <v>1.5753424657534247E-4</v>
      </c>
      <c r="N376">
        <f t="shared" si="67"/>
        <v>-7.1270340336945922E-3</v>
      </c>
      <c r="O376">
        <f t="shared" si="68"/>
        <v>-3.5714653046858266E-2</v>
      </c>
      <c r="P376">
        <f t="shared" si="69"/>
        <v>0</v>
      </c>
      <c r="Q376">
        <f t="shared" si="70"/>
        <v>-1.1931679799761693E-2</v>
      </c>
      <c r="R376">
        <f t="shared" si="71"/>
        <v>0</v>
      </c>
      <c r="S376">
        <f t="shared" si="72"/>
        <v>2.8331231555756712E-3</v>
      </c>
      <c r="U376">
        <f t="shared" si="73"/>
        <v>-7.2845682802699348E-3</v>
      </c>
      <c r="V376">
        <f t="shared" si="74"/>
        <v>-3.5872187293433611E-2</v>
      </c>
      <c r="W376">
        <f t="shared" si="75"/>
        <v>-1.5753424657534247E-4</v>
      </c>
      <c r="X376">
        <f t="shared" si="76"/>
        <v>-1.2089214046337036E-2</v>
      </c>
      <c r="Y376">
        <f t="shared" si="77"/>
        <v>-1.5753424657534247E-4</v>
      </c>
      <c r="Z376">
        <f t="shared" si="78"/>
        <v>2.6755889090003286E-3</v>
      </c>
    </row>
    <row r="377" spans="1:26">
      <c r="A377" s="14">
        <v>36684</v>
      </c>
      <c r="B377">
        <v>5.75</v>
      </c>
      <c r="C377">
        <v>5.17</v>
      </c>
      <c r="E377" s="8">
        <v>20517.93</v>
      </c>
      <c r="F377" s="8">
        <v>803.6</v>
      </c>
      <c r="G377" s="8">
        <v>1837.3700000000001</v>
      </c>
      <c r="H377" s="8">
        <v>928.09</v>
      </c>
      <c r="I377" s="8">
        <v>186.52</v>
      </c>
      <c r="J377" s="8">
        <v>10388.450000000001</v>
      </c>
      <c r="L377">
        <f t="shared" si="66"/>
        <v>1.5753424657534247E-4</v>
      </c>
      <c r="N377">
        <f t="shared" si="67"/>
        <v>-5.2038245021646945E-3</v>
      </c>
      <c r="O377">
        <f t="shared" si="68"/>
        <v>-1.8347328629905138E-2</v>
      </c>
      <c r="P377">
        <f t="shared" si="69"/>
        <v>0</v>
      </c>
      <c r="Q377">
        <f t="shared" si="70"/>
        <v>0</v>
      </c>
      <c r="R377">
        <f t="shared" si="71"/>
        <v>-1.3949009647246036E-2</v>
      </c>
      <c r="S377">
        <f t="shared" si="72"/>
        <v>2.3760953866049848E-2</v>
      </c>
      <c r="U377">
        <f t="shared" si="73"/>
        <v>-5.3613587487400371E-3</v>
      </c>
      <c r="V377">
        <f t="shared" si="74"/>
        <v>-1.8504862876480479E-2</v>
      </c>
      <c r="W377">
        <f t="shared" si="75"/>
        <v>-1.5753424657534247E-4</v>
      </c>
      <c r="X377">
        <f t="shared" si="76"/>
        <v>-1.5753424657534247E-4</v>
      </c>
      <c r="Y377">
        <f t="shared" si="77"/>
        <v>-1.4106543893821379E-2</v>
      </c>
      <c r="Z377">
        <f t="shared" si="78"/>
        <v>2.3603419619474507E-2</v>
      </c>
    </row>
    <row r="378" spans="1:26">
      <c r="A378" s="14">
        <v>36685</v>
      </c>
      <c r="B378">
        <v>5.75</v>
      </c>
      <c r="C378">
        <v>5.44</v>
      </c>
      <c r="E378" s="8">
        <v>20721.510000000002</v>
      </c>
      <c r="F378" s="8">
        <v>833.36</v>
      </c>
      <c r="G378" s="8">
        <v>1837.3700000000001</v>
      </c>
      <c r="H378" s="8">
        <v>924.38</v>
      </c>
      <c r="I378" s="8">
        <v>189.43</v>
      </c>
      <c r="J378" s="8">
        <v>10632.37</v>
      </c>
      <c r="L378">
        <f t="shared" si="66"/>
        <v>1.5753424657534247E-4</v>
      </c>
      <c r="N378">
        <f t="shared" si="67"/>
        <v>9.8731531626595325E-3</v>
      </c>
      <c r="O378">
        <f t="shared" si="68"/>
        <v>3.6364088735413927E-2</v>
      </c>
      <c r="P378">
        <f t="shared" si="69"/>
        <v>0</v>
      </c>
      <c r="Q378">
        <f t="shared" si="70"/>
        <v>-4.0054683316864655E-3</v>
      </c>
      <c r="R378">
        <f t="shared" si="71"/>
        <v>1.5481091200067307E-2</v>
      </c>
      <c r="S378">
        <f t="shared" si="72"/>
        <v>2.3208509330643563E-2</v>
      </c>
      <c r="U378">
        <f t="shared" si="73"/>
        <v>9.7156189160841899E-3</v>
      </c>
      <c r="V378">
        <f t="shared" si="74"/>
        <v>3.6206554488838583E-2</v>
      </c>
      <c r="W378">
        <f t="shared" si="75"/>
        <v>-1.5753424657534247E-4</v>
      </c>
      <c r="X378">
        <f t="shared" si="76"/>
        <v>-4.1630025782618081E-3</v>
      </c>
      <c r="Y378">
        <f t="shared" si="77"/>
        <v>1.5323556953491965E-2</v>
      </c>
      <c r="Z378">
        <f t="shared" si="78"/>
        <v>2.3050975084068222E-2</v>
      </c>
    </row>
    <row r="379" spans="1:26">
      <c r="A379" s="14">
        <v>36686</v>
      </c>
      <c r="B379">
        <v>5.75</v>
      </c>
      <c r="C379">
        <v>5.45</v>
      </c>
      <c r="E379" s="8">
        <v>20885.8</v>
      </c>
      <c r="F379" s="8">
        <v>855.68000000000006</v>
      </c>
      <c r="G379" s="8">
        <v>1867.99</v>
      </c>
      <c r="H379" s="8">
        <v>924.38</v>
      </c>
      <c r="I379" s="8">
        <v>196.72</v>
      </c>
      <c r="J379" s="8">
        <v>10890.65</v>
      </c>
      <c r="L379">
        <f t="shared" si="66"/>
        <v>1.5753424657534247E-4</v>
      </c>
      <c r="N379">
        <f t="shared" si="67"/>
        <v>7.8972110353123497E-3</v>
      </c>
      <c r="O379">
        <f t="shared" si="68"/>
        <v>2.643075279733045E-2</v>
      </c>
      <c r="P379">
        <f t="shared" si="69"/>
        <v>1.6527785170507965E-2</v>
      </c>
      <c r="Q379">
        <f t="shared" si="70"/>
        <v>0</v>
      </c>
      <c r="R379">
        <f t="shared" si="71"/>
        <v>3.7761834767749761E-2</v>
      </c>
      <c r="S379">
        <f t="shared" si="72"/>
        <v>2.400150154321087E-2</v>
      </c>
      <c r="U379">
        <f t="shared" si="73"/>
        <v>7.7396767887370072E-3</v>
      </c>
      <c r="V379">
        <f t="shared" si="74"/>
        <v>2.6273218550755109E-2</v>
      </c>
      <c r="W379">
        <f t="shared" si="75"/>
        <v>1.6370250923932624E-2</v>
      </c>
      <c r="X379">
        <f t="shared" si="76"/>
        <v>-1.5753424657534247E-4</v>
      </c>
      <c r="Y379">
        <f t="shared" si="77"/>
        <v>3.7604300521174416E-2</v>
      </c>
      <c r="Z379">
        <f t="shared" si="78"/>
        <v>2.3843967296635529E-2</v>
      </c>
    </row>
    <row r="380" spans="1:26">
      <c r="A380" s="14">
        <v>36689</v>
      </c>
      <c r="B380">
        <v>5.75</v>
      </c>
      <c r="C380">
        <v>5.45</v>
      </c>
      <c r="E380" s="8">
        <v>21081.22</v>
      </c>
      <c r="F380" s="8">
        <v>825.92000000000007</v>
      </c>
      <c r="G380" s="8">
        <v>1959.8600000000001</v>
      </c>
      <c r="H380" s="8">
        <v>924.38</v>
      </c>
      <c r="I380" s="8">
        <v>192.35</v>
      </c>
      <c r="J380" s="8">
        <v>10646.72</v>
      </c>
      <c r="L380">
        <f t="shared" si="66"/>
        <v>1.5753424657534247E-4</v>
      </c>
      <c r="N380">
        <f t="shared" si="67"/>
        <v>9.3130945421787941E-3</v>
      </c>
      <c r="O380">
        <f t="shared" si="68"/>
        <v>-3.5398557943274608E-2</v>
      </c>
      <c r="P380">
        <f t="shared" si="69"/>
        <v>4.8010055646591498E-2</v>
      </c>
      <c r="Q380">
        <f t="shared" si="70"/>
        <v>0</v>
      </c>
      <c r="R380">
        <f t="shared" si="71"/>
        <v>-2.2464768709633036E-2</v>
      </c>
      <c r="S380">
        <f t="shared" si="72"/>
        <v>-2.2652759451763742E-2</v>
      </c>
      <c r="U380">
        <f t="shared" si="73"/>
        <v>9.1555602956034515E-3</v>
      </c>
      <c r="V380">
        <f t="shared" si="74"/>
        <v>-3.5556092189849953E-2</v>
      </c>
      <c r="W380">
        <f t="shared" si="75"/>
        <v>4.7852521400016154E-2</v>
      </c>
      <c r="X380">
        <f t="shared" si="76"/>
        <v>-1.5753424657534247E-4</v>
      </c>
      <c r="Y380">
        <f t="shared" si="77"/>
        <v>-2.2622302956208377E-2</v>
      </c>
      <c r="Z380">
        <f t="shared" si="78"/>
        <v>-2.2810293698339083E-2</v>
      </c>
    </row>
    <row r="381" spans="1:26">
      <c r="A381" s="14">
        <v>36690</v>
      </c>
      <c r="B381">
        <v>5.74</v>
      </c>
      <c r="C381">
        <v>5.43</v>
      </c>
      <c r="E381" s="8">
        <v>21127.850000000002</v>
      </c>
      <c r="F381" s="8">
        <v>855.68000000000006</v>
      </c>
      <c r="G381" s="8">
        <v>1867.99</v>
      </c>
      <c r="H381" s="8">
        <v>928.09</v>
      </c>
      <c r="I381" s="8">
        <v>192.64000000000001</v>
      </c>
      <c r="J381" s="8">
        <v>10374.09</v>
      </c>
      <c r="L381">
        <f t="shared" si="66"/>
        <v>1.5726027397260274E-4</v>
      </c>
      <c r="N381">
        <f t="shared" si="67"/>
        <v>2.2094786248473713E-3</v>
      </c>
      <c r="O381">
        <f t="shared" si="68"/>
        <v>3.5398557943274664E-2</v>
      </c>
      <c r="P381">
        <f t="shared" si="69"/>
        <v>-4.8010055646591498E-2</v>
      </c>
      <c r="Q381">
        <f t="shared" si="70"/>
        <v>4.0054683316865401E-3</v>
      </c>
      <c r="R381">
        <f t="shared" si="71"/>
        <v>1.5065329221522746E-3</v>
      </c>
      <c r="S381">
        <f t="shared" si="72"/>
        <v>-2.5940512072253223E-2</v>
      </c>
      <c r="U381">
        <f t="shared" si="73"/>
        <v>2.0522183508747687E-3</v>
      </c>
      <c r="V381">
        <f t="shared" si="74"/>
        <v>3.5241297669302063E-2</v>
      </c>
      <c r="W381">
        <f t="shared" si="75"/>
        <v>-4.8167315920564099E-2</v>
      </c>
      <c r="X381">
        <f t="shared" si="76"/>
        <v>3.8482080577139375E-3</v>
      </c>
      <c r="Y381">
        <f t="shared" si="77"/>
        <v>1.3492726481796717E-3</v>
      </c>
      <c r="Z381">
        <f t="shared" si="78"/>
        <v>-2.6097772346225828E-2</v>
      </c>
    </row>
    <row r="382" spans="1:26">
      <c r="A382" s="14">
        <v>36691</v>
      </c>
      <c r="B382">
        <v>5.74</v>
      </c>
      <c r="C382">
        <v>5.44</v>
      </c>
      <c r="E382" s="8">
        <v>21419.54</v>
      </c>
      <c r="F382" s="8">
        <v>833.36</v>
      </c>
      <c r="G382" s="8">
        <v>1871.05</v>
      </c>
      <c r="H382" s="8">
        <v>946.65</v>
      </c>
      <c r="I382" s="8">
        <v>192.81</v>
      </c>
      <c r="J382" s="8">
        <v>10157.06</v>
      </c>
      <c r="L382">
        <f t="shared" si="66"/>
        <v>1.5726027397260274E-4</v>
      </c>
      <c r="N382">
        <f t="shared" si="67"/>
        <v>1.3711514146098919E-2</v>
      </c>
      <c r="O382">
        <f t="shared" si="68"/>
        <v>-2.6430752797330336E-2</v>
      </c>
      <c r="P382">
        <f t="shared" si="69"/>
        <v>1.6367841387953418E-3</v>
      </c>
      <c r="Q382">
        <f t="shared" si="70"/>
        <v>1.9800725856060616E-2</v>
      </c>
      <c r="R382">
        <f t="shared" si="71"/>
        <v>8.8208593084831489E-4</v>
      </c>
      <c r="S382">
        <f t="shared" si="72"/>
        <v>-2.1142321230571675E-2</v>
      </c>
      <c r="U382">
        <f t="shared" si="73"/>
        <v>1.3554253872126316E-2</v>
      </c>
      <c r="V382">
        <f t="shared" si="74"/>
        <v>-2.658801307130294E-2</v>
      </c>
      <c r="W382">
        <f t="shared" si="75"/>
        <v>1.479523864822739E-3</v>
      </c>
      <c r="X382">
        <f t="shared" si="76"/>
        <v>1.9643465582088012E-2</v>
      </c>
      <c r="Y382">
        <f t="shared" si="77"/>
        <v>7.2482565687571215E-4</v>
      </c>
      <c r="Z382">
        <f t="shared" si="78"/>
        <v>-2.1299581504544279E-2</v>
      </c>
    </row>
    <row r="383" spans="1:26">
      <c r="A383" s="14">
        <v>36692</v>
      </c>
      <c r="B383">
        <v>5.75</v>
      </c>
      <c r="C383">
        <v>5.43</v>
      </c>
      <c r="E383" s="8">
        <v>21717.03</v>
      </c>
      <c r="F383" s="8">
        <v>818.48</v>
      </c>
      <c r="G383" s="8">
        <v>1874.1100000000001</v>
      </c>
      <c r="H383" s="8">
        <v>946.65</v>
      </c>
      <c r="I383" s="8">
        <v>193.11</v>
      </c>
      <c r="J383" s="8">
        <v>10012.380000000001</v>
      </c>
      <c r="L383">
        <f t="shared" si="66"/>
        <v>1.5753424657534247E-4</v>
      </c>
      <c r="N383">
        <f t="shared" si="67"/>
        <v>1.3793155852194743E-2</v>
      </c>
      <c r="O383">
        <f t="shared" si="68"/>
        <v>-1.8016760105508841E-2</v>
      </c>
      <c r="P383">
        <f t="shared" si="69"/>
        <v>1.6341094537644844E-3</v>
      </c>
      <c r="Q383">
        <f t="shared" si="70"/>
        <v>0</v>
      </c>
      <c r="R383">
        <f t="shared" si="71"/>
        <v>1.5547266813296847E-3</v>
      </c>
      <c r="S383">
        <f t="shared" si="72"/>
        <v>-1.4346702892065674E-2</v>
      </c>
      <c r="U383">
        <f t="shared" si="73"/>
        <v>1.3635621605619401E-2</v>
      </c>
      <c r="V383">
        <f t="shared" si="74"/>
        <v>-1.8174294352084182E-2</v>
      </c>
      <c r="W383">
        <f t="shared" si="75"/>
        <v>1.4765752071891421E-3</v>
      </c>
      <c r="X383">
        <f t="shared" si="76"/>
        <v>-1.5753424657534247E-4</v>
      </c>
      <c r="Y383">
        <f t="shared" si="77"/>
        <v>1.3971924347543421E-3</v>
      </c>
      <c r="Z383">
        <f t="shared" si="78"/>
        <v>-1.4504237138641017E-2</v>
      </c>
    </row>
    <row r="384" spans="1:26">
      <c r="A384" s="14">
        <v>36693</v>
      </c>
      <c r="B384">
        <v>5.74</v>
      </c>
      <c r="C384">
        <v>5.45</v>
      </c>
      <c r="E384" s="8">
        <v>21556.15</v>
      </c>
      <c r="F384" s="8">
        <v>854.2</v>
      </c>
      <c r="G384" s="8">
        <v>1880.24</v>
      </c>
      <c r="H384" s="8">
        <v>946.65</v>
      </c>
      <c r="I384" s="8">
        <v>205.14000000000001</v>
      </c>
      <c r="J384" s="8">
        <v>10142.59</v>
      </c>
      <c r="L384">
        <f t="shared" si="66"/>
        <v>1.5726027397260274E-4</v>
      </c>
      <c r="N384">
        <f t="shared" si="67"/>
        <v>-7.4355867179823013E-3</v>
      </c>
      <c r="O384">
        <f t="shared" si="68"/>
        <v>4.2716396836681714E-2</v>
      </c>
      <c r="P384">
        <f t="shared" si="69"/>
        <v>3.2655482027120659E-3</v>
      </c>
      <c r="Q384">
        <f t="shared" si="70"/>
        <v>0</v>
      </c>
      <c r="R384">
        <f t="shared" si="71"/>
        <v>6.0432698146630638E-2</v>
      </c>
      <c r="S384">
        <f t="shared" si="72"/>
        <v>1.2921062307051062E-2</v>
      </c>
      <c r="U384">
        <f t="shared" si="73"/>
        <v>-7.592846991954904E-3</v>
      </c>
      <c r="V384">
        <f t="shared" si="74"/>
        <v>4.2559136562709113E-2</v>
      </c>
      <c r="W384">
        <f t="shared" si="75"/>
        <v>3.1082879287394633E-3</v>
      </c>
      <c r="X384">
        <f t="shared" si="76"/>
        <v>-1.5726027397260274E-4</v>
      </c>
      <c r="Y384">
        <f t="shared" si="77"/>
        <v>6.0275437872658037E-2</v>
      </c>
      <c r="Z384">
        <f t="shared" si="78"/>
        <v>1.276380203307846E-2</v>
      </c>
    </row>
    <row r="385" spans="1:26">
      <c r="A385" s="14">
        <v>36696</v>
      </c>
      <c r="B385">
        <v>5.74</v>
      </c>
      <c r="C385">
        <v>5.45</v>
      </c>
      <c r="E385" s="8">
        <v>21773.420000000002</v>
      </c>
      <c r="F385" s="8">
        <v>839.21</v>
      </c>
      <c r="G385" s="8">
        <v>1898.6100000000001</v>
      </c>
      <c r="H385" s="8">
        <v>931.80000000000007</v>
      </c>
      <c r="I385" s="8">
        <v>205.43</v>
      </c>
      <c r="J385" s="8">
        <v>10388.57</v>
      </c>
      <c r="L385">
        <f t="shared" si="66"/>
        <v>1.5726027397260274E-4</v>
      </c>
      <c r="N385">
        <f t="shared" si="67"/>
        <v>1.0028801163947975E-2</v>
      </c>
      <c r="O385">
        <f t="shared" si="68"/>
        <v>-1.7704385285693503E-2</v>
      </c>
      <c r="P385">
        <f t="shared" si="69"/>
        <v>9.7226112220251838E-3</v>
      </c>
      <c r="Q385">
        <f t="shared" si="70"/>
        <v>-1.5811237315661763E-2</v>
      </c>
      <c r="R385">
        <f t="shared" si="71"/>
        <v>1.4126704251548026E-3</v>
      </c>
      <c r="S385">
        <f t="shared" si="72"/>
        <v>2.3962773689168028E-2</v>
      </c>
      <c r="U385">
        <f t="shared" si="73"/>
        <v>9.8715408899753727E-3</v>
      </c>
      <c r="V385">
        <f t="shared" si="74"/>
        <v>-1.7861645559666108E-2</v>
      </c>
      <c r="W385">
        <f t="shared" si="75"/>
        <v>9.5653509480525811E-3</v>
      </c>
      <c r="X385">
        <f t="shared" si="76"/>
        <v>-1.5968497589634367E-2</v>
      </c>
      <c r="Y385">
        <f t="shared" si="77"/>
        <v>1.2554101511821998E-3</v>
      </c>
      <c r="Z385">
        <f t="shared" si="78"/>
        <v>2.3805513415195424E-2</v>
      </c>
    </row>
    <row r="386" spans="1:26">
      <c r="A386" s="14">
        <v>36697</v>
      </c>
      <c r="B386">
        <v>5.74</v>
      </c>
      <c r="C386">
        <v>5.42</v>
      </c>
      <c r="E386" s="8">
        <v>21995.69</v>
      </c>
      <c r="F386" s="8">
        <v>869.18000000000006</v>
      </c>
      <c r="G386" s="8">
        <v>1898.6100000000001</v>
      </c>
      <c r="H386" s="8">
        <v>920.66</v>
      </c>
      <c r="I386" s="8">
        <v>205.43</v>
      </c>
      <c r="J386" s="8">
        <v>10692.41</v>
      </c>
      <c r="L386">
        <f t="shared" si="66"/>
        <v>1.5726027397260274E-4</v>
      </c>
      <c r="N386">
        <f t="shared" si="67"/>
        <v>1.0156565244316941E-2</v>
      </c>
      <c r="O386">
        <f t="shared" si="68"/>
        <v>3.5089265331816714E-2</v>
      </c>
      <c r="P386">
        <f t="shared" si="69"/>
        <v>0</v>
      </c>
      <c r="Q386">
        <f t="shared" si="70"/>
        <v>-1.2027395237402065E-2</v>
      </c>
      <c r="R386">
        <f t="shared" si="71"/>
        <v>0</v>
      </c>
      <c r="S386">
        <f t="shared" si="72"/>
        <v>2.8827980668553254E-2</v>
      </c>
      <c r="U386">
        <f t="shared" si="73"/>
        <v>9.9993049703443384E-3</v>
      </c>
      <c r="V386">
        <f t="shared" si="74"/>
        <v>3.4932005057844114E-2</v>
      </c>
      <c r="W386">
        <f t="shared" si="75"/>
        <v>-1.5726027397260274E-4</v>
      </c>
      <c r="X386">
        <f t="shared" si="76"/>
        <v>-1.2184655511374667E-2</v>
      </c>
      <c r="Y386">
        <f t="shared" si="77"/>
        <v>-1.5726027397260274E-4</v>
      </c>
      <c r="Z386">
        <f t="shared" si="78"/>
        <v>2.867072039458065E-2</v>
      </c>
    </row>
    <row r="387" spans="1:26">
      <c r="A387" s="14">
        <v>36698</v>
      </c>
      <c r="B387">
        <v>5.75</v>
      </c>
      <c r="C387">
        <v>5.45</v>
      </c>
      <c r="E387" s="8">
        <v>21905.260000000002</v>
      </c>
      <c r="F387" s="8">
        <v>861.69</v>
      </c>
      <c r="G387" s="8">
        <v>1867.99</v>
      </c>
      <c r="H387" s="8">
        <v>898.39</v>
      </c>
      <c r="I387" s="8">
        <v>201.32</v>
      </c>
      <c r="J387" s="8">
        <v>10620.07</v>
      </c>
      <c r="L387">
        <f t="shared" si="66"/>
        <v>1.5753424657534247E-4</v>
      </c>
      <c r="N387">
        <f t="shared" si="67"/>
        <v>-4.1197344430916241E-3</v>
      </c>
      <c r="O387">
        <f t="shared" si="68"/>
        <v>-8.6546612420321765E-3</v>
      </c>
      <c r="P387">
        <f t="shared" si="69"/>
        <v>-1.6259053017297027E-2</v>
      </c>
      <c r="Q387">
        <f t="shared" si="70"/>
        <v>-2.4486531682386535E-2</v>
      </c>
      <c r="R387">
        <f t="shared" si="71"/>
        <v>-2.0209661396260573E-2</v>
      </c>
      <c r="S387">
        <f t="shared" si="72"/>
        <v>-6.7885368395326183E-3</v>
      </c>
      <c r="U387">
        <f t="shared" si="73"/>
        <v>-4.2772686896669666E-3</v>
      </c>
      <c r="V387">
        <f t="shared" si="74"/>
        <v>-8.8121954886075191E-3</v>
      </c>
      <c r="W387">
        <f t="shared" si="75"/>
        <v>-1.6416587263872368E-2</v>
      </c>
      <c r="X387">
        <f t="shared" si="76"/>
        <v>-2.4644065928961876E-2</v>
      </c>
      <c r="Y387">
        <f t="shared" si="77"/>
        <v>-2.0367195642835914E-2</v>
      </c>
      <c r="Z387">
        <f t="shared" si="78"/>
        <v>-6.9460710861079609E-3</v>
      </c>
    </row>
    <row r="388" spans="1:26">
      <c r="A388" s="14">
        <v>36699</v>
      </c>
      <c r="B388">
        <v>5.75</v>
      </c>
      <c r="C388">
        <v>5.43</v>
      </c>
      <c r="E388" s="8">
        <v>21619.96</v>
      </c>
      <c r="F388" s="8">
        <v>861.69</v>
      </c>
      <c r="G388" s="8">
        <v>1867.99</v>
      </c>
      <c r="H388" s="8">
        <v>898.39</v>
      </c>
      <c r="I388" s="8">
        <v>204.26</v>
      </c>
      <c r="J388" s="8">
        <v>10504.31</v>
      </c>
      <c r="L388">
        <f t="shared" si="66"/>
        <v>1.5753424657534247E-4</v>
      </c>
      <c r="N388">
        <f t="shared" si="67"/>
        <v>-1.3109828561032169E-2</v>
      </c>
      <c r="O388">
        <f t="shared" si="68"/>
        <v>0</v>
      </c>
      <c r="P388">
        <f t="shared" si="69"/>
        <v>0</v>
      </c>
      <c r="Q388">
        <f t="shared" si="70"/>
        <v>0</v>
      </c>
      <c r="R388">
        <f t="shared" si="71"/>
        <v>1.4498010241793665E-2</v>
      </c>
      <c r="S388">
        <f t="shared" si="72"/>
        <v>-1.0959957997520748E-2</v>
      </c>
      <c r="U388">
        <f t="shared" si="73"/>
        <v>-1.3267362807607512E-2</v>
      </c>
      <c r="V388">
        <f t="shared" si="74"/>
        <v>-1.5753424657534247E-4</v>
      </c>
      <c r="W388">
        <f t="shared" si="75"/>
        <v>-1.5753424657534247E-4</v>
      </c>
      <c r="X388">
        <f t="shared" si="76"/>
        <v>-1.5753424657534247E-4</v>
      </c>
      <c r="Y388">
        <f t="shared" si="77"/>
        <v>1.4340475995218323E-2</v>
      </c>
      <c r="Z388">
        <f t="shared" si="78"/>
        <v>-1.111749224409609E-2</v>
      </c>
    </row>
    <row r="389" spans="1:26">
      <c r="A389" s="14">
        <v>36700</v>
      </c>
      <c r="B389">
        <v>5.75</v>
      </c>
      <c r="C389">
        <v>5.46</v>
      </c>
      <c r="E389" s="8">
        <v>21678.350000000002</v>
      </c>
      <c r="F389" s="8">
        <v>861.69</v>
      </c>
      <c r="G389" s="8">
        <v>1886.3600000000001</v>
      </c>
      <c r="H389" s="8">
        <v>902.1</v>
      </c>
      <c r="I389" s="8">
        <v>202.5</v>
      </c>
      <c r="J389" s="8">
        <v>10258.35</v>
      </c>
      <c r="L389">
        <f t="shared" si="66"/>
        <v>1.5753424657534247E-4</v>
      </c>
      <c r="N389">
        <f t="shared" si="67"/>
        <v>2.6971045934996302E-3</v>
      </c>
      <c r="O389">
        <f t="shared" si="68"/>
        <v>0</v>
      </c>
      <c r="P389">
        <f t="shared" si="69"/>
        <v>9.7860596923714117E-3</v>
      </c>
      <c r="Q389">
        <f t="shared" si="70"/>
        <v>4.1211061996853466E-3</v>
      </c>
      <c r="R389">
        <f t="shared" si="71"/>
        <v>-8.6538056033589987E-3</v>
      </c>
      <c r="S389">
        <f t="shared" si="72"/>
        <v>-2.3693641035191695E-2</v>
      </c>
      <c r="U389">
        <f t="shared" si="73"/>
        <v>2.5395703469242876E-3</v>
      </c>
      <c r="V389">
        <f t="shared" si="74"/>
        <v>-1.5753424657534247E-4</v>
      </c>
      <c r="W389">
        <f t="shared" si="75"/>
        <v>9.6285254457960691E-3</v>
      </c>
      <c r="X389">
        <f t="shared" si="76"/>
        <v>3.963571953110004E-3</v>
      </c>
      <c r="Y389">
        <f t="shared" si="77"/>
        <v>-8.8113398499343413E-3</v>
      </c>
      <c r="Z389">
        <f t="shared" si="78"/>
        <v>-2.3851175281767036E-2</v>
      </c>
    </row>
    <row r="390" spans="1:26">
      <c r="A390" s="14">
        <v>36703</v>
      </c>
      <c r="B390">
        <v>5.75</v>
      </c>
      <c r="C390">
        <v>5.47</v>
      </c>
      <c r="E390" s="8">
        <v>21974.47</v>
      </c>
      <c r="F390" s="8">
        <v>854.2</v>
      </c>
      <c r="G390" s="8">
        <v>1883.3</v>
      </c>
      <c r="H390" s="8">
        <v>905.81000000000006</v>
      </c>
      <c r="I390" s="8">
        <v>201.03</v>
      </c>
      <c r="J390" s="8">
        <v>10258.35</v>
      </c>
      <c r="L390">
        <f t="shared" ref="L390:L453" si="79">B390/100/365</f>
        <v>1.5753424657534247E-4</v>
      </c>
      <c r="N390">
        <f t="shared" ref="N390:N453" si="80">LN(E390/E389)</f>
        <v>1.3567258300030978E-2</v>
      </c>
      <c r="O390">
        <f t="shared" ref="O390:O453" si="81">LN(F390/F389)</f>
        <v>-8.7302188040909723E-3</v>
      </c>
      <c r="P390">
        <f t="shared" ref="P390:P453" si="82">LN(G390/G389)</f>
        <v>-1.6234889470709711E-3</v>
      </c>
      <c r="Q390">
        <f t="shared" ref="Q390:Q453" si="83">LN(H390/H389)</f>
        <v>4.1041923632525778E-3</v>
      </c>
      <c r="R390">
        <f t="shared" ref="R390:R453" si="84">LN(I390/I389)</f>
        <v>-7.2857358934048273E-3</v>
      </c>
      <c r="S390">
        <f t="shared" ref="S390:S453" si="85">LN(J390/J389)</f>
        <v>0</v>
      </c>
      <c r="U390">
        <f t="shared" ref="U390:U453" si="86">N390-L390</f>
        <v>1.3409724053455635E-2</v>
      </c>
      <c r="V390">
        <f t="shared" ref="V390:V453" si="87">O390-L390</f>
        <v>-8.8877530506663149E-3</v>
      </c>
      <c r="W390">
        <f t="shared" ref="W390:W453" si="88">P390-L390</f>
        <v>-1.7810231936463135E-3</v>
      </c>
      <c r="X390">
        <f t="shared" ref="X390:X453" si="89">Q390-L390</f>
        <v>3.9466581166772352E-3</v>
      </c>
      <c r="Y390">
        <f t="shared" ref="Y390:Y453" si="90">R390-L390</f>
        <v>-7.4432701399801699E-3</v>
      </c>
      <c r="Z390">
        <f t="shared" ref="Z390:Z453" si="91">S390-L390</f>
        <v>-1.5753424657534247E-4</v>
      </c>
    </row>
    <row r="391" spans="1:26">
      <c r="A391" s="14">
        <v>36704</v>
      </c>
      <c r="B391">
        <v>5.75</v>
      </c>
      <c r="C391">
        <v>5.47</v>
      </c>
      <c r="E391" s="8">
        <v>21841.52</v>
      </c>
      <c r="F391" s="8">
        <v>854.2</v>
      </c>
      <c r="G391" s="8">
        <v>1915.8400000000001</v>
      </c>
      <c r="H391" s="8">
        <v>916.95</v>
      </c>
      <c r="I391" s="8">
        <v>203.96</v>
      </c>
      <c r="J391" s="8">
        <v>10128.130000000001</v>
      </c>
      <c r="L391">
        <f t="shared" si="79"/>
        <v>1.5753424657534247E-4</v>
      </c>
      <c r="N391">
        <f t="shared" si="80"/>
        <v>-6.0685794395832545E-3</v>
      </c>
      <c r="O391">
        <f t="shared" si="81"/>
        <v>0</v>
      </c>
      <c r="P391">
        <f t="shared" si="82"/>
        <v>1.7130611536285863E-2</v>
      </c>
      <c r="Q391">
        <f t="shared" si="83"/>
        <v>1.222337411699845E-2</v>
      </c>
      <c r="R391">
        <f t="shared" si="84"/>
        <v>1.4469745533766079E-2</v>
      </c>
      <c r="S391">
        <f t="shared" si="85"/>
        <v>-1.2775307074012242E-2</v>
      </c>
      <c r="U391">
        <f t="shared" si="86"/>
        <v>-6.2261136861585971E-3</v>
      </c>
      <c r="V391">
        <f t="shared" si="87"/>
        <v>-1.5753424657534247E-4</v>
      </c>
      <c r="W391">
        <f t="shared" si="88"/>
        <v>1.6973077289710523E-2</v>
      </c>
      <c r="X391">
        <f t="shared" si="89"/>
        <v>1.2065839870423107E-2</v>
      </c>
      <c r="Y391">
        <f t="shared" si="90"/>
        <v>1.4312211287190737E-2</v>
      </c>
      <c r="Z391">
        <f t="shared" si="91"/>
        <v>-1.2932841320587585E-2</v>
      </c>
    </row>
    <row r="392" spans="1:26">
      <c r="A392" s="14">
        <v>36705</v>
      </c>
      <c r="B392">
        <v>5.75</v>
      </c>
      <c r="C392">
        <v>5.46</v>
      </c>
      <c r="E392" s="8">
        <v>21986.14</v>
      </c>
      <c r="F392" s="8">
        <v>861.69</v>
      </c>
      <c r="G392" s="8">
        <v>1883.3</v>
      </c>
      <c r="H392" s="8">
        <v>928.91</v>
      </c>
      <c r="I392" s="8">
        <v>203.96</v>
      </c>
      <c r="J392" s="8">
        <v>10200.469999999999</v>
      </c>
      <c r="L392">
        <f t="shared" si="79"/>
        <v>1.5753424657534247E-4</v>
      </c>
      <c r="N392">
        <f t="shared" si="80"/>
        <v>6.5995093003896992E-3</v>
      </c>
      <c r="O392">
        <f t="shared" si="81"/>
        <v>8.7302188040911232E-3</v>
      </c>
      <c r="P392">
        <f t="shared" si="82"/>
        <v>-1.7130611536285877E-2</v>
      </c>
      <c r="Q392">
        <f t="shared" si="83"/>
        <v>1.2958910614150419E-2</v>
      </c>
      <c r="R392">
        <f t="shared" si="84"/>
        <v>0</v>
      </c>
      <c r="S392">
        <f t="shared" si="85"/>
        <v>7.1170966375744835E-3</v>
      </c>
      <c r="U392">
        <f t="shared" si="86"/>
        <v>6.4419750538143566E-3</v>
      </c>
      <c r="V392">
        <f t="shared" si="87"/>
        <v>8.5726845575157806E-3</v>
      </c>
      <c r="W392">
        <f t="shared" si="88"/>
        <v>-1.7288145782861218E-2</v>
      </c>
      <c r="X392">
        <f t="shared" si="89"/>
        <v>1.2801376367575076E-2</v>
      </c>
      <c r="Y392">
        <f t="shared" si="90"/>
        <v>-1.5753424657534247E-4</v>
      </c>
      <c r="Z392">
        <f t="shared" si="91"/>
        <v>6.9595623909991409E-3</v>
      </c>
    </row>
    <row r="393" spans="1:26">
      <c r="A393" s="14">
        <v>36706</v>
      </c>
      <c r="B393">
        <v>5.74</v>
      </c>
      <c r="C393">
        <v>5.45</v>
      </c>
      <c r="E393" s="8">
        <v>21730.510000000002</v>
      </c>
      <c r="F393" s="8">
        <v>842.96</v>
      </c>
      <c r="G393" s="8">
        <v>1745.5</v>
      </c>
      <c r="H393" s="8">
        <v>902.58</v>
      </c>
      <c r="I393" s="8">
        <v>198.1</v>
      </c>
      <c r="J393" s="8">
        <v>9983.44</v>
      </c>
      <c r="L393">
        <f t="shared" si="79"/>
        <v>1.5726027397260274E-4</v>
      </c>
      <c r="N393">
        <f t="shared" si="80"/>
        <v>-1.1694990974661784E-2</v>
      </c>
      <c r="O393">
        <f t="shared" si="81"/>
        <v>-2.197606992018494E-2</v>
      </c>
      <c r="P393">
        <f t="shared" si="82"/>
        <v>-7.598450965561071E-2</v>
      </c>
      <c r="Q393">
        <f t="shared" si="83"/>
        <v>-2.8754526819207201E-2</v>
      </c>
      <c r="R393">
        <f t="shared" si="84"/>
        <v>-2.9151942482449841E-2</v>
      </c>
      <c r="S393">
        <f t="shared" si="85"/>
        <v>-2.1506077349625927E-2</v>
      </c>
      <c r="U393">
        <f t="shared" si="86"/>
        <v>-1.1852251248634387E-2</v>
      </c>
      <c r="V393">
        <f t="shared" si="87"/>
        <v>-2.2133330194157544E-2</v>
      </c>
      <c r="W393">
        <f t="shared" si="88"/>
        <v>-7.6141769929583311E-2</v>
      </c>
      <c r="X393">
        <f t="shared" si="89"/>
        <v>-2.8911787093179805E-2</v>
      </c>
      <c r="Y393">
        <f t="shared" si="90"/>
        <v>-2.9309202756422445E-2</v>
      </c>
      <c r="Z393">
        <f t="shared" si="91"/>
        <v>-2.1663337623598532E-2</v>
      </c>
    </row>
    <row r="394" spans="1:26">
      <c r="A394" s="14">
        <v>36707</v>
      </c>
      <c r="B394">
        <v>5.75</v>
      </c>
      <c r="C394">
        <v>5.45</v>
      </c>
      <c r="E394" s="8">
        <v>21912.16</v>
      </c>
      <c r="F394" s="8">
        <v>824.22</v>
      </c>
      <c r="G394" s="8">
        <v>1724.06</v>
      </c>
      <c r="H394" s="8">
        <v>925.14</v>
      </c>
      <c r="I394" s="8">
        <v>202.20000000000002</v>
      </c>
      <c r="J394" s="8">
        <v>10157.06</v>
      </c>
      <c r="L394">
        <f t="shared" si="79"/>
        <v>1.5753424657534247E-4</v>
      </c>
      <c r="N394">
        <f t="shared" si="80"/>
        <v>8.3244700188651651E-3</v>
      </c>
      <c r="O394">
        <f t="shared" si="81"/>
        <v>-2.2482022726103421E-2</v>
      </c>
      <c r="P394">
        <f t="shared" si="82"/>
        <v>-1.2359073142832411E-2</v>
      </c>
      <c r="Q394">
        <f t="shared" si="83"/>
        <v>2.4687748473528864E-2</v>
      </c>
      <c r="R394">
        <f t="shared" si="84"/>
        <v>2.0485352881866002E-2</v>
      </c>
      <c r="S394">
        <f t="shared" si="85"/>
        <v>1.7241309885602223E-2</v>
      </c>
      <c r="U394">
        <f t="shared" si="86"/>
        <v>8.1669357722898225E-3</v>
      </c>
      <c r="V394">
        <f t="shared" si="87"/>
        <v>-2.2639556972678762E-2</v>
      </c>
      <c r="W394">
        <f t="shared" si="88"/>
        <v>-1.2516607389407753E-2</v>
      </c>
      <c r="X394">
        <f t="shared" si="89"/>
        <v>2.4530214226953524E-2</v>
      </c>
      <c r="Y394">
        <f t="shared" si="90"/>
        <v>2.0327818635290661E-2</v>
      </c>
      <c r="Z394">
        <f t="shared" si="91"/>
        <v>1.7083775639026882E-2</v>
      </c>
    </row>
    <row r="395" spans="1:26">
      <c r="A395" s="14">
        <v>36710</v>
      </c>
      <c r="B395">
        <v>5.75</v>
      </c>
      <c r="C395">
        <v>5.45</v>
      </c>
      <c r="E395" s="8">
        <v>21912.16</v>
      </c>
      <c r="F395" s="8">
        <v>824.22</v>
      </c>
      <c r="G395" s="8">
        <v>1724.06</v>
      </c>
      <c r="H395" s="8">
        <v>925.14</v>
      </c>
      <c r="I395" s="8">
        <v>202.20000000000002</v>
      </c>
      <c r="J395" s="8">
        <v>10157.06</v>
      </c>
      <c r="L395">
        <f t="shared" si="79"/>
        <v>1.5753424657534247E-4</v>
      </c>
      <c r="N395">
        <f t="shared" si="80"/>
        <v>0</v>
      </c>
      <c r="O395">
        <f t="shared" si="81"/>
        <v>0</v>
      </c>
      <c r="P395">
        <f t="shared" si="82"/>
        <v>0</v>
      </c>
      <c r="Q395">
        <f t="shared" si="83"/>
        <v>0</v>
      </c>
      <c r="R395">
        <f t="shared" si="84"/>
        <v>0</v>
      </c>
      <c r="S395">
        <f t="shared" si="85"/>
        <v>0</v>
      </c>
      <c r="U395">
        <f t="shared" si="86"/>
        <v>-1.5753424657534247E-4</v>
      </c>
      <c r="V395">
        <f t="shared" si="87"/>
        <v>-1.5753424657534247E-4</v>
      </c>
      <c r="W395">
        <f t="shared" si="88"/>
        <v>-1.5753424657534247E-4</v>
      </c>
      <c r="X395">
        <f t="shared" si="89"/>
        <v>-1.5753424657534247E-4</v>
      </c>
      <c r="Y395">
        <f t="shared" si="90"/>
        <v>-1.5753424657534247E-4</v>
      </c>
      <c r="Z395">
        <f t="shared" si="91"/>
        <v>-1.5753424657534247E-4</v>
      </c>
    </row>
    <row r="396" spans="1:26">
      <c r="A396" s="14">
        <v>36711</v>
      </c>
      <c r="B396">
        <v>5.75</v>
      </c>
      <c r="C396">
        <v>5.41</v>
      </c>
      <c r="E396" s="8">
        <v>22139.89</v>
      </c>
      <c r="F396" s="8">
        <v>824.22</v>
      </c>
      <c r="G396" s="8">
        <v>1745.5</v>
      </c>
      <c r="H396" s="8">
        <v>919.03</v>
      </c>
      <c r="I396" s="8">
        <v>199.56</v>
      </c>
      <c r="J396" s="8">
        <v>10374.09</v>
      </c>
      <c r="L396">
        <f t="shared" si="79"/>
        <v>1.5753424657534247E-4</v>
      </c>
      <c r="N396">
        <f t="shared" si="80"/>
        <v>1.0339225016000389E-2</v>
      </c>
      <c r="O396">
        <f t="shared" si="81"/>
        <v>0</v>
      </c>
      <c r="P396">
        <f t="shared" si="82"/>
        <v>1.2359073142832475E-2</v>
      </c>
      <c r="Q396">
        <f t="shared" si="83"/>
        <v>-6.6263114099840035E-3</v>
      </c>
      <c r="R396">
        <f t="shared" si="84"/>
        <v>-1.3142363593534476E-2</v>
      </c>
      <c r="S396">
        <f t="shared" si="85"/>
        <v>2.1142321230571748E-2</v>
      </c>
      <c r="U396">
        <f t="shared" si="86"/>
        <v>1.0181690769425046E-2</v>
      </c>
      <c r="V396">
        <f t="shared" si="87"/>
        <v>-1.5753424657534247E-4</v>
      </c>
      <c r="W396">
        <f t="shared" si="88"/>
        <v>1.2201538896257132E-2</v>
      </c>
      <c r="X396">
        <f t="shared" si="89"/>
        <v>-6.7838456565593461E-3</v>
      </c>
      <c r="Y396">
        <f t="shared" si="90"/>
        <v>-1.3299897840109818E-2</v>
      </c>
      <c r="Z396">
        <f t="shared" si="91"/>
        <v>2.0984786983996407E-2</v>
      </c>
    </row>
    <row r="397" spans="1:26">
      <c r="A397" s="14">
        <v>36712</v>
      </c>
      <c r="B397">
        <v>5.75</v>
      </c>
      <c r="C397">
        <v>5.4</v>
      </c>
      <c r="E397" s="8">
        <v>22188.080000000002</v>
      </c>
      <c r="F397" s="8">
        <v>801.74</v>
      </c>
      <c r="G397" s="8">
        <v>1806.75</v>
      </c>
      <c r="H397" s="8">
        <v>910.1</v>
      </c>
      <c r="I397" s="8">
        <v>200.74</v>
      </c>
      <c r="J397" s="8">
        <v>10475.380000000001</v>
      </c>
      <c r="L397">
        <f t="shared" si="79"/>
        <v>1.5753424657534247E-4</v>
      </c>
      <c r="N397">
        <f t="shared" si="80"/>
        <v>2.174248853907958E-3</v>
      </c>
      <c r="O397">
        <f t="shared" si="81"/>
        <v>-2.7653118785623376E-2</v>
      </c>
      <c r="P397">
        <f t="shared" si="82"/>
        <v>3.4488603617999811E-2</v>
      </c>
      <c r="Q397">
        <f t="shared" si="83"/>
        <v>-9.7642824180222462E-3</v>
      </c>
      <c r="R397">
        <f t="shared" si="84"/>
        <v>5.8955953928177367E-3</v>
      </c>
      <c r="S397">
        <f t="shared" si="85"/>
        <v>9.7163905732869319E-3</v>
      </c>
      <c r="U397">
        <f t="shared" si="86"/>
        <v>2.0167146073326154E-3</v>
      </c>
      <c r="V397">
        <f t="shared" si="87"/>
        <v>-2.7810653032198717E-2</v>
      </c>
      <c r="W397">
        <f t="shared" si="88"/>
        <v>3.4331069371424466E-2</v>
      </c>
      <c r="X397">
        <f t="shared" si="89"/>
        <v>-9.9218166645975887E-3</v>
      </c>
      <c r="Y397">
        <f t="shared" si="90"/>
        <v>5.7380611462423941E-3</v>
      </c>
      <c r="Z397">
        <f t="shared" si="91"/>
        <v>9.5588563267115893E-3</v>
      </c>
    </row>
    <row r="398" spans="1:26">
      <c r="A398" s="14">
        <v>36713</v>
      </c>
      <c r="B398">
        <v>5.74</v>
      </c>
      <c r="C398">
        <v>5.45</v>
      </c>
      <c r="E398" s="8">
        <v>22013.670000000002</v>
      </c>
      <c r="F398" s="8">
        <v>861.69</v>
      </c>
      <c r="G398" s="8">
        <v>1837.3700000000001</v>
      </c>
      <c r="H398" s="8">
        <v>928.91</v>
      </c>
      <c r="I398" s="8">
        <v>196.63</v>
      </c>
      <c r="J398" s="8">
        <v>10591.130000000001</v>
      </c>
      <c r="L398">
        <f t="shared" si="79"/>
        <v>1.5726027397260274E-4</v>
      </c>
      <c r="N398">
        <f t="shared" si="80"/>
        <v>-7.8915837108131121E-3</v>
      </c>
      <c r="O398">
        <f t="shared" si="81"/>
        <v>7.2111211431911765E-2</v>
      </c>
      <c r="P398">
        <f t="shared" si="82"/>
        <v>1.6805550121802567E-2</v>
      </c>
      <c r="Q398">
        <f t="shared" si="83"/>
        <v>2.0457372173684474E-2</v>
      </c>
      <c r="R398">
        <f t="shared" si="84"/>
        <v>-2.0686748214188738E-2</v>
      </c>
      <c r="S398">
        <f t="shared" si="85"/>
        <v>1.0989116359096232E-2</v>
      </c>
      <c r="U398">
        <f t="shared" si="86"/>
        <v>-8.0488439847857148E-3</v>
      </c>
      <c r="V398">
        <f t="shared" si="87"/>
        <v>7.1953951157939164E-2</v>
      </c>
      <c r="W398">
        <f t="shared" si="88"/>
        <v>1.6648289847829963E-2</v>
      </c>
      <c r="X398">
        <f t="shared" si="89"/>
        <v>2.030011189971187E-2</v>
      </c>
      <c r="Y398">
        <f t="shared" si="90"/>
        <v>-2.0844008488161342E-2</v>
      </c>
      <c r="Z398">
        <f t="shared" si="91"/>
        <v>1.0831856085123629E-2</v>
      </c>
    </row>
    <row r="399" spans="1:26">
      <c r="A399" s="14">
        <v>36714</v>
      </c>
      <c r="B399">
        <v>5.73</v>
      </c>
      <c r="C399">
        <v>5.47</v>
      </c>
      <c r="E399" s="8">
        <v>22309.66</v>
      </c>
      <c r="F399" s="8">
        <v>820.48</v>
      </c>
      <c r="G399" s="8">
        <v>1783.78</v>
      </c>
      <c r="H399" s="8">
        <v>928.91</v>
      </c>
      <c r="I399" s="8">
        <v>196.63</v>
      </c>
      <c r="J399" s="8">
        <v>10706.880000000001</v>
      </c>
      <c r="L399">
        <f t="shared" si="79"/>
        <v>1.5698630136986303E-4</v>
      </c>
      <c r="N399">
        <f t="shared" si="80"/>
        <v>1.3356144497309094E-2</v>
      </c>
      <c r="O399">
        <f t="shared" si="81"/>
        <v>-4.9006042359261398E-2</v>
      </c>
      <c r="P399">
        <f t="shared" si="82"/>
        <v>-2.9600493134925989E-2</v>
      </c>
      <c r="Q399">
        <f t="shared" si="83"/>
        <v>0</v>
      </c>
      <c r="R399">
        <f t="shared" si="84"/>
        <v>0</v>
      </c>
      <c r="S399">
        <f t="shared" si="85"/>
        <v>1.0869667133193959E-2</v>
      </c>
      <c r="U399">
        <f t="shared" si="86"/>
        <v>1.3199158195939231E-2</v>
      </c>
      <c r="V399">
        <f t="shared" si="87"/>
        <v>-4.9163028660631262E-2</v>
      </c>
      <c r="W399">
        <f t="shared" si="88"/>
        <v>-2.9757479436295853E-2</v>
      </c>
      <c r="X399">
        <f t="shared" si="89"/>
        <v>-1.5698630136986303E-4</v>
      </c>
      <c r="Y399">
        <f t="shared" si="90"/>
        <v>-1.5698630136986303E-4</v>
      </c>
      <c r="Z399">
        <f t="shared" si="91"/>
        <v>1.0712680831824096E-2</v>
      </c>
    </row>
    <row r="400" spans="1:26">
      <c r="A400" s="14">
        <v>36717</v>
      </c>
      <c r="B400">
        <v>5.73</v>
      </c>
      <c r="C400">
        <v>5.48</v>
      </c>
      <c r="E400" s="8">
        <v>21998.34</v>
      </c>
      <c r="F400" s="8">
        <v>805.49</v>
      </c>
      <c r="G400" s="8">
        <v>1751.6200000000001</v>
      </c>
      <c r="H400" s="8">
        <v>921.38</v>
      </c>
      <c r="I400" s="8">
        <v>193.69</v>
      </c>
      <c r="J400" s="8">
        <v>10706.880000000001</v>
      </c>
      <c r="L400">
        <f t="shared" si="79"/>
        <v>1.5698630136986303E-4</v>
      </c>
      <c r="N400">
        <f t="shared" si="80"/>
        <v>-1.4052772559511236E-2</v>
      </c>
      <c r="O400">
        <f t="shared" si="81"/>
        <v>-1.8438746961515384E-2</v>
      </c>
      <c r="P400">
        <f t="shared" si="82"/>
        <v>-1.8193634155916603E-2</v>
      </c>
      <c r="Q400">
        <f t="shared" si="83"/>
        <v>-8.1393095901726858E-3</v>
      </c>
      <c r="R400">
        <f t="shared" si="84"/>
        <v>-1.5064847317317753E-2</v>
      </c>
      <c r="S400">
        <f t="shared" si="85"/>
        <v>0</v>
      </c>
      <c r="U400">
        <f t="shared" si="86"/>
        <v>-1.4209758860881098E-2</v>
      </c>
      <c r="V400">
        <f t="shared" si="87"/>
        <v>-1.8595733262885248E-2</v>
      </c>
      <c r="W400">
        <f t="shared" si="88"/>
        <v>-1.8350620457286467E-2</v>
      </c>
      <c r="X400">
        <f t="shared" si="89"/>
        <v>-8.2962958915425485E-3</v>
      </c>
      <c r="Y400">
        <f t="shared" si="90"/>
        <v>-1.5221833618687616E-2</v>
      </c>
      <c r="Z400">
        <f t="shared" si="91"/>
        <v>-1.5698630136986303E-4</v>
      </c>
    </row>
    <row r="401" spans="1:26">
      <c r="A401" s="14">
        <v>36718</v>
      </c>
      <c r="B401">
        <v>5.7200000000000006</v>
      </c>
      <c r="C401">
        <v>5.48</v>
      </c>
      <c r="E401" s="8">
        <v>22245.31</v>
      </c>
      <c r="F401" s="8">
        <v>805.49</v>
      </c>
      <c r="G401" s="8">
        <v>1757.75</v>
      </c>
      <c r="H401" s="8">
        <v>921.38</v>
      </c>
      <c r="I401" s="8">
        <v>198.1</v>
      </c>
      <c r="J401" s="8">
        <v>10706.880000000001</v>
      </c>
      <c r="L401">
        <f t="shared" si="79"/>
        <v>1.5671232876712332E-4</v>
      </c>
      <c r="N401">
        <f t="shared" si="80"/>
        <v>1.1164203910771235E-2</v>
      </c>
      <c r="O401">
        <f t="shared" si="81"/>
        <v>0</v>
      </c>
      <c r="P401">
        <f t="shared" si="82"/>
        <v>3.4935080852202226E-3</v>
      </c>
      <c r="Q401">
        <f t="shared" si="83"/>
        <v>0</v>
      </c>
      <c r="R401">
        <f t="shared" si="84"/>
        <v>2.2513010850357368E-2</v>
      </c>
      <c r="S401">
        <f t="shared" si="85"/>
        <v>0</v>
      </c>
      <c r="U401">
        <f t="shared" si="86"/>
        <v>1.1007491582004113E-2</v>
      </c>
      <c r="V401">
        <f t="shared" si="87"/>
        <v>-1.5671232876712332E-4</v>
      </c>
      <c r="W401">
        <f t="shared" si="88"/>
        <v>3.3367957564530994E-3</v>
      </c>
      <c r="X401">
        <f t="shared" si="89"/>
        <v>-1.5671232876712332E-4</v>
      </c>
      <c r="Y401">
        <f t="shared" si="90"/>
        <v>2.2356298521590243E-2</v>
      </c>
      <c r="Z401">
        <f t="shared" si="91"/>
        <v>-1.5671232876712332E-4</v>
      </c>
    </row>
    <row r="402" spans="1:26">
      <c r="A402" s="14">
        <v>36719</v>
      </c>
      <c r="B402">
        <v>5.7200000000000006</v>
      </c>
      <c r="C402">
        <v>5.48</v>
      </c>
      <c r="E402" s="8">
        <v>22724.7</v>
      </c>
      <c r="F402" s="8">
        <v>786.76</v>
      </c>
      <c r="G402" s="8">
        <v>1778.04</v>
      </c>
      <c r="H402" s="8">
        <v>932.67000000000007</v>
      </c>
      <c r="I402" s="8">
        <v>194.28</v>
      </c>
      <c r="J402" s="8">
        <v>10721.34</v>
      </c>
      <c r="L402">
        <f t="shared" si="79"/>
        <v>1.5671232876712332E-4</v>
      </c>
      <c r="N402">
        <f t="shared" si="80"/>
        <v>2.1321238779477208E-2</v>
      </c>
      <c r="O402">
        <f t="shared" si="81"/>
        <v>-2.3527541508988645E-2</v>
      </c>
      <c r="P402">
        <f t="shared" si="82"/>
        <v>1.147705192937282E-2</v>
      </c>
      <c r="Q402">
        <f t="shared" si="83"/>
        <v>1.2178894365523715E-2</v>
      </c>
      <c r="R402">
        <f t="shared" si="84"/>
        <v>-1.9471536226961128E-2</v>
      </c>
      <c r="S402">
        <f t="shared" si="85"/>
        <v>1.3496223386621241E-3</v>
      </c>
      <c r="U402">
        <f t="shared" si="86"/>
        <v>2.1164526450710083E-2</v>
      </c>
      <c r="V402">
        <f t="shared" si="87"/>
        <v>-2.368425383775577E-2</v>
      </c>
      <c r="W402">
        <f t="shared" si="88"/>
        <v>1.1320339600605698E-2</v>
      </c>
      <c r="X402">
        <f t="shared" si="89"/>
        <v>1.2022182036756592E-2</v>
      </c>
      <c r="Y402">
        <f t="shared" si="90"/>
        <v>-1.9628248555728253E-2</v>
      </c>
      <c r="Z402">
        <f t="shared" si="91"/>
        <v>1.1929100098950008E-3</v>
      </c>
    </row>
    <row r="403" spans="1:26">
      <c r="A403" s="14">
        <v>36720</v>
      </c>
      <c r="B403">
        <v>5.7200000000000006</v>
      </c>
      <c r="C403">
        <v>5.47</v>
      </c>
      <c r="E403" s="8">
        <v>22953.54</v>
      </c>
      <c r="F403" s="8">
        <v>798</v>
      </c>
      <c r="G403" s="8">
        <v>1748.56</v>
      </c>
      <c r="H403" s="8">
        <v>910.1</v>
      </c>
      <c r="I403" s="8">
        <v>199.56</v>
      </c>
      <c r="J403" s="8">
        <v>10547.72</v>
      </c>
      <c r="L403">
        <f t="shared" si="79"/>
        <v>1.5671232876712332E-4</v>
      </c>
      <c r="N403">
        <f t="shared" si="80"/>
        <v>1.0019734321238916E-2</v>
      </c>
      <c r="O403">
        <f t="shared" si="81"/>
        <v>1.4185351068116848E-2</v>
      </c>
      <c r="P403">
        <f t="shared" si="82"/>
        <v>-1.6719041966711569E-2</v>
      </c>
      <c r="Q403">
        <f t="shared" si="83"/>
        <v>-2.4496956949035451E-2</v>
      </c>
      <c r="R403">
        <f t="shared" si="84"/>
        <v>2.6814525515292509E-2</v>
      </c>
      <c r="S403">
        <f t="shared" si="85"/>
        <v>-1.632642500874756E-2</v>
      </c>
      <c r="U403">
        <f t="shared" si="86"/>
        <v>9.8630219924717936E-3</v>
      </c>
      <c r="V403">
        <f t="shared" si="87"/>
        <v>1.4028638739349725E-2</v>
      </c>
      <c r="W403">
        <f t="shared" si="88"/>
        <v>-1.6875754295478693E-2</v>
      </c>
      <c r="X403">
        <f t="shared" si="89"/>
        <v>-2.4653669277802576E-2</v>
      </c>
      <c r="Y403">
        <f t="shared" si="90"/>
        <v>2.6657813186525384E-2</v>
      </c>
      <c r="Z403">
        <f t="shared" si="91"/>
        <v>-1.6483137337514685E-2</v>
      </c>
    </row>
    <row r="404" spans="1:26">
      <c r="A404" s="14">
        <v>36721</v>
      </c>
      <c r="B404">
        <v>5.74</v>
      </c>
      <c r="C404">
        <v>5.47</v>
      </c>
      <c r="E404" s="8">
        <v>23167.420000000002</v>
      </c>
      <c r="F404" s="8">
        <v>794.25</v>
      </c>
      <c r="G404" s="8">
        <v>1751.6200000000001</v>
      </c>
      <c r="H404" s="8">
        <v>902.58</v>
      </c>
      <c r="I404" s="8">
        <v>202.20000000000002</v>
      </c>
      <c r="J404" s="8">
        <v>10706.880000000001</v>
      </c>
      <c r="L404">
        <f t="shared" si="79"/>
        <v>1.5726027397260274E-4</v>
      </c>
      <c r="N404">
        <f t="shared" si="80"/>
        <v>9.274808382038844E-3</v>
      </c>
      <c r="O404">
        <f t="shared" si="81"/>
        <v>-4.7103243001832412E-3</v>
      </c>
      <c r="P404">
        <f t="shared" si="82"/>
        <v>1.7484819521186837E-3</v>
      </c>
      <c r="Q404">
        <f t="shared" si="83"/>
        <v>-8.2971546455225427E-3</v>
      </c>
      <c r="R404">
        <f t="shared" si="84"/>
        <v>1.3142363593534602E-2</v>
      </c>
      <c r="S404">
        <f t="shared" si="85"/>
        <v>1.4976802670085575E-2</v>
      </c>
      <c r="U404">
        <f t="shared" si="86"/>
        <v>9.1175481080662413E-3</v>
      </c>
      <c r="V404">
        <f t="shared" si="87"/>
        <v>-4.8675845741558438E-3</v>
      </c>
      <c r="W404">
        <f t="shared" si="88"/>
        <v>1.5912216781460808E-3</v>
      </c>
      <c r="X404">
        <f t="shared" si="89"/>
        <v>-8.4544149194951453E-3</v>
      </c>
      <c r="Y404">
        <f t="shared" si="90"/>
        <v>1.2985103319562E-2</v>
      </c>
      <c r="Z404">
        <f t="shared" si="91"/>
        <v>1.4819542396112972E-2</v>
      </c>
    </row>
    <row r="405" spans="1:26">
      <c r="A405" s="14">
        <v>36724</v>
      </c>
      <c r="B405">
        <v>5.74</v>
      </c>
      <c r="C405">
        <v>5.48</v>
      </c>
      <c r="E405" s="8">
        <v>23308.68</v>
      </c>
      <c r="F405" s="8">
        <v>768.03</v>
      </c>
      <c r="G405" s="8">
        <v>1812.8700000000001</v>
      </c>
      <c r="H405" s="8">
        <v>910.1</v>
      </c>
      <c r="I405" s="8">
        <v>199.56</v>
      </c>
      <c r="J405" s="8">
        <v>10750.29</v>
      </c>
      <c r="L405">
        <f t="shared" si="79"/>
        <v>1.5726027397260274E-4</v>
      </c>
      <c r="N405">
        <f t="shared" si="80"/>
        <v>6.0788420280586761E-3</v>
      </c>
      <c r="O405">
        <f t="shared" si="81"/>
        <v>-3.3569478264873005E-2</v>
      </c>
      <c r="P405">
        <f t="shared" si="82"/>
        <v>3.4370150832501473E-2</v>
      </c>
      <c r="Q405">
        <f t="shared" si="83"/>
        <v>8.2971546455225965E-3</v>
      </c>
      <c r="R405">
        <f t="shared" si="84"/>
        <v>-1.3142363593534476E-2</v>
      </c>
      <c r="S405">
        <f t="shared" si="85"/>
        <v>4.0462054618473631E-3</v>
      </c>
      <c r="U405">
        <f t="shared" si="86"/>
        <v>5.9215817540860735E-3</v>
      </c>
      <c r="V405">
        <f t="shared" si="87"/>
        <v>-3.3726738538845606E-2</v>
      </c>
      <c r="W405">
        <f t="shared" si="88"/>
        <v>3.4212890558528872E-2</v>
      </c>
      <c r="X405">
        <f t="shared" si="89"/>
        <v>8.1398943715499938E-3</v>
      </c>
      <c r="Y405">
        <f t="shared" si="90"/>
        <v>-1.3299623867507078E-2</v>
      </c>
      <c r="Z405">
        <f t="shared" si="91"/>
        <v>3.8889451878747604E-3</v>
      </c>
    </row>
    <row r="406" spans="1:26">
      <c r="A406" s="14">
        <v>36725</v>
      </c>
      <c r="B406">
        <v>5.73</v>
      </c>
      <c r="C406">
        <v>5.47</v>
      </c>
      <c r="E406" s="8">
        <v>23074.29</v>
      </c>
      <c r="F406" s="8">
        <v>760.53</v>
      </c>
      <c r="G406" s="8">
        <v>1822.06</v>
      </c>
      <c r="H406" s="8">
        <v>883.78</v>
      </c>
      <c r="I406" s="8">
        <v>200.74</v>
      </c>
      <c r="J406" s="8">
        <v>10605.6</v>
      </c>
      <c r="L406">
        <f t="shared" si="79"/>
        <v>1.5698630136986303E-4</v>
      </c>
      <c r="N406">
        <f t="shared" si="80"/>
        <v>-1.0106812702844612E-2</v>
      </c>
      <c r="O406">
        <f t="shared" si="81"/>
        <v>-9.8132362316909558E-3</v>
      </c>
      <c r="P406">
        <f t="shared" si="82"/>
        <v>5.0565042963681877E-3</v>
      </c>
      <c r="Q406">
        <f t="shared" si="83"/>
        <v>-2.9346320696920457E-2</v>
      </c>
      <c r="R406">
        <f t="shared" si="84"/>
        <v>5.8955953928177367E-3</v>
      </c>
      <c r="S406">
        <f t="shared" si="85"/>
        <v>-1.3550567451489238E-2</v>
      </c>
      <c r="U406">
        <f t="shared" si="86"/>
        <v>-1.0263799004214475E-2</v>
      </c>
      <c r="V406">
        <f t="shared" si="87"/>
        <v>-9.9702225330608185E-3</v>
      </c>
      <c r="W406">
        <f t="shared" si="88"/>
        <v>4.899517994998325E-3</v>
      </c>
      <c r="X406">
        <f t="shared" si="89"/>
        <v>-2.9503306998290322E-2</v>
      </c>
      <c r="Y406">
        <f t="shared" si="90"/>
        <v>5.738609091447874E-3</v>
      </c>
      <c r="Z406">
        <f t="shared" si="91"/>
        <v>-1.3707553752859101E-2</v>
      </c>
    </row>
    <row r="407" spans="1:26">
      <c r="A407" s="14">
        <v>36726</v>
      </c>
      <c r="B407">
        <v>5.73</v>
      </c>
      <c r="C407">
        <v>5.46</v>
      </c>
      <c r="E407" s="8">
        <v>22854.37</v>
      </c>
      <c r="F407" s="8">
        <v>734.31000000000006</v>
      </c>
      <c r="G407" s="8">
        <v>1806.75</v>
      </c>
      <c r="H407" s="8">
        <v>883.78</v>
      </c>
      <c r="I407" s="8">
        <v>199.56</v>
      </c>
      <c r="J407" s="8">
        <v>10547.72</v>
      </c>
      <c r="L407">
        <f t="shared" si="79"/>
        <v>1.5698630136986303E-4</v>
      </c>
      <c r="N407">
        <f t="shared" si="80"/>
        <v>-9.576664365207101E-3</v>
      </c>
      <c r="O407">
        <f t="shared" si="81"/>
        <v>-3.5084275876133303E-2</v>
      </c>
      <c r="P407">
        <f t="shared" si="82"/>
        <v>-8.4380779598298272E-3</v>
      </c>
      <c r="Q407">
        <f t="shared" si="83"/>
        <v>0</v>
      </c>
      <c r="R407">
        <f t="shared" si="84"/>
        <v>-5.8955953928176196E-3</v>
      </c>
      <c r="S407">
        <f t="shared" si="85"/>
        <v>-5.4724406804435776E-3</v>
      </c>
      <c r="U407">
        <f t="shared" si="86"/>
        <v>-9.7336506665769637E-3</v>
      </c>
      <c r="V407">
        <f t="shared" si="87"/>
        <v>-3.5241262177503167E-2</v>
      </c>
      <c r="W407">
        <f t="shared" si="88"/>
        <v>-8.5950642611996898E-3</v>
      </c>
      <c r="X407">
        <f t="shared" si="89"/>
        <v>-1.5698630136986303E-4</v>
      </c>
      <c r="Y407">
        <f t="shared" si="90"/>
        <v>-6.0525816941874823E-3</v>
      </c>
      <c r="Z407">
        <f t="shared" si="91"/>
        <v>-5.6294269818134403E-3</v>
      </c>
    </row>
    <row r="408" spans="1:26">
      <c r="A408" s="14">
        <v>36727</v>
      </c>
      <c r="B408">
        <v>5.74</v>
      </c>
      <c r="C408">
        <v>5.47</v>
      </c>
      <c r="E408" s="8">
        <v>23085.75</v>
      </c>
      <c r="F408" s="8">
        <v>839.21</v>
      </c>
      <c r="G408" s="8">
        <v>1818.99</v>
      </c>
      <c r="H408" s="8">
        <v>902.58</v>
      </c>
      <c r="I408" s="8">
        <v>199.56</v>
      </c>
      <c r="J408" s="8">
        <v>10417.5</v>
      </c>
      <c r="L408">
        <f t="shared" si="79"/>
        <v>1.5726027397260274E-4</v>
      </c>
      <c r="N408">
        <f t="shared" si="80"/>
        <v>1.0073197740630856E-2</v>
      </c>
      <c r="O408">
        <f t="shared" si="81"/>
        <v>0.13352969034474449</v>
      </c>
      <c r="P408">
        <f t="shared" si="82"/>
        <v>6.7517508138072039E-3</v>
      </c>
      <c r="Q408">
        <f t="shared" si="83"/>
        <v>2.1049166051397804E-2</v>
      </c>
      <c r="R408">
        <f t="shared" si="84"/>
        <v>0</v>
      </c>
      <c r="S408">
        <f t="shared" si="85"/>
        <v>-1.2422638507587862E-2</v>
      </c>
      <c r="U408">
        <f t="shared" si="86"/>
        <v>9.9159374666582534E-3</v>
      </c>
      <c r="V408">
        <f t="shared" si="87"/>
        <v>0.13337243007077187</v>
      </c>
      <c r="W408">
        <f t="shared" si="88"/>
        <v>6.5944905398346012E-3</v>
      </c>
      <c r="X408">
        <f t="shared" si="89"/>
        <v>2.0891905777425199E-2</v>
      </c>
      <c r="Y408">
        <f t="shared" si="90"/>
        <v>-1.5726027397260274E-4</v>
      </c>
      <c r="Z408">
        <f t="shared" si="91"/>
        <v>-1.2579898781560465E-2</v>
      </c>
    </row>
    <row r="409" spans="1:26">
      <c r="A409" s="14">
        <v>36728</v>
      </c>
      <c r="B409">
        <v>5.7200000000000006</v>
      </c>
      <c r="C409">
        <v>5.48</v>
      </c>
      <c r="E409" s="8">
        <v>23308.14</v>
      </c>
      <c r="F409" s="8">
        <v>805.49</v>
      </c>
      <c r="G409" s="8">
        <v>1806.75</v>
      </c>
      <c r="H409" s="8">
        <v>883.78</v>
      </c>
      <c r="I409" s="8">
        <v>208.37</v>
      </c>
      <c r="J409" s="8">
        <v>10258.35</v>
      </c>
      <c r="L409">
        <f t="shared" si="79"/>
        <v>1.5671232876712332E-4</v>
      </c>
      <c r="N409">
        <f t="shared" si="80"/>
        <v>9.5871117239666008E-3</v>
      </c>
      <c r="O409">
        <f t="shared" si="81"/>
        <v>-4.1010185230992202E-2</v>
      </c>
      <c r="P409">
        <f t="shared" si="82"/>
        <v>-6.7517508138071553E-3</v>
      </c>
      <c r="Q409">
        <f t="shared" si="83"/>
        <v>-2.104916605139788E-2</v>
      </c>
      <c r="R409">
        <f t="shared" si="84"/>
        <v>4.3200402589272151E-2</v>
      </c>
      <c r="S409">
        <f t="shared" si="85"/>
        <v>-1.5395076218014081E-2</v>
      </c>
      <c r="U409">
        <f t="shared" si="86"/>
        <v>9.4303993951994781E-3</v>
      </c>
      <c r="V409">
        <f t="shared" si="87"/>
        <v>-4.1166897559759323E-2</v>
      </c>
      <c r="W409">
        <f t="shared" si="88"/>
        <v>-6.9084631425742789E-3</v>
      </c>
      <c r="X409">
        <f t="shared" si="89"/>
        <v>-2.1205878380165005E-2</v>
      </c>
      <c r="Y409">
        <f t="shared" si="90"/>
        <v>4.304369026050503E-2</v>
      </c>
      <c r="Z409">
        <f t="shared" si="91"/>
        <v>-1.5551788546781204E-2</v>
      </c>
    </row>
    <row r="410" spans="1:26">
      <c r="A410" s="14">
        <v>36731</v>
      </c>
      <c r="B410">
        <v>5.73</v>
      </c>
      <c r="C410">
        <v>5.48</v>
      </c>
      <c r="E410" s="8">
        <v>23182.16</v>
      </c>
      <c r="F410" s="8">
        <v>816.73</v>
      </c>
      <c r="G410" s="8">
        <v>1776.1200000000001</v>
      </c>
      <c r="H410" s="8">
        <v>883.78</v>
      </c>
      <c r="I410" s="8">
        <v>209.83</v>
      </c>
      <c r="J410" s="8">
        <v>10214.94</v>
      </c>
      <c r="L410">
        <f t="shared" si="79"/>
        <v>1.5698630136986303E-4</v>
      </c>
      <c r="N410">
        <f t="shared" si="80"/>
        <v>-5.41963843476778E-3</v>
      </c>
      <c r="O410">
        <f t="shared" si="81"/>
        <v>1.3857774993465816E-2</v>
      </c>
      <c r="P410">
        <f t="shared" si="82"/>
        <v>-1.7098441325992659E-2</v>
      </c>
      <c r="Q410">
        <f t="shared" si="83"/>
        <v>0</v>
      </c>
      <c r="R410">
        <f t="shared" si="84"/>
        <v>6.9823334844948196E-3</v>
      </c>
      <c r="S410">
        <f t="shared" si="85"/>
        <v>-4.2406535592470302E-3</v>
      </c>
      <c r="U410">
        <f t="shared" si="86"/>
        <v>-5.5766247361376427E-3</v>
      </c>
      <c r="V410">
        <f t="shared" si="87"/>
        <v>1.3700788692095954E-2</v>
      </c>
      <c r="W410">
        <f t="shared" si="88"/>
        <v>-1.7255427627362523E-2</v>
      </c>
      <c r="X410">
        <f t="shared" si="89"/>
        <v>-1.5698630136986303E-4</v>
      </c>
      <c r="Y410">
        <f t="shared" si="90"/>
        <v>6.8253471831249569E-3</v>
      </c>
      <c r="Z410">
        <f t="shared" si="91"/>
        <v>-4.3976398606168929E-3</v>
      </c>
    </row>
    <row r="411" spans="1:26">
      <c r="A411" s="14">
        <v>36732</v>
      </c>
      <c r="B411">
        <v>5.73</v>
      </c>
      <c r="C411">
        <v>5.46</v>
      </c>
      <c r="E411" s="8">
        <v>23361.86</v>
      </c>
      <c r="F411" s="8">
        <v>798</v>
      </c>
      <c r="G411" s="8">
        <v>1776.1200000000001</v>
      </c>
      <c r="H411" s="8">
        <v>902.58</v>
      </c>
      <c r="I411" s="8">
        <v>208.07</v>
      </c>
      <c r="J411" s="8">
        <v>10287.280000000001</v>
      </c>
      <c r="L411">
        <f t="shared" si="79"/>
        <v>1.5698630136986303E-4</v>
      </c>
      <c r="N411">
        <f t="shared" si="80"/>
        <v>7.7217607285449442E-3</v>
      </c>
      <c r="O411">
        <f t="shared" si="81"/>
        <v>-2.3199965434337427E-2</v>
      </c>
      <c r="P411">
        <f t="shared" si="82"/>
        <v>0</v>
      </c>
      <c r="Q411">
        <f t="shared" si="83"/>
        <v>2.1049166051397804E-2</v>
      </c>
      <c r="R411">
        <f t="shared" si="84"/>
        <v>-8.4231175201132623E-3</v>
      </c>
      <c r="S411">
        <f t="shared" si="85"/>
        <v>7.0568260611270934E-3</v>
      </c>
      <c r="U411">
        <f t="shared" si="86"/>
        <v>7.5647744271750816E-3</v>
      </c>
      <c r="V411">
        <f t="shared" si="87"/>
        <v>-2.3356951735707291E-2</v>
      </c>
      <c r="W411">
        <f t="shared" si="88"/>
        <v>-1.5698630136986303E-4</v>
      </c>
      <c r="X411">
        <f t="shared" si="89"/>
        <v>2.0892179750027939E-2</v>
      </c>
      <c r="Y411">
        <f t="shared" si="90"/>
        <v>-8.580103821483125E-3</v>
      </c>
      <c r="Z411">
        <f t="shared" si="91"/>
        <v>6.8998397597572307E-3</v>
      </c>
    </row>
    <row r="412" spans="1:26">
      <c r="A412" s="14">
        <v>36733</v>
      </c>
      <c r="B412">
        <v>5.73</v>
      </c>
      <c r="C412">
        <v>5.45</v>
      </c>
      <c r="E412" s="8">
        <v>23467.52</v>
      </c>
      <c r="F412" s="8">
        <v>794.25</v>
      </c>
      <c r="G412" s="8">
        <v>1776.1200000000001</v>
      </c>
      <c r="H412" s="8">
        <v>872.49</v>
      </c>
      <c r="I412" s="8">
        <v>205.43</v>
      </c>
      <c r="J412" s="8">
        <v>10403.040000000001</v>
      </c>
      <c r="L412">
        <f t="shared" si="79"/>
        <v>1.5698630136986303E-4</v>
      </c>
      <c r="N412">
        <f t="shared" si="80"/>
        <v>4.5125593931779088E-3</v>
      </c>
      <c r="O412">
        <f t="shared" si="81"/>
        <v>-4.7103243001832412E-3</v>
      </c>
      <c r="P412">
        <f t="shared" si="82"/>
        <v>0</v>
      </c>
      <c r="Q412">
        <f t="shared" si="83"/>
        <v>-3.390613624493815E-2</v>
      </c>
      <c r="R412">
        <f t="shared" si="84"/>
        <v>-1.2769218242070625E-2</v>
      </c>
      <c r="S412">
        <f t="shared" si="85"/>
        <v>1.1189890527727229E-2</v>
      </c>
      <c r="U412">
        <f t="shared" si="86"/>
        <v>4.3555730918080461E-3</v>
      </c>
      <c r="V412">
        <f t="shared" si="87"/>
        <v>-4.8673106015531039E-3</v>
      </c>
      <c r="W412">
        <f t="shared" si="88"/>
        <v>-1.5698630136986303E-4</v>
      </c>
      <c r="X412">
        <f t="shared" si="89"/>
        <v>-3.4063122546308014E-2</v>
      </c>
      <c r="Y412">
        <f t="shared" si="90"/>
        <v>-1.2926204543440487E-2</v>
      </c>
      <c r="Z412">
        <f t="shared" si="91"/>
        <v>1.1032904226357367E-2</v>
      </c>
    </row>
    <row r="413" spans="1:26">
      <c r="A413" s="14">
        <v>36734</v>
      </c>
      <c r="B413">
        <v>5.73</v>
      </c>
      <c r="C413">
        <v>5.45</v>
      </c>
      <c r="E413" s="8">
        <v>22995.760000000002</v>
      </c>
      <c r="F413" s="8">
        <v>783.01</v>
      </c>
      <c r="G413" s="8">
        <v>1745.5</v>
      </c>
      <c r="H413" s="8">
        <v>808.56000000000006</v>
      </c>
      <c r="I413" s="8">
        <v>217.17000000000002</v>
      </c>
      <c r="J413" s="8">
        <v>10128.130000000001</v>
      </c>
      <c r="L413">
        <f t="shared" si="79"/>
        <v>1.5698630136986303E-4</v>
      </c>
      <c r="N413">
        <f t="shared" si="80"/>
        <v>-2.0307486362195939E-2</v>
      </c>
      <c r="O413">
        <f t="shared" si="81"/>
        <v>-1.4252805848294251E-2</v>
      </c>
      <c r="P413">
        <f t="shared" si="82"/>
        <v>-1.7390162292007048E-2</v>
      </c>
      <c r="Q413">
        <f t="shared" si="83"/>
        <v>-7.6096304926442107E-2</v>
      </c>
      <c r="R413">
        <f t="shared" si="84"/>
        <v>5.5575113668740107E-2</v>
      </c>
      <c r="S413">
        <f t="shared" si="85"/>
        <v>-2.6781370103619556E-2</v>
      </c>
      <c r="U413">
        <f t="shared" si="86"/>
        <v>-2.0464472663565804E-2</v>
      </c>
      <c r="V413">
        <f t="shared" si="87"/>
        <v>-1.4409792149664114E-2</v>
      </c>
      <c r="W413">
        <f t="shared" si="88"/>
        <v>-1.7547148593376912E-2</v>
      </c>
      <c r="X413">
        <f t="shared" si="89"/>
        <v>-7.6253291227811965E-2</v>
      </c>
      <c r="Y413">
        <f t="shared" si="90"/>
        <v>5.5418127367370243E-2</v>
      </c>
      <c r="Z413">
        <f t="shared" si="91"/>
        <v>-2.6938356404989421E-2</v>
      </c>
    </row>
    <row r="414" spans="1:26">
      <c r="A414" s="14">
        <v>36735</v>
      </c>
      <c r="B414">
        <v>5.74</v>
      </c>
      <c r="C414">
        <v>5.45</v>
      </c>
      <c r="E414" s="8">
        <v>22237.34</v>
      </c>
      <c r="F414" s="8">
        <v>749.29</v>
      </c>
      <c r="G414" s="8">
        <v>1806.75</v>
      </c>
      <c r="H414" s="8">
        <v>827.36</v>
      </c>
      <c r="I414" s="8">
        <v>211.3</v>
      </c>
      <c r="J414" s="8">
        <v>10012.380000000001</v>
      </c>
      <c r="L414">
        <f t="shared" si="79"/>
        <v>1.5726027397260274E-4</v>
      </c>
      <c r="N414">
        <f t="shared" si="80"/>
        <v>-3.3536993196245563E-2</v>
      </c>
      <c r="O414">
        <f t="shared" si="81"/>
        <v>-4.401937580952555E-2</v>
      </c>
      <c r="P414">
        <f t="shared" si="82"/>
        <v>3.4488603617999811E-2</v>
      </c>
      <c r="Q414">
        <f t="shared" si="83"/>
        <v>2.2985020881504111E-2</v>
      </c>
      <c r="R414">
        <f t="shared" si="84"/>
        <v>-2.740153235114871E-2</v>
      </c>
      <c r="S414">
        <f t="shared" si="85"/>
        <v>-1.1494373718514904E-2</v>
      </c>
      <c r="U414">
        <f t="shared" si="86"/>
        <v>-3.3694253470218163E-2</v>
      </c>
      <c r="V414">
        <f t="shared" si="87"/>
        <v>-4.4176636083498151E-2</v>
      </c>
      <c r="W414">
        <f t="shared" si="88"/>
        <v>3.433134334402721E-2</v>
      </c>
      <c r="X414">
        <f t="shared" si="89"/>
        <v>2.2827760607531507E-2</v>
      </c>
      <c r="Y414">
        <f t="shared" si="90"/>
        <v>-2.7558792625121314E-2</v>
      </c>
      <c r="Z414">
        <f t="shared" si="91"/>
        <v>-1.1651633992487507E-2</v>
      </c>
    </row>
    <row r="415" spans="1:26">
      <c r="A415" s="14">
        <v>36738</v>
      </c>
      <c r="B415">
        <v>5.74</v>
      </c>
      <c r="C415">
        <v>5.46</v>
      </c>
      <c r="E415" s="8">
        <v>22373.5</v>
      </c>
      <c r="F415" s="8">
        <v>768.03</v>
      </c>
      <c r="G415" s="8">
        <v>1783.78</v>
      </c>
      <c r="H415" s="8">
        <v>902.58</v>
      </c>
      <c r="I415" s="8">
        <v>207.78</v>
      </c>
      <c r="J415" s="8">
        <v>9780.880000000001</v>
      </c>
      <c r="L415">
        <f t="shared" si="79"/>
        <v>1.5726027397260274E-4</v>
      </c>
      <c r="N415">
        <f t="shared" si="80"/>
        <v>6.1043648948842996E-3</v>
      </c>
      <c r="O415">
        <f t="shared" si="81"/>
        <v>2.4702703392946744E-2</v>
      </c>
      <c r="P415">
        <f t="shared" si="82"/>
        <v>-1.2794943013123261E-2</v>
      </c>
      <c r="Q415">
        <f t="shared" si="83"/>
        <v>8.7017420289876163E-2</v>
      </c>
      <c r="R415">
        <f t="shared" si="84"/>
        <v>-1.6799096979625474E-2</v>
      </c>
      <c r="S415">
        <f t="shared" si="85"/>
        <v>-2.3392867755018809E-2</v>
      </c>
      <c r="U415">
        <f t="shared" si="86"/>
        <v>5.947104620911697E-3</v>
      </c>
      <c r="V415">
        <f t="shared" si="87"/>
        <v>2.454544311897414E-2</v>
      </c>
      <c r="W415">
        <f t="shared" si="88"/>
        <v>-1.2952203287095863E-2</v>
      </c>
      <c r="X415">
        <f t="shared" si="89"/>
        <v>8.6860160015903562E-2</v>
      </c>
      <c r="Y415">
        <f t="shared" si="90"/>
        <v>-1.6956357253598078E-2</v>
      </c>
      <c r="Z415">
        <f t="shared" si="91"/>
        <v>-2.3550128028991413E-2</v>
      </c>
    </row>
    <row r="416" spans="1:26">
      <c r="A416" s="14">
        <v>36739</v>
      </c>
      <c r="B416">
        <v>5.74</v>
      </c>
      <c r="C416">
        <v>5.46</v>
      </c>
      <c r="E416" s="8">
        <v>22258.58</v>
      </c>
      <c r="F416" s="8">
        <v>734.31000000000006</v>
      </c>
      <c r="G416" s="8">
        <v>1776.1200000000001</v>
      </c>
      <c r="H416" s="8">
        <v>902.58</v>
      </c>
      <c r="I416" s="8">
        <v>209.54</v>
      </c>
      <c r="J416" s="8">
        <v>9723</v>
      </c>
      <c r="L416">
        <f t="shared" si="79"/>
        <v>1.5726027397260274E-4</v>
      </c>
      <c r="N416">
        <f t="shared" si="80"/>
        <v>-5.1496705492790349E-3</v>
      </c>
      <c r="O416">
        <f t="shared" si="81"/>
        <v>-4.4897512107824278E-2</v>
      </c>
      <c r="P416">
        <f t="shared" si="82"/>
        <v>-4.3034983128694684E-3</v>
      </c>
      <c r="Q416">
        <f t="shared" si="83"/>
        <v>0</v>
      </c>
      <c r="R416">
        <f t="shared" si="84"/>
        <v>8.4348242824332804E-3</v>
      </c>
      <c r="S416">
        <f t="shared" si="85"/>
        <v>-5.9352467213913476E-3</v>
      </c>
      <c r="U416">
        <f t="shared" si="86"/>
        <v>-5.3069308232516375E-3</v>
      </c>
      <c r="V416">
        <f t="shared" si="87"/>
        <v>-4.5054772381796879E-2</v>
      </c>
      <c r="W416">
        <f t="shared" si="88"/>
        <v>-4.460758586842071E-3</v>
      </c>
      <c r="X416">
        <f t="shared" si="89"/>
        <v>-1.5726027397260274E-4</v>
      </c>
      <c r="Y416">
        <f t="shared" si="90"/>
        <v>8.2775640084606777E-3</v>
      </c>
      <c r="Z416">
        <f t="shared" si="91"/>
        <v>-6.0925069953639503E-3</v>
      </c>
    </row>
    <row r="417" spans="1:26">
      <c r="A417" s="14">
        <v>36740</v>
      </c>
      <c r="B417">
        <v>5.74</v>
      </c>
      <c r="C417">
        <v>5.43</v>
      </c>
      <c r="E417" s="8">
        <v>22295.52</v>
      </c>
      <c r="F417" s="8">
        <v>730.56000000000006</v>
      </c>
      <c r="G417" s="8">
        <v>1684.25</v>
      </c>
      <c r="H417" s="8">
        <v>883.78</v>
      </c>
      <c r="I417" s="8">
        <v>211.3</v>
      </c>
      <c r="J417" s="8">
        <v>9679.6</v>
      </c>
      <c r="L417">
        <f t="shared" si="79"/>
        <v>1.5726027397260274E-4</v>
      </c>
      <c r="N417">
        <f t="shared" si="80"/>
        <v>1.6582091643355141E-3</v>
      </c>
      <c r="O417">
        <f t="shared" si="81"/>
        <v>-5.1199194354974772E-3</v>
      </c>
      <c r="P417">
        <f t="shared" si="82"/>
        <v>-5.3110848996328487E-2</v>
      </c>
      <c r="Q417">
        <f t="shared" si="83"/>
        <v>-2.104916605139788E-2</v>
      </c>
      <c r="R417">
        <f t="shared" si="84"/>
        <v>8.3642726971922491E-3</v>
      </c>
      <c r="S417">
        <f t="shared" si="85"/>
        <v>-4.473634706874249E-3</v>
      </c>
      <c r="U417">
        <f t="shared" si="86"/>
        <v>1.5009488903629112E-3</v>
      </c>
      <c r="V417">
        <f t="shared" si="87"/>
        <v>-5.2771797094700798E-3</v>
      </c>
      <c r="W417">
        <f t="shared" si="88"/>
        <v>-5.3268109270301088E-2</v>
      </c>
      <c r="X417">
        <f t="shared" si="89"/>
        <v>-2.1206426325370484E-2</v>
      </c>
      <c r="Y417">
        <f t="shared" si="90"/>
        <v>8.2070124232196465E-3</v>
      </c>
      <c r="Z417">
        <f t="shared" si="91"/>
        <v>-4.6308949808468516E-3</v>
      </c>
    </row>
    <row r="418" spans="1:26">
      <c r="A418" s="14">
        <v>36741</v>
      </c>
      <c r="B418">
        <v>5.73</v>
      </c>
      <c r="C418">
        <v>5.38</v>
      </c>
      <c r="E418" s="8">
        <v>22393.19</v>
      </c>
      <c r="F418" s="8">
        <v>738.05000000000007</v>
      </c>
      <c r="G418" s="8">
        <v>1708.75</v>
      </c>
      <c r="H418" s="8">
        <v>804.80000000000007</v>
      </c>
      <c r="I418" s="8">
        <v>208.37</v>
      </c>
      <c r="J418" s="8">
        <v>9665.130000000001</v>
      </c>
      <c r="L418">
        <f t="shared" si="79"/>
        <v>1.5698630136986303E-4</v>
      </c>
      <c r="N418">
        <f t="shared" si="80"/>
        <v>4.371133358444833E-3</v>
      </c>
      <c r="O418">
        <f t="shared" si="81"/>
        <v>1.0200209641575121E-2</v>
      </c>
      <c r="P418">
        <f t="shared" si="82"/>
        <v>1.4441748197390159E-2</v>
      </c>
      <c r="Q418">
        <f t="shared" si="83"/>
        <v>-9.3614363540914722E-2</v>
      </c>
      <c r="R418">
        <f t="shared" si="84"/>
        <v>-1.3963579039902179E-2</v>
      </c>
      <c r="S418">
        <f t="shared" si="85"/>
        <v>-1.4960149558797056E-3</v>
      </c>
      <c r="U418">
        <f t="shared" si="86"/>
        <v>4.2141470570749703E-3</v>
      </c>
      <c r="V418">
        <f t="shared" si="87"/>
        <v>1.0043223340205258E-2</v>
      </c>
      <c r="W418">
        <f t="shared" si="88"/>
        <v>1.4284761896020296E-2</v>
      </c>
      <c r="X418">
        <f t="shared" si="89"/>
        <v>-9.3771349842284579E-2</v>
      </c>
      <c r="Y418">
        <f t="shared" si="90"/>
        <v>-1.4120565341272042E-2</v>
      </c>
      <c r="Z418">
        <f t="shared" si="91"/>
        <v>-1.6530012572495687E-3</v>
      </c>
    </row>
    <row r="419" spans="1:26">
      <c r="A419" s="14">
        <v>36742</v>
      </c>
      <c r="B419">
        <v>5.74</v>
      </c>
      <c r="C419">
        <v>5.39</v>
      </c>
      <c r="E419" s="8">
        <v>22724.11</v>
      </c>
      <c r="F419" s="8">
        <v>753.04</v>
      </c>
      <c r="G419" s="8">
        <v>1653.63</v>
      </c>
      <c r="H419" s="8">
        <v>834.89</v>
      </c>
      <c r="I419" s="8">
        <v>208.37</v>
      </c>
      <c r="J419" s="8">
        <v>9607.25</v>
      </c>
      <c r="L419">
        <f t="shared" si="79"/>
        <v>1.5726027397260274E-4</v>
      </c>
      <c r="N419">
        <f t="shared" si="80"/>
        <v>1.4669580599170839E-2</v>
      </c>
      <c r="O419">
        <f t="shared" si="81"/>
        <v>2.0106774255958935E-2</v>
      </c>
      <c r="P419">
        <f t="shared" si="82"/>
        <v>-3.2789237600045769E-2</v>
      </c>
      <c r="Q419">
        <f t="shared" si="83"/>
        <v>3.6706180300416162E-2</v>
      </c>
      <c r="R419">
        <f t="shared" si="84"/>
        <v>0</v>
      </c>
      <c r="S419">
        <f t="shared" si="85"/>
        <v>-6.0065413839617112E-3</v>
      </c>
      <c r="U419">
        <f t="shared" si="86"/>
        <v>1.4512320325198237E-2</v>
      </c>
      <c r="V419">
        <f t="shared" si="87"/>
        <v>1.9949513981986331E-2</v>
      </c>
      <c r="W419">
        <f t="shared" si="88"/>
        <v>-3.294649787401837E-2</v>
      </c>
      <c r="X419">
        <f t="shared" si="89"/>
        <v>3.6548920026443561E-2</v>
      </c>
      <c r="Y419">
        <f t="shared" si="90"/>
        <v>-1.5726027397260274E-4</v>
      </c>
      <c r="Z419">
        <f t="shared" si="91"/>
        <v>-6.1638016579343138E-3</v>
      </c>
    </row>
    <row r="420" spans="1:26">
      <c r="A420" s="14">
        <v>36745</v>
      </c>
      <c r="B420">
        <v>5.74</v>
      </c>
      <c r="C420">
        <v>5.39</v>
      </c>
      <c r="E420" s="8">
        <v>22724.11</v>
      </c>
      <c r="F420" s="8">
        <v>753.04</v>
      </c>
      <c r="G420" s="8">
        <v>1653.63</v>
      </c>
      <c r="H420" s="8">
        <v>834.89</v>
      </c>
      <c r="I420" s="8">
        <v>208.37</v>
      </c>
      <c r="J420" s="8">
        <v>9607.25</v>
      </c>
      <c r="L420">
        <f t="shared" si="79"/>
        <v>1.5726027397260274E-4</v>
      </c>
      <c r="N420">
        <f t="shared" si="80"/>
        <v>0</v>
      </c>
      <c r="O420">
        <f t="shared" si="81"/>
        <v>0</v>
      </c>
      <c r="P420">
        <f t="shared" si="82"/>
        <v>0</v>
      </c>
      <c r="Q420">
        <f t="shared" si="83"/>
        <v>0</v>
      </c>
      <c r="R420">
        <f t="shared" si="84"/>
        <v>0</v>
      </c>
      <c r="S420">
        <f t="shared" si="85"/>
        <v>0</v>
      </c>
      <c r="U420">
        <f t="shared" si="86"/>
        <v>-1.5726027397260274E-4</v>
      </c>
      <c r="V420">
        <f t="shared" si="87"/>
        <v>-1.5726027397260274E-4</v>
      </c>
      <c r="W420">
        <f t="shared" si="88"/>
        <v>-1.5726027397260274E-4</v>
      </c>
      <c r="X420">
        <f t="shared" si="89"/>
        <v>-1.5726027397260274E-4</v>
      </c>
      <c r="Y420">
        <f t="shared" si="90"/>
        <v>-1.5726027397260274E-4</v>
      </c>
      <c r="Z420">
        <f t="shared" si="91"/>
        <v>-1.5726027397260274E-4</v>
      </c>
    </row>
    <row r="421" spans="1:26">
      <c r="A421" s="14">
        <v>36746</v>
      </c>
      <c r="B421">
        <v>5.74</v>
      </c>
      <c r="C421">
        <v>5.38</v>
      </c>
      <c r="E421" s="8">
        <v>23350.32</v>
      </c>
      <c r="F421" s="8">
        <v>749.29</v>
      </c>
      <c r="G421" s="8">
        <v>1653.63</v>
      </c>
      <c r="H421" s="8">
        <v>853.69</v>
      </c>
      <c r="I421" s="8">
        <v>208.37</v>
      </c>
      <c r="J421" s="8">
        <v>9448.09</v>
      </c>
      <c r="L421">
        <f t="shared" si="79"/>
        <v>1.5726027397260274E-4</v>
      </c>
      <c r="N421">
        <f t="shared" si="80"/>
        <v>2.71842131375639E-2</v>
      </c>
      <c r="O421">
        <f t="shared" si="81"/>
        <v>-4.9922557471590882E-3</v>
      </c>
      <c r="P421">
        <f t="shared" si="82"/>
        <v>0</v>
      </c>
      <c r="Q421">
        <f t="shared" si="83"/>
        <v>2.2268150585001461E-2</v>
      </c>
      <c r="R421">
        <f t="shared" si="84"/>
        <v>0</v>
      </c>
      <c r="S421">
        <f t="shared" si="85"/>
        <v>-1.6705417105541971E-2</v>
      </c>
      <c r="U421">
        <f t="shared" si="86"/>
        <v>2.7026952863591296E-2</v>
      </c>
      <c r="V421">
        <f t="shared" si="87"/>
        <v>-5.1495160211316908E-3</v>
      </c>
      <c r="W421">
        <f t="shared" si="88"/>
        <v>-1.5726027397260274E-4</v>
      </c>
      <c r="X421">
        <f t="shared" si="89"/>
        <v>2.2110890311028857E-2</v>
      </c>
      <c r="Y421">
        <f t="shared" si="90"/>
        <v>-1.5726027397260274E-4</v>
      </c>
      <c r="Z421">
        <f t="shared" si="91"/>
        <v>-1.6862677379514576E-2</v>
      </c>
    </row>
    <row r="422" spans="1:26">
      <c r="A422" s="14">
        <v>36747</v>
      </c>
      <c r="B422">
        <v>5.74</v>
      </c>
      <c r="C422">
        <v>5.39</v>
      </c>
      <c r="E422" s="8">
        <v>23361.07</v>
      </c>
      <c r="F422" s="8">
        <v>749.29</v>
      </c>
      <c r="G422" s="8">
        <v>1619.95</v>
      </c>
      <c r="H422" s="8">
        <v>827.36</v>
      </c>
      <c r="I422" s="8">
        <v>211.3</v>
      </c>
      <c r="J422" s="8">
        <v>9448.09</v>
      </c>
      <c r="L422">
        <f t="shared" si="79"/>
        <v>1.5726027397260274E-4</v>
      </c>
      <c r="N422">
        <f t="shared" si="80"/>
        <v>4.6027318775061695E-4</v>
      </c>
      <c r="O422">
        <f t="shared" si="81"/>
        <v>0</v>
      </c>
      <c r="P422">
        <f t="shared" si="82"/>
        <v>-2.0577586885523837E-2</v>
      </c>
      <c r="Q422">
        <f t="shared" si="83"/>
        <v>-3.1328221582980958E-2</v>
      </c>
      <c r="R422">
        <f t="shared" si="84"/>
        <v>1.3963579039902273E-2</v>
      </c>
      <c r="S422">
        <f t="shared" si="85"/>
        <v>0</v>
      </c>
      <c r="U422">
        <f t="shared" si="86"/>
        <v>3.0301291377801421E-4</v>
      </c>
      <c r="V422">
        <f t="shared" si="87"/>
        <v>-1.5726027397260274E-4</v>
      </c>
      <c r="W422">
        <f t="shared" si="88"/>
        <v>-2.0734847159496441E-2</v>
      </c>
      <c r="X422">
        <f t="shared" si="89"/>
        <v>-3.1485481856953559E-2</v>
      </c>
      <c r="Y422">
        <f t="shared" si="90"/>
        <v>1.380631876592967E-2</v>
      </c>
      <c r="Z422">
        <f t="shared" si="91"/>
        <v>-1.5726027397260274E-4</v>
      </c>
    </row>
    <row r="423" spans="1:26">
      <c r="A423" s="14">
        <v>36748</v>
      </c>
      <c r="B423">
        <v>5.74</v>
      </c>
      <c r="C423">
        <v>5.38</v>
      </c>
      <c r="E423" s="8">
        <v>23218.02</v>
      </c>
      <c r="F423" s="8">
        <v>768.03</v>
      </c>
      <c r="G423" s="8">
        <v>1531.14</v>
      </c>
      <c r="H423" s="8">
        <v>898.82</v>
      </c>
      <c r="I423" s="8">
        <v>207.78</v>
      </c>
      <c r="J423" s="8">
        <v>9925.56</v>
      </c>
      <c r="L423">
        <f t="shared" si="79"/>
        <v>1.5726027397260274E-4</v>
      </c>
      <c r="N423">
        <f t="shared" si="80"/>
        <v>-6.142260389428833E-3</v>
      </c>
      <c r="O423">
        <f t="shared" si="81"/>
        <v>2.4702703392946744E-2</v>
      </c>
      <c r="P423">
        <f t="shared" si="82"/>
        <v>-5.6382728574628303E-2</v>
      </c>
      <c r="Q423">
        <f t="shared" si="83"/>
        <v>8.2842883307103918E-2</v>
      </c>
      <c r="R423">
        <f t="shared" si="84"/>
        <v>-1.6799096979625474E-2</v>
      </c>
      <c r="S423">
        <f t="shared" si="85"/>
        <v>4.9300643480067761E-2</v>
      </c>
      <c r="U423">
        <f t="shared" si="86"/>
        <v>-6.2995206634014356E-3</v>
      </c>
      <c r="V423">
        <f t="shared" si="87"/>
        <v>2.454544311897414E-2</v>
      </c>
      <c r="W423">
        <f t="shared" si="88"/>
        <v>-5.6539988848600904E-2</v>
      </c>
      <c r="X423">
        <f t="shared" si="89"/>
        <v>8.2685623033131317E-2</v>
      </c>
      <c r="Y423">
        <f t="shared" si="90"/>
        <v>-1.6956357253598078E-2</v>
      </c>
      <c r="Z423">
        <f t="shared" si="91"/>
        <v>4.9143383206095161E-2</v>
      </c>
    </row>
    <row r="424" spans="1:26">
      <c r="A424" s="14">
        <v>36749</v>
      </c>
      <c r="B424">
        <v>5.74</v>
      </c>
      <c r="C424">
        <v>5.38</v>
      </c>
      <c r="E424" s="8">
        <v>23201.850000000002</v>
      </c>
      <c r="F424" s="8">
        <v>749.29</v>
      </c>
      <c r="G424" s="8">
        <v>1592.39</v>
      </c>
      <c r="H424" s="8">
        <v>895.06000000000006</v>
      </c>
      <c r="I424" s="8">
        <v>205.43</v>
      </c>
      <c r="J424" s="8">
        <v>10055.790000000001</v>
      </c>
      <c r="L424">
        <f t="shared" si="79"/>
        <v>1.5726027397260274E-4</v>
      </c>
      <c r="N424">
        <f t="shared" si="80"/>
        <v>-6.9668444371059229E-4</v>
      </c>
      <c r="O424">
        <f t="shared" si="81"/>
        <v>-2.4702703392946869E-2</v>
      </c>
      <c r="P424">
        <f t="shared" si="82"/>
        <v>3.9223476299293937E-2</v>
      </c>
      <c r="Q424">
        <f t="shared" si="83"/>
        <v>-4.192036821035079E-3</v>
      </c>
      <c r="R424">
        <f t="shared" si="84"/>
        <v>-1.1374484337965849E-2</v>
      </c>
      <c r="S424">
        <f t="shared" si="85"/>
        <v>1.3035339859669533E-2</v>
      </c>
      <c r="U424">
        <f t="shared" si="86"/>
        <v>-8.5394471768319503E-4</v>
      </c>
      <c r="V424">
        <f t="shared" si="87"/>
        <v>-2.4859963666919473E-2</v>
      </c>
      <c r="W424">
        <f t="shared" si="88"/>
        <v>3.9066216025321336E-2</v>
      </c>
      <c r="X424">
        <f t="shared" si="89"/>
        <v>-4.3492970950076816E-3</v>
      </c>
      <c r="Y424">
        <f t="shared" si="90"/>
        <v>-1.1531744611938451E-2</v>
      </c>
      <c r="Z424">
        <f t="shared" si="91"/>
        <v>1.2878079585696931E-2</v>
      </c>
    </row>
    <row r="425" spans="1:26">
      <c r="A425" s="14">
        <v>36752</v>
      </c>
      <c r="B425">
        <v>5.74</v>
      </c>
      <c r="C425">
        <v>5.39</v>
      </c>
      <c r="E425" s="8">
        <v>23654.5</v>
      </c>
      <c r="F425" s="8">
        <v>779.27</v>
      </c>
      <c r="G425" s="8">
        <v>1592.39</v>
      </c>
      <c r="H425" s="8">
        <v>849.93000000000006</v>
      </c>
      <c r="I425" s="8">
        <v>202.5</v>
      </c>
      <c r="J425" s="8">
        <v>9983.44</v>
      </c>
      <c r="L425">
        <f t="shared" si="79"/>
        <v>1.5726027397260274E-4</v>
      </c>
      <c r="N425">
        <f t="shared" si="80"/>
        <v>1.9321354807017892E-2</v>
      </c>
      <c r="O425">
        <f t="shared" si="81"/>
        <v>3.9231492530484836E-2</v>
      </c>
      <c r="P425">
        <f t="shared" si="82"/>
        <v>0</v>
      </c>
      <c r="Q425">
        <f t="shared" si="83"/>
        <v>-5.1736761981984181E-2</v>
      </c>
      <c r="R425">
        <f t="shared" si="84"/>
        <v>-1.4365456757825962E-2</v>
      </c>
      <c r="S425">
        <f t="shared" si="85"/>
        <v>-7.220867704606046E-3</v>
      </c>
      <c r="U425">
        <f t="shared" si="86"/>
        <v>1.9164094533045288E-2</v>
      </c>
      <c r="V425">
        <f t="shared" si="87"/>
        <v>3.9074232256512235E-2</v>
      </c>
      <c r="W425">
        <f t="shared" si="88"/>
        <v>-1.5726027397260274E-4</v>
      </c>
      <c r="X425">
        <f t="shared" si="89"/>
        <v>-5.1894022255956782E-2</v>
      </c>
      <c r="Y425">
        <f t="shared" si="90"/>
        <v>-1.4522717031798565E-2</v>
      </c>
      <c r="Z425">
        <f t="shared" si="91"/>
        <v>-7.3781279785786486E-3</v>
      </c>
    </row>
    <row r="426" spans="1:26">
      <c r="A426" s="14">
        <v>36753</v>
      </c>
      <c r="B426">
        <v>5.75</v>
      </c>
      <c r="C426">
        <v>5.38</v>
      </c>
      <c r="E426" s="8">
        <v>23726.05</v>
      </c>
      <c r="F426" s="8">
        <v>768.03</v>
      </c>
      <c r="G426" s="8">
        <v>1592.39</v>
      </c>
      <c r="H426" s="8">
        <v>864.97</v>
      </c>
      <c r="I426" s="8">
        <v>206.9</v>
      </c>
      <c r="J426" s="8">
        <v>9896.630000000001</v>
      </c>
      <c r="L426">
        <f t="shared" si="79"/>
        <v>1.5753424657534247E-4</v>
      </c>
      <c r="N426">
        <f t="shared" si="80"/>
        <v>3.020228950006689E-3</v>
      </c>
      <c r="O426">
        <f t="shared" si="81"/>
        <v>-1.4528789137538106E-2</v>
      </c>
      <c r="P426">
        <f t="shared" si="82"/>
        <v>0</v>
      </c>
      <c r="Q426">
        <f t="shared" si="83"/>
        <v>1.7540831097521161E-2</v>
      </c>
      <c r="R426">
        <f t="shared" si="84"/>
        <v>2.1495698204903532E-2</v>
      </c>
      <c r="S426">
        <f t="shared" si="85"/>
        <v>-8.7334251608602084E-3</v>
      </c>
      <c r="U426">
        <f t="shared" si="86"/>
        <v>2.8626947034313464E-3</v>
      </c>
      <c r="V426">
        <f t="shared" si="87"/>
        <v>-1.4686323384113449E-2</v>
      </c>
      <c r="W426">
        <f t="shared" si="88"/>
        <v>-1.5753424657534247E-4</v>
      </c>
      <c r="X426">
        <f t="shared" si="89"/>
        <v>1.738329685094582E-2</v>
      </c>
      <c r="Y426">
        <f t="shared" si="90"/>
        <v>2.1338163958328191E-2</v>
      </c>
      <c r="Z426">
        <f t="shared" si="91"/>
        <v>-8.8909594074355509E-3</v>
      </c>
    </row>
    <row r="427" spans="1:26">
      <c r="A427" s="14">
        <v>36754</v>
      </c>
      <c r="B427">
        <v>5.74</v>
      </c>
      <c r="C427">
        <v>5.33</v>
      </c>
      <c r="E427" s="8">
        <v>23724.2</v>
      </c>
      <c r="F427" s="8">
        <v>786.76</v>
      </c>
      <c r="G427" s="8">
        <v>1577.07</v>
      </c>
      <c r="H427" s="8">
        <v>883.78</v>
      </c>
      <c r="I427" s="8">
        <v>212.77</v>
      </c>
      <c r="J427" s="8">
        <v>9780.880000000001</v>
      </c>
      <c r="L427">
        <f t="shared" si="79"/>
        <v>1.5726027397260274E-4</v>
      </c>
      <c r="N427">
        <f t="shared" si="80"/>
        <v>-7.7976406907687504E-5</v>
      </c>
      <c r="O427">
        <f t="shared" si="81"/>
        <v>2.4094451496939326E-2</v>
      </c>
      <c r="P427">
        <f t="shared" si="82"/>
        <v>-9.6673372207082692E-3</v>
      </c>
      <c r="Q427">
        <f t="shared" si="83"/>
        <v>2.1513338636872315E-2</v>
      </c>
      <c r="R427">
        <f t="shared" si="84"/>
        <v>2.7976185334129201E-2</v>
      </c>
      <c r="S427">
        <f t="shared" si="85"/>
        <v>-1.1764835600622052E-2</v>
      </c>
      <c r="U427">
        <f t="shared" si="86"/>
        <v>-2.3523668088029024E-4</v>
      </c>
      <c r="V427">
        <f t="shared" si="87"/>
        <v>2.3937191222966721E-2</v>
      </c>
      <c r="W427">
        <f t="shared" si="88"/>
        <v>-9.8245974946808718E-3</v>
      </c>
      <c r="X427">
        <f t="shared" si="89"/>
        <v>2.1356078362899711E-2</v>
      </c>
      <c r="Y427">
        <f t="shared" si="90"/>
        <v>2.7818925060156596E-2</v>
      </c>
      <c r="Z427">
        <f t="shared" si="91"/>
        <v>-1.1922095874594654E-2</v>
      </c>
    </row>
    <row r="428" spans="1:26">
      <c r="A428" s="14">
        <v>36755</v>
      </c>
      <c r="B428">
        <v>5.75</v>
      </c>
      <c r="C428">
        <v>5.34</v>
      </c>
      <c r="E428" s="8">
        <v>23869.8</v>
      </c>
      <c r="F428" s="8">
        <v>783.01</v>
      </c>
      <c r="G428" s="8">
        <v>1608</v>
      </c>
      <c r="H428" s="8">
        <v>883.78</v>
      </c>
      <c r="I428" s="8">
        <v>205.43</v>
      </c>
      <c r="J428" s="8">
        <v>9911.1</v>
      </c>
      <c r="L428">
        <f t="shared" si="79"/>
        <v>1.5753424657534247E-4</v>
      </c>
      <c r="N428">
        <f t="shared" si="80"/>
        <v>6.1184373750639079E-3</v>
      </c>
      <c r="O428">
        <f t="shared" si="81"/>
        <v>-4.7777790803605925E-3</v>
      </c>
      <c r="P428">
        <f t="shared" si="82"/>
        <v>1.9422475682364691E-2</v>
      </c>
      <c r="Q428">
        <f t="shared" si="83"/>
        <v>0</v>
      </c>
      <c r="R428">
        <f t="shared" si="84"/>
        <v>-3.5106426781206637E-2</v>
      </c>
      <c r="S428">
        <f t="shared" si="85"/>
        <v>1.3225881623971343E-2</v>
      </c>
      <c r="U428">
        <f t="shared" si="86"/>
        <v>5.9609031284885653E-3</v>
      </c>
      <c r="V428">
        <f t="shared" si="87"/>
        <v>-4.9353133269359351E-3</v>
      </c>
      <c r="W428">
        <f t="shared" si="88"/>
        <v>1.926494143578935E-2</v>
      </c>
      <c r="X428">
        <f t="shared" si="89"/>
        <v>-1.5753424657534247E-4</v>
      </c>
      <c r="Y428">
        <f t="shared" si="90"/>
        <v>-3.5263961027781981E-2</v>
      </c>
      <c r="Z428">
        <f t="shared" si="91"/>
        <v>1.3068347377396001E-2</v>
      </c>
    </row>
    <row r="429" spans="1:26">
      <c r="A429" s="14">
        <v>36756</v>
      </c>
      <c r="B429">
        <v>5.75</v>
      </c>
      <c r="C429">
        <v>5.32</v>
      </c>
      <c r="E429" s="8">
        <v>23946.5</v>
      </c>
      <c r="F429" s="8">
        <v>768.03</v>
      </c>
      <c r="G429" s="8">
        <v>1608</v>
      </c>
      <c r="H429" s="8">
        <v>872.49</v>
      </c>
      <c r="I429" s="8">
        <v>209.83</v>
      </c>
      <c r="J429" s="8">
        <v>9882.16</v>
      </c>
      <c r="L429">
        <f t="shared" si="79"/>
        <v>1.5753424657534247E-4</v>
      </c>
      <c r="N429">
        <f t="shared" si="80"/>
        <v>3.2081137931201475E-3</v>
      </c>
      <c r="O429">
        <f t="shared" si="81"/>
        <v>-1.9316672416578751E-2</v>
      </c>
      <c r="P429">
        <f t="shared" si="82"/>
        <v>0</v>
      </c>
      <c r="Q429">
        <f t="shared" si="83"/>
        <v>-1.285697019354025E-2</v>
      </c>
      <c r="R429">
        <f t="shared" si="84"/>
        <v>2.119233576218383E-2</v>
      </c>
      <c r="S429">
        <f t="shared" si="85"/>
        <v>-2.924229825955743E-3</v>
      </c>
      <c r="U429">
        <f t="shared" si="86"/>
        <v>3.050579546544805E-3</v>
      </c>
      <c r="V429">
        <f t="shared" si="87"/>
        <v>-1.9474206663154092E-2</v>
      </c>
      <c r="W429">
        <f t="shared" si="88"/>
        <v>-1.5753424657534247E-4</v>
      </c>
      <c r="X429">
        <f t="shared" si="89"/>
        <v>-1.3014504440115593E-2</v>
      </c>
      <c r="Y429">
        <f t="shared" si="90"/>
        <v>2.1034801515608489E-2</v>
      </c>
      <c r="Z429">
        <f t="shared" si="91"/>
        <v>-3.0817640725310856E-3</v>
      </c>
    </row>
    <row r="430" spans="1:26">
      <c r="A430" s="14">
        <v>36759</v>
      </c>
      <c r="B430">
        <v>5.74</v>
      </c>
      <c r="C430">
        <v>5.3500000000000005</v>
      </c>
      <c r="E430" s="8">
        <v>23816.31</v>
      </c>
      <c r="F430" s="8">
        <v>807.83</v>
      </c>
      <c r="G430" s="8">
        <v>1608</v>
      </c>
      <c r="H430" s="8">
        <v>902.58</v>
      </c>
      <c r="I430" s="8">
        <v>207.49</v>
      </c>
      <c r="J430" s="8">
        <v>9983.44</v>
      </c>
      <c r="L430">
        <f t="shared" si="79"/>
        <v>1.5726027397260274E-4</v>
      </c>
      <c r="N430">
        <f t="shared" si="80"/>
        <v>-5.4515353024160718E-3</v>
      </c>
      <c r="O430">
        <f t="shared" si="81"/>
        <v>5.0522845460387093E-2</v>
      </c>
      <c r="P430">
        <f t="shared" si="82"/>
        <v>0</v>
      </c>
      <c r="Q430">
        <f t="shared" si="83"/>
        <v>3.3906136244938122E-2</v>
      </c>
      <c r="R430">
        <f t="shared" si="84"/>
        <v>-1.1214533328243867E-2</v>
      </c>
      <c r="S430">
        <f t="shared" si="85"/>
        <v>1.0196608963466691E-2</v>
      </c>
      <c r="U430">
        <f t="shared" si="86"/>
        <v>-5.6087955763886744E-3</v>
      </c>
      <c r="V430">
        <f t="shared" si="87"/>
        <v>5.0365585186414492E-2</v>
      </c>
      <c r="W430">
        <f t="shared" si="88"/>
        <v>-1.5726027397260274E-4</v>
      </c>
      <c r="X430">
        <f t="shared" si="89"/>
        <v>3.3748875970965521E-2</v>
      </c>
      <c r="Y430">
        <f t="shared" si="90"/>
        <v>-1.1371793602216469E-2</v>
      </c>
      <c r="Z430">
        <f t="shared" si="91"/>
        <v>1.0039348689494089E-2</v>
      </c>
    </row>
    <row r="431" spans="1:26">
      <c r="A431" s="14">
        <v>36760</v>
      </c>
      <c r="B431">
        <v>5.74</v>
      </c>
      <c r="C431">
        <v>5.49</v>
      </c>
      <c r="E431" s="8">
        <v>23955.32</v>
      </c>
      <c r="F431" s="8">
        <v>771.77</v>
      </c>
      <c r="G431" s="8">
        <v>1577.07</v>
      </c>
      <c r="H431" s="8">
        <v>902.58</v>
      </c>
      <c r="I431" s="8">
        <v>212.77</v>
      </c>
      <c r="J431" s="8">
        <v>9853.2199999999993</v>
      </c>
      <c r="L431">
        <f t="shared" si="79"/>
        <v>1.5726027397260274E-4</v>
      </c>
      <c r="N431">
        <f t="shared" si="80"/>
        <v>5.8197885378745515E-3</v>
      </c>
      <c r="O431">
        <f t="shared" si="81"/>
        <v>-4.5665062170706212E-2</v>
      </c>
      <c r="P431">
        <f t="shared" si="82"/>
        <v>-1.9422475682364614E-2</v>
      </c>
      <c r="Q431">
        <f t="shared" si="83"/>
        <v>0</v>
      </c>
      <c r="R431">
        <f t="shared" si="84"/>
        <v>2.5128624347266679E-2</v>
      </c>
      <c r="S431">
        <f t="shared" si="85"/>
        <v>-1.3129414994421204E-2</v>
      </c>
      <c r="U431">
        <f t="shared" si="86"/>
        <v>5.6625282639019489E-3</v>
      </c>
      <c r="V431">
        <f t="shared" si="87"/>
        <v>-4.5822322444678813E-2</v>
      </c>
      <c r="W431">
        <f t="shared" si="88"/>
        <v>-1.9579735956337219E-2</v>
      </c>
      <c r="X431">
        <f t="shared" si="89"/>
        <v>-1.5726027397260274E-4</v>
      </c>
      <c r="Y431">
        <f t="shared" si="90"/>
        <v>2.4971364073294075E-2</v>
      </c>
      <c r="Z431">
        <f t="shared" si="91"/>
        <v>-1.3286675268393807E-2</v>
      </c>
    </row>
    <row r="432" spans="1:26">
      <c r="A432" s="14">
        <v>36761</v>
      </c>
      <c r="B432">
        <v>5.75</v>
      </c>
      <c r="C432">
        <v>5.48</v>
      </c>
      <c r="E432" s="8">
        <v>23894</v>
      </c>
      <c r="F432" s="8">
        <v>812.98</v>
      </c>
      <c r="G432" s="8">
        <v>1546.15</v>
      </c>
      <c r="H432" s="8">
        <v>902.58</v>
      </c>
      <c r="I432" s="8">
        <v>211.3</v>
      </c>
      <c r="J432" s="8">
        <v>9694.07</v>
      </c>
      <c r="L432">
        <f t="shared" si="79"/>
        <v>1.5753424657534247E-4</v>
      </c>
      <c r="N432">
        <f t="shared" si="80"/>
        <v>-2.5630472311274468E-3</v>
      </c>
      <c r="O432">
        <f t="shared" si="81"/>
        <v>5.2019930824783574E-2</v>
      </c>
      <c r="P432">
        <f t="shared" si="82"/>
        <v>-1.980072503619966E-2</v>
      </c>
      <c r="Q432">
        <f t="shared" si="83"/>
        <v>0</v>
      </c>
      <c r="R432">
        <f t="shared" si="84"/>
        <v>-6.9328454636154186E-3</v>
      </c>
      <c r="S432">
        <f t="shared" si="85"/>
        <v>-1.6283946957439815E-2</v>
      </c>
      <c r="U432">
        <f t="shared" si="86"/>
        <v>-2.7205814777027893E-3</v>
      </c>
      <c r="V432">
        <f t="shared" si="87"/>
        <v>5.1862396578208229E-2</v>
      </c>
      <c r="W432">
        <f t="shared" si="88"/>
        <v>-1.9958259282775E-2</v>
      </c>
      <c r="X432">
        <f t="shared" si="89"/>
        <v>-1.5753424657534247E-4</v>
      </c>
      <c r="Y432">
        <f t="shared" si="90"/>
        <v>-7.0903797101907612E-3</v>
      </c>
      <c r="Z432">
        <f t="shared" si="91"/>
        <v>-1.6441481204015156E-2</v>
      </c>
    </row>
    <row r="433" spans="1:26">
      <c r="A433" s="14">
        <v>36762</v>
      </c>
      <c r="B433">
        <v>5.75</v>
      </c>
      <c r="C433">
        <v>5.48</v>
      </c>
      <c r="E433" s="8">
        <v>24047.09</v>
      </c>
      <c r="F433" s="8">
        <v>820.48</v>
      </c>
      <c r="G433" s="8">
        <v>1484.31</v>
      </c>
      <c r="H433" s="8">
        <v>895.06000000000006</v>
      </c>
      <c r="I433" s="8">
        <v>211.01</v>
      </c>
      <c r="J433" s="8">
        <v>9665.130000000001</v>
      </c>
      <c r="L433">
        <f t="shared" si="79"/>
        <v>1.5753424657534247E-4</v>
      </c>
      <c r="N433">
        <f t="shared" si="80"/>
        <v>6.3866099149012161E-3</v>
      </c>
      <c r="O433">
        <f t="shared" si="81"/>
        <v>9.1830258529786175E-3</v>
      </c>
      <c r="P433">
        <f t="shared" si="82"/>
        <v>-4.0817952229812611E-2</v>
      </c>
      <c r="Q433">
        <f t="shared" si="83"/>
        <v>-8.366573803807207E-3</v>
      </c>
      <c r="R433">
        <f t="shared" si="84"/>
        <v>-1.3733989040457908E-3</v>
      </c>
      <c r="S433">
        <f t="shared" si="85"/>
        <v>-2.9897951937665509E-3</v>
      </c>
      <c r="U433">
        <f t="shared" si="86"/>
        <v>6.2290756683258735E-3</v>
      </c>
      <c r="V433">
        <f t="shared" si="87"/>
        <v>9.0254916064032749E-3</v>
      </c>
      <c r="W433">
        <f t="shared" si="88"/>
        <v>-4.0975486476387955E-2</v>
      </c>
      <c r="X433">
        <f t="shared" si="89"/>
        <v>-8.5241080503825496E-3</v>
      </c>
      <c r="Y433">
        <f t="shared" si="90"/>
        <v>-1.5309331506211331E-3</v>
      </c>
      <c r="Z433">
        <f t="shared" si="91"/>
        <v>-3.1473294403418935E-3</v>
      </c>
    </row>
    <row r="434" spans="1:26">
      <c r="A434" s="14">
        <v>36763</v>
      </c>
      <c r="B434">
        <v>5.75</v>
      </c>
      <c r="C434">
        <v>5.48</v>
      </c>
      <c r="E434" s="8">
        <v>24191.34</v>
      </c>
      <c r="F434" s="8">
        <v>809.24</v>
      </c>
      <c r="G434" s="8">
        <v>1608</v>
      </c>
      <c r="H434" s="8">
        <v>895.06000000000006</v>
      </c>
      <c r="I434" s="8">
        <v>211.3</v>
      </c>
      <c r="J434" s="8">
        <v>9636.19</v>
      </c>
      <c r="L434">
        <f t="shared" si="79"/>
        <v>1.5753424657534247E-4</v>
      </c>
      <c r="N434">
        <f t="shared" si="80"/>
        <v>5.980726569003887E-3</v>
      </c>
      <c r="O434">
        <f t="shared" si="81"/>
        <v>-1.3793999242982864E-2</v>
      </c>
      <c r="P434">
        <f t="shared" si="82"/>
        <v>8.0041152948376965E-2</v>
      </c>
      <c r="Q434">
        <f t="shared" si="83"/>
        <v>0</v>
      </c>
      <c r="R434">
        <f t="shared" si="84"/>
        <v>1.3733989040457626E-3</v>
      </c>
      <c r="S434">
        <f t="shared" si="85"/>
        <v>-2.9987608813356681E-3</v>
      </c>
      <c r="U434">
        <f t="shared" si="86"/>
        <v>5.8231923224285444E-3</v>
      </c>
      <c r="V434">
        <f t="shared" si="87"/>
        <v>-1.3951533489558207E-2</v>
      </c>
      <c r="W434">
        <f t="shared" si="88"/>
        <v>7.988361870180162E-2</v>
      </c>
      <c r="X434">
        <f t="shared" si="89"/>
        <v>-1.5753424657534247E-4</v>
      </c>
      <c r="Y434">
        <f t="shared" si="90"/>
        <v>1.2158646574704202E-3</v>
      </c>
      <c r="Z434">
        <f t="shared" si="91"/>
        <v>-3.1562951279110107E-3</v>
      </c>
    </row>
    <row r="435" spans="1:26">
      <c r="A435" s="14">
        <v>36766</v>
      </c>
      <c r="B435">
        <v>5.75</v>
      </c>
      <c r="C435">
        <v>5.48</v>
      </c>
      <c r="E435" s="8">
        <v>24144.9</v>
      </c>
      <c r="F435" s="8">
        <v>801.74</v>
      </c>
      <c r="G435" s="8">
        <v>1577.07</v>
      </c>
      <c r="H435" s="8">
        <v>898.82</v>
      </c>
      <c r="I435" s="8">
        <v>215.70000000000002</v>
      </c>
      <c r="J435" s="8">
        <v>9708.5300000000007</v>
      </c>
      <c r="L435">
        <f t="shared" si="79"/>
        <v>1.5753424657534247E-4</v>
      </c>
      <c r="N435">
        <f t="shared" si="80"/>
        <v>-1.9215402062412736E-3</v>
      </c>
      <c r="O435">
        <f t="shared" si="81"/>
        <v>-9.3111698296675458E-3</v>
      </c>
      <c r="P435">
        <f t="shared" si="82"/>
        <v>-1.9422475682364614E-2</v>
      </c>
      <c r="Q435">
        <f t="shared" si="83"/>
        <v>4.1920368210350938E-3</v>
      </c>
      <c r="R435">
        <f t="shared" si="84"/>
        <v>2.060962877309961E-2</v>
      </c>
      <c r="S435">
        <f t="shared" si="85"/>
        <v>7.4790782398735699E-3</v>
      </c>
      <c r="U435">
        <f t="shared" si="86"/>
        <v>-2.079074452816616E-3</v>
      </c>
      <c r="V435">
        <f t="shared" si="87"/>
        <v>-9.4687040762428884E-3</v>
      </c>
      <c r="W435">
        <f t="shared" si="88"/>
        <v>-1.9580009928939955E-2</v>
      </c>
      <c r="X435">
        <f t="shared" si="89"/>
        <v>4.0345025744597512E-3</v>
      </c>
      <c r="Y435">
        <f t="shared" si="90"/>
        <v>2.0452094526524269E-2</v>
      </c>
      <c r="Z435">
        <f t="shared" si="91"/>
        <v>7.3215439932982273E-3</v>
      </c>
    </row>
    <row r="436" spans="1:26">
      <c r="A436" s="14">
        <v>36767</v>
      </c>
      <c r="B436">
        <v>5.7600000000000007</v>
      </c>
      <c r="C436">
        <v>5.48</v>
      </c>
      <c r="E436" s="8">
        <v>23939.15</v>
      </c>
      <c r="F436" s="8">
        <v>824.22</v>
      </c>
      <c r="G436" s="8">
        <v>1530.69</v>
      </c>
      <c r="H436" s="8">
        <v>898.82</v>
      </c>
      <c r="I436" s="8">
        <v>212.77</v>
      </c>
      <c r="J436" s="8">
        <v>9694.07</v>
      </c>
      <c r="L436">
        <f t="shared" si="79"/>
        <v>1.5780821917808221E-4</v>
      </c>
      <c r="N436">
        <f t="shared" si="80"/>
        <v>-8.5579836034436994E-3</v>
      </c>
      <c r="O436">
        <f t="shared" si="81"/>
        <v>2.765311878562331E-2</v>
      </c>
      <c r="P436">
        <f t="shared" si="82"/>
        <v>-2.9850080939002432E-2</v>
      </c>
      <c r="Q436">
        <f t="shared" si="83"/>
        <v>0</v>
      </c>
      <c r="R436">
        <f t="shared" si="84"/>
        <v>-1.3676783309484292E-2</v>
      </c>
      <c r="S436">
        <f t="shared" si="85"/>
        <v>-1.490522164771412E-3</v>
      </c>
      <c r="U436">
        <f t="shared" si="86"/>
        <v>-8.715791822621782E-3</v>
      </c>
      <c r="V436">
        <f t="shared" si="87"/>
        <v>2.7495310566445229E-2</v>
      </c>
      <c r="W436">
        <f t="shared" si="88"/>
        <v>-3.0007889158180513E-2</v>
      </c>
      <c r="X436">
        <f t="shared" si="89"/>
        <v>-1.5780821917808221E-4</v>
      </c>
      <c r="Y436">
        <f t="shared" si="90"/>
        <v>-1.3834591528662375E-2</v>
      </c>
      <c r="Z436">
        <f t="shared" si="91"/>
        <v>-1.6483303839494941E-3</v>
      </c>
    </row>
    <row r="437" spans="1:26">
      <c r="A437" s="14">
        <v>36768</v>
      </c>
      <c r="B437">
        <v>5.75</v>
      </c>
      <c r="C437">
        <v>5.39</v>
      </c>
      <c r="E437" s="8">
        <v>24044.32</v>
      </c>
      <c r="F437" s="8">
        <v>839.21</v>
      </c>
      <c r="G437" s="8">
        <v>1546.15</v>
      </c>
      <c r="H437" s="8">
        <v>902.58</v>
      </c>
      <c r="I437" s="8">
        <v>209.83</v>
      </c>
      <c r="J437" s="8">
        <v>9563.84</v>
      </c>
      <c r="L437">
        <f t="shared" si="79"/>
        <v>1.5753424657534247E-4</v>
      </c>
      <c r="N437">
        <f t="shared" si="80"/>
        <v>4.3835999527220299E-3</v>
      </c>
      <c r="O437">
        <f t="shared" si="81"/>
        <v>1.8023488556503903E-2</v>
      </c>
      <c r="P437">
        <f t="shared" si="82"/>
        <v>1.0049355902802743E-2</v>
      </c>
      <c r="Q437">
        <f t="shared" si="83"/>
        <v>4.1745369827721123E-3</v>
      </c>
      <c r="R437">
        <f t="shared" si="84"/>
        <v>-1.3914091019022842E-2</v>
      </c>
      <c r="S437">
        <f t="shared" si="85"/>
        <v>-1.3525038304316251E-2</v>
      </c>
      <c r="U437">
        <f t="shared" si="86"/>
        <v>4.2260657061466873E-3</v>
      </c>
      <c r="V437">
        <f t="shared" si="87"/>
        <v>1.7865954309928562E-2</v>
      </c>
      <c r="W437">
        <f t="shared" si="88"/>
        <v>9.8918216562274008E-3</v>
      </c>
      <c r="X437">
        <f t="shared" si="89"/>
        <v>4.0170027361967698E-3</v>
      </c>
      <c r="Y437">
        <f t="shared" si="90"/>
        <v>-1.4071625265598185E-2</v>
      </c>
      <c r="Z437">
        <f t="shared" si="91"/>
        <v>-1.3682572550891593E-2</v>
      </c>
    </row>
    <row r="438" spans="1:26">
      <c r="A438" s="14">
        <v>36769</v>
      </c>
      <c r="B438">
        <v>5.79</v>
      </c>
      <c r="C438">
        <v>5.43</v>
      </c>
      <c r="E438" s="8">
        <v>24204.48</v>
      </c>
      <c r="F438" s="8">
        <v>812.98</v>
      </c>
      <c r="G438" s="8">
        <v>1546.15</v>
      </c>
      <c r="H438" s="8">
        <v>887.54</v>
      </c>
      <c r="I438" s="8">
        <v>212.77</v>
      </c>
      <c r="J438" s="8">
        <v>9549.380000000001</v>
      </c>
      <c r="L438">
        <f t="shared" si="79"/>
        <v>1.5863013698630136E-4</v>
      </c>
      <c r="N438">
        <f t="shared" si="80"/>
        <v>6.6389459742814882E-3</v>
      </c>
      <c r="O438">
        <f t="shared" si="81"/>
        <v>-3.17544641224555E-2</v>
      </c>
      <c r="P438">
        <f t="shared" si="82"/>
        <v>0</v>
      </c>
      <c r="Q438">
        <f t="shared" si="83"/>
        <v>-1.6803738181322376E-2</v>
      </c>
      <c r="R438">
        <f t="shared" si="84"/>
        <v>1.3914091019022879E-2</v>
      </c>
      <c r="S438">
        <f t="shared" si="85"/>
        <v>-1.5130891350356255E-3</v>
      </c>
      <c r="U438">
        <f t="shared" si="86"/>
        <v>6.4803158372951867E-3</v>
      </c>
      <c r="V438">
        <f t="shared" si="87"/>
        <v>-3.1913094259441804E-2</v>
      </c>
      <c r="W438">
        <f t="shared" si="88"/>
        <v>-1.5863013698630136E-4</v>
      </c>
      <c r="X438">
        <f t="shared" si="89"/>
        <v>-1.6962368318308677E-2</v>
      </c>
      <c r="Y438">
        <f t="shared" si="90"/>
        <v>1.3755460882036578E-2</v>
      </c>
      <c r="Z438">
        <f t="shared" si="91"/>
        <v>-1.6717192720219268E-3</v>
      </c>
    </row>
    <row r="439" spans="1:26">
      <c r="A439" s="14">
        <v>36770</v>
      </c>
      <c r="B439">
        <v>5.78</v>
      </c>
      <c r="C439">
        <v>5.43</v>
      </c>
      <c r="E439" s="8">
        <v>24507.71</v>
      </c>
      <c r="F439" s="8">
        <v>840.61</v>
      </c>
      <c r="G439" s="8">
        <v>1521.41</v>
      </c>
      <c r="H439" s="8">
        <v>936.43000000000006</v>
      </c>
      <c r="I439" s="8">
        <v>212.77</v>
      </c>
      <c r="J439" s="8">
        <v>9679.6</v>
      </c>
      <c r="L439">
        <f t="shared" si="79"/>
        <v>1.5835616438356165E-4</v>
      </c>
      <c r="N439">
        <f t="shared" si="80"/>
        <v>1.2450021926244136E-2</v>
      </c>
      <c r="O439">
        <f t="shared" si="81"/>
        <v>3.3421309765612028E-2</v>
      </c>
      <c r="P439">
        <f t="shared" si="82"/>
        <v>-1.6130433585360232E-2</v>
      </c>
      <c r="Q439">
        <f t="shared" si="83"/>
        <v>5.3621181937871271E-2</v>
      </c>
      <c r="R439">
        <f t="shared" si="84"/>
        <v>0</v>
      </c>
      <c r="S439">
        <f t="shared" si="85"/>
        <v>1.3544347201464848E-2</v>
      </c>
      <c r="U439">
        <f t="shared" si="86"/>
        <v>1.2291665761860573E-2</v>
      </c>
      <c r="V439">
        <f t="shared" si="87"/>
        <v>3.3262953601228468E-2</v>
      </c>
      <c r="W439">
        <f t="shared" si="88"/>
        <v>-1.6288789749743793E-2</v>
      </c>
      <c r="X439">
        <f t="shared" si="89"/>
        <v>5.346282577348771E-2</v>
      </c>
      <c r="Y439">
        <f t="shared" si="90"/>
        <v>-1.5835616438356165E-4</v>
      </c>
      <c r="Z439">
        <f t="shared" si="91"/>
        <v>1.3385991037081286E-2</v>
      </c>
    </row>
    <row r="440" spans="1:26">
      <c r="A440" s="14">
        <v>36773</v>
      </c>
      <c r="B440">
        <v>5.78</v>
      </c>
      <c r="C440">
        <v>5.43</v>
      </c>
      <c r="E440" s="8">
        <v>24507.71</v>
      </c>
      <c r="F440" s="8">
        <v>840.61</v>
      </c>
      <c r="G440" s="8">
        <v>1521.41</v>
      </c>
      <c r="H440" s="8">
        <v>936.43000000000006</v>
      </c>
      <c r="I440" s="8">
        <v>212.77</v>
      </c>
      <c r="J440" s="8">
        <v>9679.6</v>
      </c>
      <c r="L440">
        <f t="shared" si="79"/>
        <v>1.5835616438356165E-4</v>
      </c>
      <c r="N440">
        <f t="shared" si="80"/>
        <v>0</v>
      </c>
      <c r="O440">
        <f t="shared" si="81"/>
        <v>0</v>
      </c>
      <c r="P440">
        <f t="shared" si="82"/>
        <v>0</v>
      </c>
      <c r="Q440">
        <f t="shared" si="83"/>
        <v>0</v>
      </c>
      <c r="R440">
        <f t="shared" si="84"/>
        <v>0</v>
      </c>
      <c r="S440">
        <f t="shared" si="85"/>
        <v>0</v>
      </c>
      <c r="U440">
        <f t="shared" si="86"/>
        <v>-1.5835616438356165E-4</v>
      </c>
      <c r="V440">
        <f t="shared" si="87"/>
        <v>-1.5835616438356165E-4</v>
      </c>
      <c r="W440">
        <f t="shared" si="88"/>
        <v>-1.5835616438356165E-4</v>
      </c>
      <c r="X440">
        <f t="shared" si="89"/>
        <v>-1.5835616438356165E-4</v>
      </c>
      <c r="Y440">
        <f t="shared" si="90"/>
        <v>-1.5835616438356165E-4</v>
      </c>
      <c r="Z440">
        <f t="shared" si="91"/>
        <v>-1.5835616438356165E-4</v>
      </c>
    </row>
    <row r="441" spans="1:26">
      <c r="A441" s="14">
        <v>36774</v>
      </c>
      <c r="B441">
        <v>5.75</v>
      </c>
      <c r="C441">
        <v>5.43</v>
      </c>
      <c r="E441" s="8">
        <v>24378.080000000002</v>
      </c>
      <c r="F441" s="8">
        <v>827.97</v>
      </c>
      <c r="G441" s="8">
        <v>1515.23</v>
      </c>
      <c r="H441" s="8">
        <v>951.47</v>
      </c>
      <c r="I441" s="8">
        <v>214.24</v>
      </c>
      <c r="J441" s="8">
        <v>9621.7199999999993</v>
      </c>
      <c r="L441">
        <f t="shared" si="79"/>
        <v>1.5753424657534247E-4</v>
      </c>
      <c r="N441">
        <f t="shared" si="80"/>
        <v>-5.3033940468526905E-3</v>
      </c>
      <c r="O441">
        <f t="shared" si="81"/>
        <v>-1.5150896920018114E-2</v>
      </c>
      <c r="P441">
        <f t="shared" si="82"/>
        <v>-4.0702938327579642E-3</v>
      </c>
      <c r="Q441">
        <f t="shared" si="83"/>
        <v>1.5933384380336122E-2</v>
      </c>
      <c r="R441">
        <f t="shared" si="84"/>
        <v>6.8851118572358294E-3</v>
      </c>
      <c r="S441">
        <f t="shared" si="85"/>
        <v>-5.9975352460108081E-3</v>
      </c>
      <c r="U441">
        <f t="shared" si="86"/>
        <v>-5.460928293428033E-3</v>
      </c>
      <c r="V441">
        <f t="shared" si="87"/>
        <v>-1.5308431166593457E-2</v>
      </c>
      <c r="W441">
        <f t="shared" si="88"/>
        <v>-4.2278280793333067E-3</v>
      </c>
      <c r="X441">
        <f t="shared" si="89"/>
        <v>1.5775850133760781E-2</v>
      </c>
      <c r="Y441">
        <f t="shared" si="90"/>
        <v>6.7275776106604868E-3</v>
      </c>
      <c r="Z441">
        <f t="shared" si="91"/>
        <v>-6.1550694925861507E-3</v>
      </c>
    </row>
    <row r="442" spans="1:26">
      <c r="A442" s="14">
        <v>36775</v>
      </c>
      <c r="B442">
        <v>5.7600000000000007</v>
      </c>
      <c r="C442">
        <v>5.43</v>
      </c>
      <c r="E442" s="8">
        <v>23999.14</v>
      </c>
      <c r="F442" s="8">
        <v>816.73</v>
      </c>
      <c r="G442" s="8">
        <v>1546.15</v>
      </c>
      <c r="H442" s="8">
        <v>947.71</v>
      </c>
      <c r="I442" s="8">
        <v>211.3</v>
      </c>
      <c r="J442" s="8">
        <v>9477.0400000000009</v>
      </c>
      <c r="L442">
        <f t="shared" si="79"/>
        <v>1.5780821917808221E-4</v>
      </c>
      <c r="N442">
        <f t="shared" si="80"/>
        <v>-1.5666371503064165E-2</v>
      </c>
      <c r="O442">
        <f t="shared" si="81"/>
        <v>-1.3668358960665001E-2</v>
      </c>
      <c r="P442">
        <f t="shared" si="82"/>
        <v>2.0200727418118108E-2</v>
      </c>
      <c r="Q442">
        <f t="shared" si="83"/>
        <v>-3.9596087917900622E-3</v>
      </c>
      <c r="R442">
        <f t="shared" si="84"/>
        <v>-1.3817957320851308E-2</v>
      </c>
      <c r="S442">
        <f t="shared" si="85"/>
        <v>-1.515101165052293E-2</v>
      </c>
      <c r="U442">
        <f t="shared" si="86"/>
        <v>-1.5824179722242246E-2</v>
      </c>
      <c r="V442">
        <f t="shared" si="87"/>
        <v>-1.3826167179843083E-2</v>
      </c>
      <c r="W442">
        <f t="shared" si="88"/>
        <v>2.0042919198940027E-2</v>
      </c>
      <c r="X442">
        <f t="shared" si="89"/>
        <v>-4.1174170109681447E-3</v>
      </c>
      <c r="Y442">
        <f t="shared" si="90"/>
        <v>-1.397576554002939E-2</v>
      </c>
      <c r="Z442">
        <f t="shared" si="91"/>
        <v>-1.5308819869701012E-2</v>
      </c>
    </row>
    <row r="443" spans="1:26">
      <c r="A443" s="14">
        <v>36776</v>
      </c>
      <c r="B443">
        <v>5.75</v>
      </c>
      <c r="C443">
        <v>5.43</v>
      </c>
      <c r="E443" s="8">
        <v>23808.54</v>
      </c>
      <c r="F443" s="8">
        <v>831.72</v>
      </c>
      <c r="G443" s="8">
        <v>1484.31</v>
      </c>
      <c r="H443" s="8">
        <v>951.47</v>
      </c>
      <c r="I443" s="8">
        <v>212.77</v>
      </c>
      <c r="J443" s="8">
        <v>9260</v>
      </c>
      <c r="L443">
        <f t="shared" si="79"/>
        <v>1.5753424657534247E-4</v>
      </c>
      <c r="N443">
        <f t="shared" si="80"/>
        <v>-7.9736565275089315E-3</v>
      </c>
      <c r="O443">
        <f t="shared" si="81"/>
        <v>1.8187282833747345E-2</v>
      </c>
      <c r="P443">
        <f t="shared" si="82"/>
        <v>-4.0817952229812611E-2</v>
      </c>
      <c r="Q443">
        <f t="shared" si="83"/>
        <v>3.9596087917899928E-3</v>
      </c>
      <c r="R443">
        <f t="shared" si="84"/>
        <v>6.9328454636154689E-3</v>
      </c>
      <c r="S443">
        <f t="shared" si="85"/>
        <v>-2.3167982566024075E-2</v>
      </c>
      <c r="U443">
        <f t="shared" si="86"/>
        <v>-8.1311907740842741E-3</v>
      </c>
      <c r="V443">
        <f t="shared" si="87"/>
        <v>1.8029748587172004E-2</v>
      </c>
      <c r="W443">
        <f t="shared" si="88"/>
        <v>-4.0975486476387955E-2</v>
      </c>
      <c r="X443">
        <f t="shared" si="89"/>
        <v>3.8020745452146502E-3</v>
      </c>
      <c r="Y443">
        <f t="shared" si="90"/>
        <v>6.7753112170401263E-3</v>
      </c>
      <c r="Z443">
        <f t="shared" si="91"/>
        <v>-2.3325516812599416E-2</v>
      </c>
    </row>
    <row r="444" spans="1:26">
      <c r="A444" s="14">
        <v>36777</v>
      </c>
      <c r="B444">
        <v>5.75</v>
      </c>
      <c r="C444">
        <v>5.42</v>
      </c>
      <c r="E444" s="8">
        <v>23288.36</v>
      </c>
      <c r="F444" s="8">
        <v>831.72</v>
      </c>
      <c r="G444" s="8">
        <v>1546.15</v>
      </c>
      <c r="H444" s="8">
        <v>955.23</v>
      </c>
      <c r="I444" s="8">
        <v>212.77</v>
      </c>
      <c r="J444" s="8">
        <v>9187.66</v>
      </c>
      <c r="L444">
        <f t="shared" si="79"/>
        <v>1.5753424657534247E-4</v>
      </c>
      <c r="N444">
        <f t="shared" si="80"/>
        <v>-2.209067491594472E-2</v>
      </c>
      <c r="O444">
        <f t="shared" si="81"/>
        <v>0</v>
      </c>
      <c r="P444">
        <f t="shared" si="82"/>
        <v>4.0817952229812618E-2</v>
      </c>
      <c r="Q444">
        <f t="shared" si="83"/>
        <v>3.9439921056505234E-3</v>
      </c>
      <c r="R444">
        <f t="shared" si="84"/>
        <v>0</v>
      </c>
      <c r="S444">
        <f t="shared" si="85"/>
        <v>-7.8427693047853457E-3</v>
      </c>
      <c r="U444">
        <f t="shared" si="86"/>
        <v>-2.2248209162520061E-2</v>
      </c>
      <c r="V444">
        <f t="shared" si="87"/>
        <v>-1.5753424657534247E-4</v>
      </c>
      <c r="W444">
        <f t="shared" si="88"/>
        <v>4.0660417983237274E-2</v>
      </c>
      <c r="X444">
        <f t="shared" si="89"/>
        <v>3.7864578590751808E-3</v>
      </c>
      <c r="Y444">
        <f t="shared" si="90"/>
        <v>-1.5753424657534247E-4</v>
      </c>
      <c r="Z444">
        <f t="shared" si="91"/>
        <v>-8.0003035513606883E-3</v>
      </c>
    </row>
    <row r="445" spans="1:26">
      <c r="A445" s="14">
        <v>36780</v>
      </c>
      <c r="B445">
        <v>5.74</v>
      </c>
      <c r="C445">
        <v>5.41</v>
      </c>
      <c r="E445" s="8">
        <v>22992.06</v>
      </c>
      <c r="F445" s="8">
        <v>839.21</v>
      </c>
      <c r="G445" s="8">
        <v>1240.01</v>
      </c>
      <c r="H445" s="8">
        <v>992.84</v>
      </c>
      <c r="I445" s="8">
        <v>214.24</v>
      </c>
      <c r="J445" s="8">
        <v>9737.4699999999993</v>
      </c>
      <c r="L445">
        <f t="shared" si="79"/>
        <v>1.5726027397260274E-4</v>
      </c>
      <c r="N445">
        <f t="shared" si="80"/>
        <v>-1.280472599252498E-2</v>
      </c>
      <c r="O445">
        <f t="shared" si="81"/>
        <v>8.9651274037790465E-3</v>
      </c>
      <c r="P445">
        <f t="shared" si="82"/>
        <v>-0.22064852593765388</v>
      </c>
      <c r="Q445">
        <f t="shared" si="83"/>
        <v>3.8617373987089018E-2</v>
      </c>
      <c r="R445">
        <f t="shared" si="84"/>
        <v>6.8851118572358294E-3</v>
      </c>
      <c r="S445">
        <f t="shared" si="85"/>
        <v>5.812005096590396E-2</v>
      </c>
      <c r="U445">
        <f t="shared" si="86"/>
        <v>-1.2961986266497583E-2</v>
      </c>
      <c r="V445">
        <f t="shared" si="87"/>
        <v>8.8078671298064438E-3</v>
      </c>
      <c r="W445">
        <f t="shared" si="88"/>
        <v>-0.2208057862116265</v>
      </c>
      <c r="X445">
        <f t="shared" si="89"/>
        <v>3.8460113713116417E-2</v>
      </c>
      <c r="Y445">
        <f t="shared" si="90"/>
        <v>6.7278515832632267E-3</v>
      </c>
      <c r="Z445">
        <f t="shared" si="91"/>
        <v>5.796279069193136E-2</v>
      </c>
    </row>
    <row r="446" spans="1:26">
      <c r="A446" s="14">
        <v>36781</v>
      </c>
      <c r="B446">
        <v>5.75</v>
      </c>
      <c r="C446">
        <v>5.38</v>
      </c>
      <c r="E446" s="8">
        <v>22726.63</v>
      </c>
      <c r="F446" s="8">
        <v>839.21</v>
      </c>
      <c r="G446" s="8">
        <v>1360.6100000000001</v>
      </c>
      <c r="H446" s="8">
        <v>977.79</v>
      </c>
      <c r="I446" s="8">
        <v>212.18</v>
      </c>
      <c r="J446" s="8">
        <v>9954.5</v>
      </c>
      <c r="L446">
        <f t="shared" si="79"/>
        <v>1.5753424657534247E-4</v>
      </c>
      <c r="N446">
        <f t="shared" si="80"/>
        <v>-1.1611574272615256E-2</v>
      </c>
      <c r="O446">
        <f t="shared" si="81"/>
        <v>0</v>
      </c>
      <c r="P446">
        <f t="shared" si="82"/>
        <v>9.2813684499920501E-2</v>
      </c>
      <c r="Q446">
        <f t="shared" si="83"/>
        <v>-1.5274600115457754E-2</v>
      </c>
      <c r="R446">
        <f t="shared" si="84"/>
        <v>-9.6619109117368589E-3</v>
      </c>
      <c r="S446">
        <f t="shared" si="85"/>
        <v>2.2043379918507366E-2</v>
      </c>
      <c r="U446">
        <f t="shared" si="86"/>
        <v>-1.1769108519190599E-2</v>
      </c>
      <c r="V446">
        <f t="shared" si="87"/>
        <v>-1.5753424657534247E-4</v>
      </c>
      <c r="W446">
        <f t="shared" si="88"/>
        <v>9.2656150253345157E-2</v>
      </c>
      <c r="X446">
        <f t="shared" si="89"/>
        <v>-1.5432134362033096E-2</v>
      </c>
      <c r="Y446">
        <f t="shared" si="90"/>
        <v>-9.8194451583122015E-3</v>
      </c>
      <c r="Z446">
        <f t="shared" si="91"/>
        <v>2.1885845671932025E-2</v>
      </c>
    </row>
    <row r="447" spans="1:26">
      <c r="A447" s="14">
        <v>36782</v>
      </c>
      <c r="B447">
        <v>5.75</v>
      </c>
      <c r="C447">
        <v>5.37</v>
      </c>
      <c r="E447" s="8">
        <v>23148.18</v>
      </c>
      <c r="F447" s="8">
        <v>827.97</v>
      </c>
      <c r="G447" s="8">
        <v>1360.6100000000001</v>
      </c>
      <c r="H447" s="8">
        <v>985.32</v>
      </c>
      <c r="I447" s="8">
        <v>213.53</v>
      </c>
      <c r="J447" s="8">
        <v>10070.25</v>
      </c>
      <c r="L447">
        <f t="shared" si="79"/>
        <v>1.5753424657534247E-4</v>
      </c>
      <c r="N447">
        <f t="shared" si="80"/>
        <v>1.837879506713664E-2</v>
      </c>
      <c r="O447">
        <f t="shared" si="81"/>
        <v>-1.3484051276861475E-2</v>
      </c>
      <c r="P447">
        <f t="shared" si="82"/>
        <v>0</v>
      </c>
      <c r="Q447">
        <f t="shared" si="83"/>
        <v>7.6715384567437091E-3</v>
      </c>
      <c r="R447">
        <f t="shared" si="84"/>
        <v>6.3423669886969883E-3</v>
      </c>
      <c r="S447">
        <f t="shared" si="85"/>
        <v>1.1560822401076006E-2</v>
      </c>
      <c r="U447">
        <f t="shared" si="86"/>
        <v>1.8221260820561299E-2</v>
      </c>
      <c r="V447">
        <f t="shared" si="87"/>
        <v>-1.3641585523436818E-2</v>
      </c>
      <c r="W447">
        <f t="shared" si="88"/>
        <v>-1.5753424657534247E-4</v>
      </c>
      <c r="X447">
        <f t="shared" si="89"/>
        <v>7.5140042101683666E-3</v>
      </c>
      <c r="Y447">
        <f t="shared" si="90"/>
        <v>6.1848327421216457E-3</v>
      </c>
      <c r="Z447">
        <f t="shared" si="91"/>
        <v>1.1403288154500663E-2</v>
      </c>
    </row>
    <row r="448" spans="1:26">
      <c r="A448" s="14">
        <v>36783</v>
      </c>
      <c r="B448">
        <v>5.75</v>
      </c>
      <c r="C448">
        <v>5.4</v>
      </c>
      <c r="E448" s="8">
        <v>23855.79</v>
      </c>
      <c r="F448" s="8">
        <v>842.96</v>
      </c>
      <c r="G448" s="8">
        <v>1407</v>
      </c>
      <c r="H448" s="8">
        <v>977.79</v>
      </c>
      <c r="I448" s="8">
        <v>212.65</v>
      </c>
      <c r="J448" s="8">
        <v>10114.040000000001</v>
      </c>
      <c r="L448">
        <f t="shared" si="79"/>
        <v>1.5753424657534247E-4</v>
      </c>
      <c r="N448">
        <f t="shared" si="80"/>
        <v>3.0110795435610505E-2</v>
      </c>
      <c r="O448">
        <f t="shared" si="81"/>
        <v>1.7942585446460931E-2</v>
      </c>
      <c r="P448">
        <f t="shared" si="82"/>
        <v>3.3526649531775046E-2</v>
      </c>
      <c r="Q448">
        <f t="shared" si="83"/>
        <v>-7.671538456743671E-3</v>
      </c>
      <c r="R448">
        <f t="shared" si="84"/>
        <v>-4.1297163201799063E-3</v>
      </c>
      <c r="S448">
        <f t="shared" si="85"/>
        <v>4.339024925161211E-3</v>
      </c>
      <c r="U448">
        <f t="shared" si="86"/>
        <v>2.9953261189035164E-2</v>
      </c>
      <c r="V448">
        <f t="shared" si="87"/>
        <v>1.778505119988559E-2</v>
      </c>
      <c r="W448">
        <f t="shared" si="88"/>
        <v>3.3369115285199702E-2</v>
      </c>
      <c r="X448">
        <f t="shared" si="89"/>
        <v>-7.8290727033190136E-3</v>
      </c>
      <c r="Y448">
        <f t="shared" si="90"/>
        <v>-4.2872505667552489E-3</v>
      </c>
      <c r="Z448">
        <f t="shared" si="91"/>
        <v>4.1814906785858684E-3</v>
      </c>
    </row>
    <row r="449" spans="1:26">
      <c r="A449" s="14">
        <v>36784</v>
      </c>
      <c r="B449">
        <v>5.7700000000000005</v>
      </c>
      <c r="C449">
        <v>5.4</v>
      </c>
      <c r="E449" s="8">
        <v>23824.44</v>
      </c>
      <c r="F449" s="8">
        <v>854.2</v>
      </c>
      <c r="G449" s="8">
        <v>1391.54</v>
      </c>
      <c r="H449" s="8">
        <v>1007.88</v>
      </c>
      <c r="I449" s="8">
        <v>212.65</v>
      </c>
      <c r="J449" s="8">
        <v>10230.790000000001</v>
      </c>
      <c r="L449">
        <f t="shared" si="79"/>
        <v>1.5808219178082192E-4</v>
      </c>
      <c r="N449">
        <f t="shared" si="80"/>
        <v>-1.3150106246415489E-3</v>
      </c>
      <c r="O449">
        <f t="shared" si="81"/>
        <v>1.3245851116093924E-2</v>
      </c>
      <c r="P449">
        <f t="shared" si="82"/>
        <v>-1.1048730604001035E-2</v>
      </c>
      <c r="Q449">
        <f t="shared" si="83"/>
        <v>3.0309470873582045E-2</v>
      </c>
      <c r="R449">
        <f t="shared" si="84"/>
        <v>0</v>
      </c>
      <c r="S449">
        <f t="shared" si="85"/>
        <v>1.1477243269393086E-2</v>
      </c>
      <c r="U449">
        <f t="shared" si="86"/>
        <v>-1.4730928164223707E-3</v>
      </c>
      <c r="V449">
        <f t="shared" si="87"/>
        <v>1.3087768924313101E-2</v>
      </c>
      <c r="W449">
        <f t="shared" si="88"/>
        <v>-1.1206812795781857E-2</v>
      </c>
      <c r="X449">
        <f t="shared" si="89"/>
        <v>3.0151388681801224E-2</v>
      </c>
      <c r="Y449">
        <f t="shared" si="90"/>
        <v>-1.5808219178082192E-4</v>
      </c>
      <c r="Z449">
        <f t="shared" si="91"/>
        <v>1.1319161077612263E-2</v>
      </c>
    </row>
    <row r="450" spans="1:26">
      <c r="A450" s="14">
        <v>36787</v>
      </c>
      <c r="B450">
        <v>5.75</v>
      </c>
      <c r="C450">
        <v>5.4</v>
      </c>
      <c r="E450" s="8">
        <v>23218.510000000002</v>
      </c>
      <c r="F450" s="8">
        <v>880.42000000000007</v>
      </c>
      <c r="G450" s="8">
        <v>1437.92</v>
      </c>
      <c r="H450" s="8">
        <v>977.79</v>
      </c>
      <c r="I450" s="8">
        <v>215.3</v>
      </c>
      <c r="J450" s="8">
        <v>10128.630000000001</v>
      </c>
      <c r="L450">
        <f t="shared" si="79"/>
        <v>1.5753424657534247E-4</v>
      </c>
      <c r="N450">
        <f t="shared" si="80"/>
        <v>-2.5762139151238726E-2</v>
      </c>
      <c r="O450">
        <f t="shared" si="81"/>
        <v>3.0233707933756845E-2</v>
      </c>
      <c r="P450">
        <f t="shared" si="82"/>
        <v>3.2786577399675235E-2</v>
      </c>
      <c r="Q450">
        <f t="shared" si="83"/>
        <v>-3.0309470873581944E-2</v>
      </c>
      <c r="R450">
        <f t="shared" si="84"/>
        <v>1.2384782670674905E-2</v>
      </c>
      <c r="S450">
        <f t="shared" si="85"/>
        <v>-1.0035733574630395E-2</v>
      </c>
      <c r="U450">
        <f t="shared" si="86"/>
        <v>-2.5919673397814067E-2</v>
      </c>
      <c r="V450">
        <f t="shared" si="87"/>
        <v>3.0076173687181504E-2</v>
      </c>
      <c r="W450">
        <f t="shared" si="88"/>
        <v>3.262904315309989E-2</v>
      </c>
      <c r="X450">
        <f t="shared" si="89"/>
        <v>-3.0467005120157285E-2</v>
      </c>
      <c r="Y450">
        <f t="shared" si="90"/>
        <v>1.2227248424099562E-2</v>
      </c>
      <c r="Z450">
        <f t="shared" si="91"/>
        <v>-1.0193267821205738E-2</v>
      </c>
    </row>
    <row r="451" spans="1:26">
      <c r="A451" s="14">
        <v>36788</v>
      </c>
      <c r="B451">
        <v>5.75</v>
      </c>
      <c r="C451">
        <v>5.41</v>
      </c>
      <c r="E451" s="8">
        <v>23503.95</v>
      </c>
      <c r="F451" s="8">
        <v>846.7</v>
      </c>
      <c r="G451" s="8">
        <v>1394.63</v>
      </c>
      <c r="H451" s="8">
        <v>977.79</v>
      </c>
      <c r="I451" s="8">
        <v>214.12</v>
      </c>
      <c r="J451" s="8">
        <v>10201.61</v>
      </c>
      <c r="L451">
        <f t="shared" si="79"/>
        <v>1.5753424657534247E-4</v>
      </c>
      <c r="N451">
        <f t="shared" si="80"/>
        <v>1.2218686740921633E-2</v>
      </c>
      <c r="O451">
        <f t="shared" si="81"/>
        <v>-3.9052625692891571E-2</v>
      </c>
      <c r="P451">
        <f t="shared" si="82"/>
        <v>-3.0568477809993985E-2</v>
      </c>
      <c r="Q451">
        <f t="shared" si="83"/>
        <v>0</v>
      </c>
      <c r="R451">
        <f t="shared" si="84"/>
        <v>-5.495798845136849E-3</v>
      </c>
      <c r="S451">
        <f t="shared" si="85"/>
        <v>7.1794837128490224E-3</v>
      </c>
      <c r="U451">
        <f t="shared" si="86"/>
        <v>1.206115249434629E-2</v>
      </c>
      <c r="V451">
        <f t="shared" si="87"/>
        <v>-3.9210159939466915E-2</v>
      </c>
      <c r="W451">
        <f t="shared" si="88"/>
        <v>-3.0726012056569326E-2</v>
      </c>
      <c r="X451">
        <f t="shared" si="89"/>
        <v>-1.5753424657534247E-4</v>
      </c>
      <c r="Y451">
        <f t="shared" si="90"/>
        <v>-5.6533330917121916E-3</v>
      </c>
      <c r="Z451">
        <f t="shared" si="91"/>
        <v>7.0219494662736798E-3</v>
      </c>
    </row>
    <row r="452" spans="1:26">
      <c r="A452" s="14">
        <v>36789</v>
      </c>
      <c r="B452">
        <v>5.74</v>
      </c>
      <c r="C452">
        <v>5.41</v>
      </c>
      <c r="E452" s="8">
        <v>23285.68</v>
      </c>
      <c r="F452" s="8">
        <v>860.19</v>
      </c>
      <c r="G452" s="8">
        <v>1484.31</v>
      </c>
      <c r="H452" s="8">
        <v>996.6</v>
      </c>
      <c r="I452" s="8">
        <v>217.08</v>
      </c>
      <c r="J452" s="8">
        <v>10143.23</v>
      </c>
      <c r="L452">
        <f t="shared" si="79"/>
        <v>1.5726027397260274E-4</v>
      </c>
      <c r="N452">
        <f t="shared" si="80"/>
        <v>-9.329912774050559E-3</v>
      </c>
      <c r="O452">
        <f t="shared" si="81"/>
        <v>1.5806854430390118E-2</v>
      </c>
      <c r="P452">
        <f t="shared" si="82"/>
        <v>6.232087069046538E-2</v>
      </c>
      <c r="Q452">
        <f t="shared" si="83"/>
        <v>1.9054562795350071E-2</v>
      </c>
      <c r="R452">
        <f t="shared" si="84"/>
        <v>1.3729343670023639E-2</v>
      </c>
      <c r="S452">
        <f t="shared" si="85"/>
        <v>-5.7390630978336301E-3</v>
      </c>
      <c r="U452">
        <f t="shared" si="86"/>
        <v>-9.4871730480231616E-3</v>
      </c>
      <c r="V452">
        <f t="shared" si="87"/>
        <v>1.5649594156417514E-2</v>
      </c>
      <c r="W452">
        <f t="shared" si="88"/>
        <v>6.2163610416492779E-2</v>
      </c>
      <c r="X452">
        <f t="shared" si="89"/>
        <v>1.8897302521377467E-2</v>
      </c>
      <c r="Y452">
        <f t="shared" si="90"/>
        <v>1.3572083396051036E-2</v>
      </c>
      <c r="Z452">
        <f t="shared" si="91"/>
        <v>-5.8963233718062327E-3</v>
      </c>
    </row>
    <row r="453" spans="1:26">
      <c r="A453" s="14">
        <v>36790</v>
      </c>
      <c r="B453">
        <v>5.74</v>
      </c>
      <c r="C453">
        <v>5.41</v>
      </c>
      <c r="E453" s="8">
        <v>22828.99</v>
      </c>
      <c r="F453" s="8">
        <v>867.74</v>
      </c>
      <c r="G453" s="8">
        <v>1468.84</v>
      </c>
      <c r="H453" s="8">
        <v>1026.68</v>
      </c>
      <c r="I453" s="8">
        <v>215.6</v>
      </c>
      <c r="J453" s="8">
        <v>10011.870000000001</v>
      </c>
      <c r="L453">
        <f t="shared" si="79"/>
        <v>1.5726027397260274E-4</v>
      </c>
      <c r="N453">
        <f t="shared" si="80"/>
        <v>-1.9807359829683627E-2</v>
      </c>
      <c r="O453">
        <f t="shared" si="81"/>
        <v>8.7388355404036371E-3</v>
      </c>
      <c r="P453">
        <f t="shared" si="82"/>
        <v>-1.0477044179654936E-2</v>
      </c>
      <c r="Q453">
        <f t="shared" si="83"/>
        <v>2.9736088380862828E-2</v>
      </c>
      <c r="R453">
        <f t="shared" si="84"/>
        <v>-6.8411101603620674E-3</v>
      </c>
      <c r="S453">
        <f t="shared" si="85"/>
        <v>-1.3035098807197444E-2</v>
      </c>
      <c r="U453">
        <f t="shared" si="86"/>
        <v>-1.9964620103656232E-2</v>
      </c>
      <c r="V453">
        <f t="shared" si="87"/>
        <v>8.5815752664310345E-3</v>
      </c>
      <c r="W453">
        <f t="shared" si="88"/>
        <v>-1.0634304453627539E-2</v>
      </c>
      <c r="X453">
        <f t="shared" si="89"/>
        <v>2.9578828106890224E-2</v>
      </c>
      <c r="Y453">
        <f t="shared" si="90"/>
        <v>-6.9983704343346701E-3</v>
      </c>
      <c r="Z453">
        <f t="shared" si="91"/>
        <v>-1.3192359081170047E-2</v>
      </c>
    </row>
    <row r="454" spans="1:26">
      <c r="A454" s="14">
        <v>36791</v>
      </c>
      <c r="B454">
        <v>5.74</v>
      </c>
      <c r="C454">
        <v>5.4</v>
      </c>
      <c r="E454" s="8">
        <v>22753.73</v>
      </c>
      <c r="F454" s="8">
        <v>867.74</v>
      </c>
      <c r="G454" s="8">
        <v>1484.31</v>
      </c>
      <c r="H454" s="8">
        <v>1026.68</v>
      </c>
      <c r="I454" s="8">
        <v>214.12</v>
      </c>
      <c r="J454" s="8">
        <v>10055.66</v>
      </c>
      <c r="L454">
        <f t="shared" ref="L454:L517" si="92">B454/100/365</f>
        <v>1.5726027397260274E-4</v>
      </c>
      <c r="N454">
        <f t="shared" ref="N454:N517" si="93">LN(E454/E453)</f>
        <v>-3.3021315264511958E-3</v>
      </c>
      <c r="O454">
        <f t="shared" ref="O454:O517" si="94">LN(F454/F453)</f>
        <v>0</v>
      </c>
      <c r="P454">
        <f t="shared" ref="P454:P517" si="95">LN(G454/G453)</f>
        <v>1.047704417965491E-2</v>
      </c>
      <c r="Q454">
        <f t="shared" ref="Q454:Q517" si="96">LN(H454/H453)</f>
        <v>0</v>
      </c>
      <c r="R454">
        <f t="shared" ref="R454:R517" si="97">LN(I454/I453)</f>
        <v>-6.8882335096614837E-3</v>
      </c>
      <c r="S454">
        <f t="shared" ref="S454:S517" si="98">LN(J454/J453)</f>
        <v>4.3642709895186501E-3</v>
      </c>
      <c r="U454">
        <f t="shared" ref="U454:U517" si="99">N454-L454</f>
        <v>-3.4593918004237985E-3</v>
      </c>
      <c r="V454">
        <f t="shared" ref="V454:V517" si="100">O454-L454</f>
        <v>-1.5726027397260274E-4</v>
      </c>
      <c r="W454">
        <f t="shared" ref="W454:W517" si="101">P454-L454</f>
        <v>1.0319783905682308E-2</v>
      </c>
      <c r="X454">
        <f t="shared" ref="X454:X517" si="102">Q454-L454</f>
        <v>-1.5726027397260274E-4</v>
      </c>
      <c r="Y454">
        <f t="shared" ref="Y454:Y517" si="103">R454-L454</f>
        <v>-7.0454937836340863E-3</v>
      </c>
      <c r="Z454">
        <f t="shared" ref="Z454:Z517" si="104">S454-L454</f>
        <v>4.2070107155460475E-3</v>
      </c>
    </row>
    <row r="455" spans="1:26">
      <c r="A455" s="14">
        <v>36794</v>
      </c>
      <c r="B455">
        <v>5.75</v>
      </c>
      <c r="C455">
        <v>5.4</v>
      </c>
      <c r="E455" s="8">
        <v>22894.81</v>
      </c>
      <c r="F455" s="8">
        <v>837.55000000000007</v>
      </c>
      <c r="G455" s="8">
        <v>1422.46</v>
      </c>
      <c r="H455" s="8">
        <v>1000.36</v>
      </c>
      <c r="I455" s="8">
        <v>213.53</v>
      </c>
      <c r="J455" s="8">
        <v>10332.950000000001</v>
      </c>
      <c r="L455">
        <f t="shared" si="92"/>
        <v>1.5753424657534247E-4</v>
      </c>
      <c r="N455">
        <f t="shared" si="93"/>
        <v>6.1811593178450639E-3</v>
      </c>
      <c r="O455">
        <f t="shared" si="94"/>
        <v>-3.5411167209329589E-2</v>
      </c>
      <c r="P455">
        <f t="shared" si="95"/>
        <v>-4.2562250693318121E-2</v>
      </c>
      <c r="Q455">
        <f t="shared" si="96"/>
        <v>-2.5970360030482146E-2</v>
      </c>
      <c r="R455">
        <f t="shared" si="97"/>
        <v>-2.7592675053580342E-3</v>
      </c>
      <c r="S455">
        <f t="shared" si="98"/>
        <v>2.7202158298689966E-2</v>
      </c>
      <c r="U455">
        <f t="shared" si="99"/>
        <v>6.0236250712697214E-3</v>
      </c>
      <c r="V455">
        <f t="shared" si="100"/>
        <v>-3.5568701455904933E-2</v>
      </c>
      <c r="W455">
        <f t="shared" si="101"/>
        <v>-4.2719784939893465E-2</v>
      </c>
      <c r="X455">
        <f t="shared" si="102"/>
        <v>-2.6127894277057487E-2</v>
      </c>
      <c r="Y455">
        <f t="shared" si="103"/>
        <v>-2.9168017519333768E-3</v>
      </c>
      <c r="Z455">
        <f t="shared" si="104"/>
        <v>2.7044624052114625E-2</v>
      </c>
    </row>
    <row r="456" spans="1:26">
      <c r="A456" s="14">
        <v>36795</v>
      </c>
      <c r="B456">
        <v>5.75</v>
      </c>
      <c r="C456">
        <v>5.4</v>
      </c>
      <c r="E456" s="8">
        <v>22570.46</v>
      </c>
      <c r="F456" s="8">
        <v>845.1</v>
      </c>
      <c r="G456" s="8">
        <v>1441.01</v>
      </c>
      <c r="H456" s="8">
        <v>1000.36</v>
      </c>
      <c r="I456" s="8">
        <v>212.65</v>
      </c>
      <c r="J456" s="8">
        <v>10216.200000000001</v>
      </c>
      <c r="L456">
        <f t="shared" si="92"/>
        <v>1.5753424657534247E-4</v>
      </c>
      <c r="N456">
        <f t="shared" si="93"/>
        <v>-1.426827566090897E-2</v>
      </c>
      <c r="O456">
        <f t="shared" si="94"/>
        <v>8.9740001407408142E-3</v>
      </c>
      <c r="P456">
        <f t="shared" si="95"/>
        <v>1.2956489503486643E-2</v>
      </c>
      <c r="Q456">
        <f t="shared" si="96"/>
        <v>0</v>
      </c>
      <c r="R456">
        <f t="shared" si="97"/>
        <v>-4.1297163201799063E-3</v>
      </c>
      <c r="S456">
        <f t="shared" si="98"/>
        <v>-1.1363122682224508E-2</v>
      </c>
      <c r="U456">
        <f t="shared" si="99"/>
        <v>-1.4425809907484313E-2</v>
      </c>
      <c r="V456">
        <f t="shared" si="100"/>
        <v>8.8164658941654716E-3</v>
      </c>
      <c r="W456">
        <f t="shared" si="101"/>
        <v>1.27989552569113E-2</v>
      </c>
      <c r="X456">
        <f t="shared" si="102"/>
        <v>-1.5753424657534247E-4</v>
      </c>
      <c r="Y456">
        <f t="shared" si="103"/>
        <v>-4.2872505667552489E-3</v>
      </c>
      <c r="Z456">
        <f t="shared" si="104"/>
        <v>-1.152065692879985E-2</v>
      </c>
    </row>
    <row r="457" spans="1:26">
      <c r="A457" s="14">
        <v>36796</v>
      </c>
      <c r="B457">
        <v>5.74</v>
      </c>
      <c r="C457">
        <v>5.39</v>
      </c>
      <c r="E457" s="8">
        <v>22081.38</v>
      </c>
      <c r="F457" s="8">
        <v>837.55000000000007</v>
      </c>
      <c r="G457" s="8">
        <v>1445.65</v>
      </c>
      <c r="H457" s="8">
        <v>1012.47</v>
      </c>
      <c r="I457" s="8">
        <v>217.37</v>
      </c>
      <c r="J457" s="8">
        <v>10143.23</v>
      </c>
      <c r="L457">
        <f t="shared" si="92"/>
        <v>1.5726027397260274E-4</v>
      </c>
      <c r="N457">
        <f t="shared" si="93"/>
        <v>-2.1907252202677283E-2</v>
      </c>
      <c r="O457">
        <f t="shared" si="94"/>
        <v>-8.9740001407409287E-3</v>
      </c>
      <c r="P457">
        <f t="shared" si="95"/>
        <v>3.214790793618165E-3</v>
      </c>
      <c r="Q457">
        <f t="shared" si="96"/>
        <v>1.2032954714413565E-2</v>
      </c>
      <c r="R457">
        <f t="shared" si="97"/>
        <v>2.1953348985131436E-2</v>
      </c>
      <c r="S457">
        <f t="shared" si="98"/>
        <v>-7.1682077987868398E-3</v>
      </c>
      <c r="U457">
        <f t="shared" si="99"/>
        <v>-2.2064512476649888E-2</v>
      </c>
      <c r="V457">
        <f t="shared" si="100"/>
        <v>-9.1312604147135313E-3</v>
      </c>
      <c r="W457">
        <f t="shared" si="101"/>
        <v>3.0575305196455624E-3</v>
      </c>
      <c r="X457">
        <f t="shared" si="102"/>
        <v>1.1875694440440962E-2</v>
      </c>
      <c r="Y457">
        <f t="shared" si="103"/>
        <v>2.1796088711158831E-2</v>
      </c>
      <c r="Z457">
        <f t="shared" si="104"/>
        <v>-7.3254680727594425E-3</v>
      </c>
    </row>
    <row r="458" spans="1:26">
      <c r="A458" s="14">
        <v>36797</v>
      </c>
      <c r="B458">
        <v>5.75</v>
      </c>
      <c r="C458">
        <v>5.4</v>
      </c>
      <c r="E458" s="8">
        <v>22473.439999999999</v>
      </c>
      <c r="F458" s="8">
        <v>822.46</v>
      </c>
      <c r="G458" s="8">
        <v>1391.54</v>
      </c>
      <c r="H458" s="8">
        <v>1012.47</v>
      </c>
      <c r="I458" s="8">
        <v>214.42000000000002</v>
      </c>
      <c r="J458" s="8">
        <v>10230.790000000001</v>
      </c>
      <c r="L458">
        <f t="shared" si="92"/>
        <v>1.5753424657534247E-4</v>
      </c>
      <c r="N458">
        <f t="shared" si="93"/>
        <v>1.7599448036753472E-2</v>
      </c>
      <c r="O458">
        <f t="shared" si="94"/>
        <v>-1.8181114171598407E-2</v>
      </c>
      <c r="P458">
        <f t="shared" si="95"/>
        <v>-3.8147999883933421E-2</v>
      </c>
      <c r="Q458">
        <f t="shared" si="96"/>
        <v>0</v>
      </c>
      <c r="R458">
        <f t="shared" si="97"/>
        <v>-1.3664262256680292E-2</v>
      </c>
      <c r="S458">
        <f t="shared" si="98"/>
        <v>8.5953129596150063E-3</v>
      </c>
      <c r="U458">
        <f t="shared" si="99"/>
        <v>1.7441913790178131E-2</v>
      </c>
      <c r="V458">
        <f t="shared" si="100"/>
        <v>-1.8338648418173748E-2</v>
      </c>
      <c r="W458">
        <f t="shared" si="101"/>
        <v>-3.8305534130508766E-2</v>
      </c>
      <c r="X458">
        <f t="shared" si="102"/>
        <v>-1.5753424657534247E-4</v>
      </c>
      <c r="Y458">
        <f t="shared" si="103"/>
        <v>-1.3821796503255634E-2</v>
      </c>
      <c r="Z458">
        <f t="shared" si="104"/>
        <v>8.4377787130396637E-3</v>
      </c>
    </row>
    <row r="459" spans="1:26">
      <c r="A459" s="14">
        <v>36798</v>
      </c>
      <c r="B459">
        <v>5.79</v>
      </c>
      <c r="C459">
        <v>5.42</v>
      </c>
      <c r="E459" s="8">
        <v>22360.43</v>
      </c>
      <c r="F459" s="8">
        <v>852.64</v>
      </c>
      <c r="G459" s="8">
        <v>1391.54</v>
      </c>
      <c r="H459" s="8">
        <v>1008.66</v>
      </c>
      <c r="I459" s="8">
        <v>215.6</v>
      </c>
      <c r="J459" s="8">
        <v>10230.790000000001</v>
      </c>
      <c r="L459">
        <f t="shared" si="92"/>
        <v>1.5863013698630136E-4</v>
      </c>
      <c r="N459">
        <f t="shared" si="93"/>
        <v>-5.0412886213840949E-3</v>
      </c>
      <c r="O459">
        <f t="shared" si="94"/>
        <v>3.6037569310374759E-2</v>
      </c>
      <c r="P459">
        <f t="shared" si="95"/>
        <v>0</v>
      </c>
      <c r="Q459">
        <f t="shared" si="96"/>
        <v>-3.7701726390762364E-3</v>
      </c>
      <c r="R459">
        <f t="shared" si="97"/>
        <v>5.4881306067482514E-3</v>
      </c>
      <c r="S459">
        <f t="shared" si="98"/>
        <v>0</v>
      </c>
      <c r="U459">
        <f t="shared" si="99"/>
        <v>-5.1999187583703964E-3</v>
      </c>
      <c r="V459">
        <f t="shared" si="100"/>
        <v>3.5878939173388455E-2</v>
      </c>
      <c r="W459">
        <f t="shared" si="101"/>
        <v>-1.5863013698630136E-4</v>
      </c>
      <c r="X459">
        <f t="shared" si="102"/>
        <v>-3.9288027760625375E-3</v>
      </c>
      <c r="Y459">
        <f t="shared" si="103"/>
        <v>5.3295004697619499E-3</v>
      </c>
      <c r="Z459">
        <f t="shared" si="104"/>
        <v>-1.5863013698630136E-4</v>
      </c>
    </row>
    <row r="460" spans="1:26">
      <c r="A460" s="14">
        <v>36801</v>
      </c>
      <c r="B460">
        <v>5.7600000000000007</v>
      </c>
      <c r="C460">
        <v>5.41</v>
      </c>
      <c r="E460" s="8">
        <v>22500.22</v>
      </c>
      <c r="F460" s="8">
        <v>822.46</v>
      </c>
      <c r="G460" s="8">
        <v>1441.01</v>
      </c>
      <c r="H460" s="8">
        <v>989.63</v>
      </c>
      <c r="I460" s="8">
        <v>211.46</v>
      </c>
      <c r="J460" s="8">
        <v>9968.09</v>
      </c>
      <c r="L460">
        <f t="shared" si="92"/>
        <v>1.5780821917808221E-4</v>
      </c>
      <c r="N460">
        <f t="shared" si="93"/>
        <v>6.2322080691297674E-3</v>
      </c>
      <c r="O460">
        <f t="shared" si="94"/>
        <v>-3.6037569310374752E-2</v>
      </c>
      <c r="P460">
        <f t="shared" si="95"/>
        <v>3.4933209090315234E-2</v>
      </c>
      <c r="Q460">
        <f t="shared" si="96"/>
        <v>-1.904686037534236E-2</v>
      </c>
      <c r="R460">
        <f t="shared" si="97"/>
        <v>-1.938898373046153E-2</v>
      </c>
      <c r="S460">
        <f t="shared" si="98"/>
        <v>-2.6012809936551536E-2</v>
      </c>
      <c r="U460">
        <f t="shared" si="99"/>
        <v>6.0743998499516848E-3</v>
      </c>
      <c r="V460">
        <f t="shared" si="100"/>
        <v>-3.6195377529552833E-2</v>
      </c>
      <c r="W460">
        <f t="shared" si="101"/>
        <v>3.4775400871137153E-2</v>
      </c>
      <c r="X460">
        <f t="shared" si="102"/>
        <v>-1.9204668594520441E-2</v>
      </c>
      <c r="Y460">
        <f t="shared" si="103"/>
        <v>-1.9546791949639611E-2</v>
      </c>
      <c r="Z460">
        <f t="shared" si="104"/>
        <v>-2.6170618155729616E-2</v>
      </c>
    </row>
    <row r="461" spans="1:26">
      <c r="A461" s="14">
        <v>36802</v>
      </c>
      <c r="B461">
        <v>5.75</v>
      </c>
      <c r="C461">
        <v>5.39</v>
      </c>
      <c r="E461" s="8">
        <v>22529.439999999999</v>
      </c>
      <c r="F461" s="8">
        <v>822.46</v>
      </c>
      <c r="G461" s="8">
        <v>1441.01</v>
      </c>
      <c r="H461" s="8">
        <v>959.18000000000006</v>
      </c>
      <c r="I461" s="8">
        <v>210.87</v>
      </c>
      <c r="J461" s="8">
        <v>9982.68</v>
      </c>
      <c r="L461">
        <f t="shared" si="92"/>
        <v>1.5753424657534247E-4</v>
      </c>
      <c r="N461">
        <f t="shared" si="93"/>
        <v>1.2978114470018633E-3</v>
      </c>
      <c r="O461">
        <f t="shared" si="94"/>
        <v>0</v>
      </c>
      <c r="P461">
        <f t="shared" si="95"/>
        <v>0</v>
      </c>
      <c r="Q461">
        <f t="shared" si="96"/>
        <v>-3.125238311067851E-2</v>
      </c>
      <c r="R461">
        <f t="shared" si="97"/>
        <v>-2.7940254484568284E-3</v>
      </c>
      <c r="S461">
        <f t="shared" si="98"/>
        <v>1.4626004511013818E-3</v>
      </c>
      <c r="U461">
        <f t="shared" si="99"/>
        <v>1.1402772004265207E-3</v>
      </c>
      <c r="V461">
        <f t="shared" si="100"/>
        <v>-1.5753424657534247E-4</v>
      </c>
      <c r="W461">
        <f t="shared" si="101"/>
        <v>-1.5753424657534247E-4</v>
      </c>
      <c r="X461">
        <f t="shared" si="102"/>
        <v>-3.1409917357253854E-2</v>
      </c>
      <c r="Y461">
        <f t="shared" si="103"/>
        <v>-2.951559695032171E-3</v>
      </c>
      <c r="Z461">
        <f t="shared" si="104"/>
        <v>1.3050662045260395E-3</v>
      </c>
    </row>
    <row r="462" spans="1:26">
      <c r="A462" s="14">
        <v>36803</v>
      </c>
      <c r="B462">
        <v>5.75</v>
      </c>
      <c r="C462">
        <v>5.39</v>
      </c>
      <c r="E462" s="8">
        <v>22676.79</v>
      </c>
      <c r="F462" s="8">
        <v>811.14</v>
      </c>
      <c r="G462" s="8">
        <v>1441.01</v>
      </c>
      <c r="H462" s="8">
        <v>959.18000000000006</v>
      </c>
      <c r="I462" s="8">
        <v>212.65</v>
      </c>
      <c r="J462" s="8">
        <v>10128.630000000001</v>
      </c>
      <c r="L462">
        <f t="shared" si="92"/>
        <v>1.5753424657534247E-4</v>
      </c>
      <c r="N462">
        <f t="shared" si="93"/>
        <v>6.5190360637276037E-3</v>
      </c>
      <c r="O462">
        <f t="shared" si="94"/>
        <v>-1.3859183633728393E-2</v>
      </c>
      <c r="P462">
        <f t="shared" si="95"/>
        <v>0</v>
      </c>
      <c r="Q462">
        <f t="shared" si="96"/>
        <v>0</v>
      </c>
      <c r="R462">
        <f t="shared" si="97"/>
        <v>8.4057918437188042E-3</v>
      </c>
      <c r="S462">
        <f t="shared" si="98"/>
        <v>1.4514475910819558E-2</v>
      </c>
      <c r="U462">
        <f t="shared" si="99"/>
        <v>6.3615018171522611E-3</v>
      </c>
      <c r="V462">
        <f t="shared" si="100"/>
        <v>-1.4016717880303736E-2</v>
      </c>
      <c r="W462">
        <f t="shared" si="101"/>
        <v>-1.5753424657534247E-4</v>
      </c>
      <c r="X462">
        <f t="shared" si="102"/>
        <v>-1.5753424657534247E-4</v>
      </c>
      <c r="Y462">
        <f t="shared" si="103"/>
        <v>8.2482575971434616E-3</v>
      </c>
      <c r="Z462">
        <f t="shared" si="104"/>
        <v>1.4356941664244215E-2</v>
      </c>
    </row>
    <row r="463" spans="1:26">
      <c r="A463" s="14">
        <v>36804</v>
      </c>
      <c r="B463">
        <v>5.75</v>
      </c>
      <c r="C463">
        <v>5.39</v>
      </c>
      <c r="E463" s="8">
        <v>23057.71</v>
      </c>
      <c r="F463" s="8">
        <v>792.28</v>
      </c>
      <c r="G463" s="8">
        <v>1422.46</v>
      </c>
      <c r="H463" s="8">
        <v>951.57</v>
      </c>
      <c r="I463" s="8">
        <v>215.6</v>
      </c>
      <c r="J463" s="8">
        <v>10391.33</v>
      </c>
      <c r="L463">
        <f t="shared" si="92"/>
        <v>1.5753424657534247E-4</v>
      </c>
      <c r="N463">
        <f t="shared" si="93"/>
        <v>1.6658269300801012E-2</v>
      </c>
      <c r="O463">
        <f t="shared" si="94"/>
        <v>-2.3525800915305671E-2</v>
      </c>
      <c r="P463">
        <f t="shared" si="95"/>
        <v>-1.2956489503486549E-2</v>
      </c>
      <c r="Q463">
        <f t="shared" si="96"/>
        <v>-7.9655007063467592E-3</v>
      </c>
      <c r="R463">
        <f t="shared" si="97"/>
        <v>1.3777217335199489E-2</v>
      </c>
      <c r="S463">
        <f t="shared" si="98"/>
        <v>2.5605737359846659E-2</v>
      </c>
      <c r="U463">
        <f t="shared" si="99"/>
        <v>1.6500735054225672E-2</v>
      </c>
      <c r="V463">
        <f t="shared" si="100"/>
        <v>-2.3683335161881012E-2</v>
      </c>
      <c r="W463">
        <f t="shared" si="101"/>
        <v>-1.3114023750061892E-2</v>
      </c>
      <c r="X463">
        <f t="shared" si="102"/>
        <v>-8.1230349529221018E-3</v>
      </c>
      <c r="Y463">
        <f t="shared" si="103"/>
        <v>1.3619683088624147E-2</v>
      </c>
      <c r="Z463">
        <f t="shared" si="104"/>
        <v>2.5448203113271319E-2</v>
      </c>
    </row>
    <row r="464" spans="1:26">
      <c r="A464" s="14">
        <v>36805</v>
      </c>
      <c r="B464">
        <v>5.7600000000000007</v>
      </c>
      <c r="C464">
        <v>5.43</v>
      </c>
      <c r="E464" s="8">
        <v>22478.48</v>
      </c>
      <c r="F464" s="8">
        <v>799.83</v>
      </c>
      <c r="G464" s="8">
        <v>1453.38</v>
      </c>
      <c r="H464" s="8">
        <v>1002.72</v>
      </c>
      <c r="I464" s="8">
        <v>214.12</v>
      </c>
      <c r="J464" s="8">
        <v>10654.04</v>
      </c>
      <c r="L464">
        <f t="shared" si="92"/>
        <v>1.5780821917808221E-4</v>
      </c>
      <c r="N464">
        <f t="shared" si="93"/>
        <v>-2.5441796670795217E-2</v>
      </c>
      <c r="O464">
        <f t="shared" si="94"/>
        <v>9.4843403975399324E-3</v>
      </c>
      <c r="P464">
        <f t="shared" si="95"/>
        <v>2.150411115397885E-2</v>
      </c>
      <c r="Q464">
        <f t="shared" si="96"/>
        <v>5.2358334395710797E-2</v>
      </c>
      <c r="R464">
        <f t="shared" si="97"/>
        <v>-6.8882335096614837E-3</v>
      </c>
      <c r="S464">
        <f t="shared" si="98"/>
        <v>2.4967358327618133E-2</v>
      </c>
      <c r="U464">
        <f t="shared" si="99"/>
        <v>-2.5599604889973298E-2</v>
      </c>
      <c r="V464">
        <f t="shared" si="100"/>
        <v>9.3265321783618498E-3</v>
      </c>
      <c r="W464">
        <f t="shared" si="101"/>
        <v>2.1346302934800769E-2</v>
      </c>
      <c r="X464">
        <f t="shared" si="102"/>
        <v>5.2200526176532716E-2</v>
      </c>
      <c r="Y464">
        <f t="shared" si="103"/>
        <v>-7.0460417288395662E-3</v>
      </c>
      <c r="Z464">
        <f t="shared" si="104"/>
        <v>2.4809550108440052E-2</v>
      </c>
    </row>
    <row r="465" spans="1:26">
      <c r="A465" s="14">
        <v>36808</v>
      </c>
      <c r="B465">
        <v>5.7600000000000007</v>
      </c>
      <c r="C465">
        <v>5.43</v>
      </c>
      <c r="E465" s="8">
        <v>22478.48</v>
      </c>
      <c r="F465" s="8">
        <v>799.83</v>
      </c>
      <c r="G465" s="8">
        <v>1453.38</v>
      </c>
      <c r="H465" s="8">
        <v>1002.72</v>
      </c>
      <c r="I465" s="8">
        <v>214.12</v>
      </c>
      <c r="J465" s="8">
        <v>10654.04</v>
      </c>
      <c r="L465">
        <f t="shared" si="92"/>
        <v>1.5780821917808221E-4</v>
      </c>
      <c r="N465">
        <f t="shared" si="93"/>
        <v>0</v>
      </c>
      <c r="O465">
        <f t="shared" si="94"/>
        <v>0</v>
      </c>
      <c r="P465">
        <f t="shared" si="95"/>
        <v>0</v>
      </c>
      <c r="Q465">
        <f t="shared" si="96"/>
        <v>0</v>
      </c>
      <c r="R465">
        <f t="shared" si="97"/>
        <v>0</v>
      </c>
      <c r="S465">
        <f t="shared" si="98"/>
        <v>0</v>
      </c>
      <c r="U465">
        <f t="shared" si="99"/>
        <v>-1.5780821917808221E-4</v>
      </c>
      <c r="V465">
        <f t="shared" si="100"/>
        <v>-1.5780821917808221E-4</v>
      </c>
      <c r="W465">
        <f t="shared" si="101"/>
        <v>-1.5780821917808221E-4</v>
      </c>
      <c r="X465">
        <f t="shared" si="102"/>
        <v>-1.5780821917808221E-4</v>
      </c>
      <c r="Y465">
        <f t="shared" si="103"/>
        <v>-1.5780821917808221E-4</v>
      </c>
      <c r="Z465">
        <f t="shared" si="104"/>
        <v>-1.5780821917808221E-4</v>
      </c>
    </row>
    <row r="466" spans="1:26">
      <c r="A466" s="14">
        <v>36809</v>
      </c>
      <c r="B466">
        <v>5.75</v>
      </c>
      <c r="C466">
        <v>5.42</v>
      </c>
      <c r="E466" s="8">
        <v>22397.4</v>
      </c>
      <c r="F466" s="8">
        <v>830.01</v>
      </c>
      <c r="G466" s="8">
        <v>1433.09</v>
      </c>
      <c r="H466" s="8">
        <v>959.18000000000006</v>
      </c>
      <c r="I466" s="8">
        <v>212.65</v>
      </c>
      <c r="J466" s="8">
        <v>10799.98</v>
      </c>
      <c r="L466">
        <f t="shared" si="92"/>
        <v>1.5753424657534247E-4</v>
      </c>
      <c r="N466">
        <f t="shared" si="93"/>
        <v>-3.6135263854724549E-3</v>
      </c>
      <c r="O466">
        <f t="shared" si="94"/>
        <v>3.7038543824232516E-2</v>
      </c>
      <c r="P466">
        <f t="shared" si="95"/>
        <v>-1.4058926091635268E-2</v>
      </c>
      <c r="Q466">
        <f t="shared" si="96"/>
        <v>-4.439283368936392E-2</v>
      </c>
      <c r="R466">
        <f t="shared" si="97"/>
        <v>-6.8889838255379874E-3</v>
      </c>
      <c r="S466">
        <f t="shared" si="98"/>
        <v>1.3605119330428572E-2</v>
      </c>
      <c r="U466">
        <f t="shared" si="99"/>
        <v>-3.7710606320477975E-3</v>
      </c>
      <c r="V466">
        <f t="shared" si="100"/>
        <v>3.6881009577657171E-2</v>
      </c>
      <c r="W466">
        <f t="shared" si="101"/>
        <v>-1.4216460338210611E-2</v>
      </c>
      <c r="X466">
        <f t="shared" si="102"/>
        <v>-4.4550367935939264E-2</v>
      </c>
      <c r="Y466">
        <f t="shared" si="103"/>
        <v>-7.0465180721133299E-3</v>
      </c>
      <c r="Z466">
        <f t="shared" si="104"/>
        <v>1.344758508385323E-2</v>
      </c>
    </row>
    <row r="467" spans="1:26">
      <c r="A467" s="14">
        <v>36810</v>
      </c>
      <c r="B467">
        <v>5.75</v>
      </c>
      <c r="C467">
        <v>5.39</v>
      </c>
      <c r="E467" s="8">
        <v>21859.19</v>
      </c>
      <c r="F467" s="8">
        <v>830.01</v>
      </c>
      <c r="G467" s="8">
        <v>1484.31</v>
      </c>
      <c r="H467" s="8">
        <v>940.15</v>
      </c>
      <c r="I467" s="8">
        <v>212.65</v>
      </c>
      <c r="J467" s="8">
        <v>10581.06</v>
      </c>
      <c r="L467">
        <f t="shared" si="92"/>
        <v>1.5753424657534247E-4</v>
      </c>
      <c r="N467">
        <f t="shared" si="93"/>
        <v>-2.4323452613608389E-2</v>
      </c>
      <c r="O467">
        <f t="shared" si="94"/>
        <v>0</v>
      </c>
      <c r="P467">
        <f t="shared" si="95"/>
        <v>3.511706563097463E-2</v>
      </c>
      <c r="Q467">
        <f t="shared" si="96"/>
        <v>-2.0039315785517903E-2</v>
      </c>
      <c r="R467">
        <f t="shared" si="97"/>
        <v>0</v>
      </c>
      <c r="S467">
        <f t="shared" si="98"/>
        <v>-2.0478671829123607E-2</v>
      </c>
      <c r="U467">
        <f t="shared" si="99"/>
        <v>-2.448098686018373E-2</v>
      </c>
      <c r="V467">
        <f t="shared" si="100"/>
        <v>-1.5753424657534247E-4</v>
      </c>
      <c r="W467">
        <f t="shared" si="101"/>
        <v>3.4959531384399285E-2</v>
      </c>
      <c r="X467">
        <f t="shared" si="102"/>
        <v>-2.0196850032093244E-2</v>
      </c>
      <c r="Y467">
        <f t="shared" si="103"/>
        <v>-1.5753424657534247E-4</v>
      </c>
      <c r="Z467">
        <f t="shared" si="104"/>
        <v>-2.0636206075698948E-2</v>
      </c>
    </row>
    <row r="468" spans="1:26">
      <c r="A468" s="14">
        <v>36811</v>
      </c>
      <c r="B468">
        <v>5.7600000000000007</v>
      </c>
      <c r="C468">
        <v>5.32</v>
      </c>
      <c r="E468" s="8">
        <v>21604.81</v>
      </c>
      <c r="F468" s="8">
        <v>852.64</v>
      </c>
      <c r="G468" s="8">
        <v>1465.75</v>
      </c>
      <c r="H468" s="8">
        <v>974.41</v>
      </c>
      <c r="I468" s="8">
        <v>212.65</v>
      </c>
      <c r="J468" s="8">
        <v>10289.17</v>
      </c>
      <c r="L468">
        <f t="shared" si="92"/>
        <v>1.5780821917808221E-4</v>
      </c>
      <c r="N468">
        <f t="shared" si="93"/>
        <v>-1.1705452997365886E-2</v>
      </c>
      <c r="O468">
        <f t="shared" si="94"/>
        <v>2.6899669637636379E-2</v>
      </c>
      <c r="P468">
        <f t="shared" si="95"/>
        <v>-1.2582960946210357E-2</v>
      </c>
      <c r="Q468">
        <f t="shared" si="96"/>
        <v>3.5792722627267522E-2</v>
      </c>
      <c r="R468">
        <f t="shared" si="97"/>
        <v>0</v>
      </c>
      <c r="S468">
        <f t="shared" si="98"/>
        <v>-2.7973724690548644E-2</v>
      </c>
      <c r="U468">
        <f t="shared" si="99"/>
        <v>-1.1863261216543968E-2</v>
      </c>
      <c r="V468">
        <f t="shared" si="100"/>
        <v>2.6741861418458298E-2</v>
      </c>
      <c r="W468">
        <f t="shared" si="101"/>
        <v>-1.274076916538844E-2</v>
      </c>
      <c r="X468">
        <f t="shared" si="102"/>
        <v>3.5634914408089441E-2</v>
      </c>
      <c r="Y468">
        <f t="shared" si="103"/>
        <v>-1.5780821917808221E-4</v>
      </c>
      <c r="Z468">
        <f t="shared" si="104"/>
        <v>-2.8131532909726725E-2</v>
      </c>
    </row>
    <row r="469" spans="1:26">
      <c r="A469" s="14">
        <v>36812</v>
      </c>
      <c r="B469">
        <v>5.7700000000000005</v>
      </c>
      <c r="C469">
        <v>5.39</v>
      </c>
      <c r="E469" s="8">
        <v>22238.07</v>
      </c>
      <c r="F469" s="8">
        <v>848.87</v>
      </c>
      <c r="G469" s="8">
        <v>1397.72</v>
      </c>
      <c r="H469" s="8">
        <v>913.51</v>
      </c>
      <c r="I469" s="8">
        <v>216.78</v>
      </c>
      <c r="J469" s="8">
        <v>10464.300000000001</v>
      </c>
      <c r="L469">
        <f t="shared" si="92"/>
        <v>1.5808219178082192E-4</v>
      </c>
      <c r="N469">
        <f t="shared" si="93"/>
        <v>2.8889709956550946E-2</v>
      </c>
      <c r="O469">
        <f t="shared" si="94"/>
        <v>-4.4313652805898843E-3</v>
      </c>
      <c r="P469">
        <f t="shared" si="95"/>
        <v>-4.7524719233545815E-2</v>
      </c>
      <c r="Q469">
        <f t="shared" si="96"/>
        <v>-6.4537836963107997E-2</v>
      </c>
      <c r="R469">
        <f t="shared" si="97"/>
        <v>1.9235392687961365E-2</v>
      </c>
      <c r="S469">
        <f t="shared" si="98"/>
        <v>1.6877578271709718E-2</v>
      </c>
      <c r="U469">
        <f t="shared" si="99"/>
        <v>2.8731627764770125E-2</v>
      </c>
      <c r="V469">
        <f t="shared" si="100"/>
        <v>-4.5894474723707059E-3</v>
      </c>
      <c r="W469">
        <f t="shared" si="101"/>
        <v>-4.7682801425326639E-2</v>
      </c>
      <c r="X469">
        <f t="shared" si="102"/>
        <v>-6.4695919154888815E-2</v>
      </c>
      <c r="Y469">
        <f t="shared" si="103"/>
        <v>1.9077310496180545E-2</v>
      </c>
      <c r="Z469">
        <f t="shared" si="104"/>
        <v>1.6719496079928897E-2</v>
      </c>
    </row>
    <row r="470" spans="1:26">
      <c r="A470" s="14">
        <v>36815</v>
      </c>
      <c r="B470">
        <v>5.7700000000000005</v>
      </c>
      <c r="C470">
        <v>5.39</v>
      </c>
      <c r="E470" s="8">
        <v>22609.260000000002</v>
      </c>
      <c r="F470" s="8">
        <v>848.87</v>
      </c>
      <c r="G470" s="8">
        <v>1484.31</v>
      </c>
      <c r="H470" s="8">
        <v>932.54</v>
      </c>
      <c r="I470" s="8">
        <v>214.12</v>
      </c>
      <c r="J470" s="8">
        <v>10464.300000000001</v>
      </c>
      <c r="L470">
        <f t="shared" si="92"/>
        <v>1.5808219178082192E-4</v>
      </c>
      <c r="N470">
        <f t="shared" si="93"/>
        <v>1.6553871832060862E-2</v>
      </c>
      <c r="O470">
        <f t="shared" si="94"/>
        <v>0</v>
      </c>
      <c r="P470">
        <f t="shared" si="95"/>
        <v>6.0107680179756103E-2</v>
      </c>
      <c r="Q470">
        <f t="shared" si="96"/>
        <v>2.0617723374703505E-2</v>
      </c>
      <c r="R470">
        <f t="shared" si="97"/>
        <v>-1.2346408862423329E-2</v>
      </c>
      <c r="S470">
        <f t="shared" si="98"/>
        <v>0</v>
      </c>
      <c r="U470">
        <f t="shared" si="99"/>
        <v>1.6395789640280042E-2</v>
      </c>
      <c r="V470">
        <f t="shared" si="100"/>
        <v>-1.5808219178082192E-4</v>
      </c>
      <c r="W470">
        <f t="shared" si="101"/>
        <v>5.9949597987975278E-2</v>
      </c>
      <c r="X470">
        <f t="shared" si="102"/>
        <v>2.0459641182922685E-2</v>
      </c>
      <c r="Y470">
        <f t="shared" si="103"/>
        <v>-1.2504491054204151E-2</v>
      </c>
      <c r="Z470">
        <f t="shared" si="104"/>
        <v>-1.5808219178082192E-4</v>
      </c>
    </row>
    <row r="471" spans="1:26">
      <c r="A471" s="14">
        <v>36816</v>
      </c>
      <c r="B471">
        <v>5.7600000000000007</v>
      </c>
      <c r="C471">
        <v>5.38</v>
      </c>
      <c r="E471" s="8">
        <v>21832.560000000001</v>
      </c>
      <c r="F471" s="8">
        <v>818.69</v>
      </c>
      <c r="G471" s="8">
        <v>1484.31</v>
      </c>
      <c r="H471" s="8">
        <v>932.54</v>
      </c>
      <c r="I471" s="8">
        <v>212.65</v>
      </c>
      <c r="J471" s="8">
        <v>9997.2800000000007</v>
      </c>
      <c r="L471">
        <f t="shared" si="92"/>
        <v>1.5780821917808221E-4</v>
      </c>
      <c r="N471">
        <f t="shared" si="93"/>
        <v>-3.4957123374780234E-2</v>
      </c>
      <c r="O471">
        <f t="shared" si="94"/>
        <v>-3.6200551446458028E-2</v>
      </c>
      <c r="P471">
        <f t="shared" si="95"/>
        <v>0</v>
      </c>
      <c r="Q471">
        <f t="shared" si="96"/>
        <v>0</v>
      </c>
      <c r="R471">
        <f t="shared" si="97"/>
        <v>-6.8889838255379874E-3</v>
      </c>
      <c r="S471">
        <f t="shared" si="98"/>
        <v>-4.5656408033308414E-2</v>
      </c>
      <c r="U471">
        <f t="shared" si="99"/>
        <v>-3.5114931593958315E-2</v>
      </c>
      <c r="V471">
        <f t="shared" si="100"/>
        <v>-3.6358359665636109E-2</v>
      </c>
      <c r="W471">
        <f t="shared" si="101"/>
        <v>-1.5780821917808221E-4</v>
      </c>
      <c r="X471">
        <f t="shared" si="102"/>
        <v>-1.5780821917808221E-4</v>
      </c>
      <c r="Y471">
        <f t="shared" si="103"/>
        <v>-7.0467920447160699E-3</v>
      </c>
      <c r="Z471">
        <f t="shared" si="104"/>
        <v>-4.5814216252486495E-2</v>
      </c>
    </row>
    <row r="472" spans="1:26">
      <c r="A472" s="14">
        <v>36817</v>
      </c>
      <c r="B472">
        <v>5.75</v>
      </c>
      <c r="C472">
        <v>5.37</v>
      </c>
      <c r="E472" s="8">
        <v>21390.07</v>
      </c>
      <c r="F472" s="8">
        <v>830.01</v>
      </c>
      <c r="G472" s="8">
        <v>1484.31</v>
      </c>
      <c r="H472" s="8">
        <v>983.68000000000006</v>
      </c>
      <c r="I472" s="8">
        <v>209.69</v>
      </c>
      <c r="J472" s="8">
        <v>10332.950000000001</v>
      </c>
      <c r="L472">
        <f t="shared" si="92"/>
        <v>1.5753424657534247E-4</v>
      </c>
      <c r="N472">
        <f t="shared" si="93"/>
        <v>-2.0475637852241522E-2</v>
      </c>
      <c r="O472">
        <f t="shared" si="94"/>
        <v>1.3732247089411556E-2</v>
      </c>
      <c r="P472">
        <f t="shared" si="95"/>
        <v>0</v>
      </c>
      <c r="Q472">
        <f t="shared" si="96"/>
        <v>5.3388594869829775E-2</v>
      </c>
      <c r="R472">
        <f t="shared" si="97"/>
        <v>-1.4017372100988322E-2</v>
      </c>
      <c r="S472">
        <f t="shared" si="98"/>
        <v>3.3024762359404186E-2</v>
      </c>
      <c r="U472">
        <f t="shared" si="99"/>
        <v>-2.0633172098816863E-2</v>
      </c>
      <c r="V472">
        <f t="shared" si="100"/>
        <v>1.3574712842836213E-2</v>
      </c>
      <c r="W472">
        <f t="shared" si="101"/>
        <v>-1.5753424657534247E-4</v>
      </c>
      <c r="X472">
        <f t="shared" si="102"/>
        <v>5.3231060623254431E-2</v>
      </c>
      <c r="Y472">
        <f t="shared" si="103"/>
        <v>-1.4174906347563665E-2</v>
      </c>
      <c r="Z472">
        <f t="shared" si="104"/>
        <v>3.2867228112828842E-2</v>
      </c>
    </row>
    <row r="473" spans="1:26">
      <c r="A473" s="14">
        <v>36818</v>
      </c>
      <c r="B473">
        <v>5.75</v>
      </c>
      <c r="C473">
        <v>5.39</v>
      </c>
      <c r="E473" s="8">
        <v>22046.959999999999</v>
      </c>
      <c r="F473" s="8">
        <v>818.69</v>
      </c>
      <c r="G473" s="8">
        <v>1484.31</v>
      </c>
      <c r="H473" s="8">
        <v>913.51</v>
      </c>
      <c r="I473" s="8">
        <v>209.69</v>
      </c>
      <c r="J473" s="8">
        <v>10420.52</v>
      </c>
      <c r="L473">
        <f t="shared" si="92"/>
        <v>1.5753424657534247E-4</v>
      </c>
      <c r="N473">
        <f t="shared" si="93"/>
        <v>3.024792826116756E-2</v>
      </c>
      <c r="O473">
        <f t="shared" si="94"/>
        <v>-1.3732247089411592E-2</v>
      </c>
      <c r="P473">
        <f t="shared" si="95"/>
        <v>0</v>
      </c>
      <c r="Q473">
        <f t="shared" si="96"/>
        <v>-7.4006318244533367E-2</v>
      </c>
      <c r="R473">
        <f t="shared" si="97"/>
        <v>0</v>
      </c>
      <c r="S473">
        <f t="shared" si="98"/>
        <v>8.4391207560256653E-3</v>
      </c>
      <c r="U473">
        <f t="shared" si="99"/>
        <v>3.0090394014592219E-2</v>
      </c>
      <c r="V473">
        <f t="shared" si="100"/>
        <v>-1.3889781335986935E-2</v>
      </c>
      <c r="W473">
        <f t="shared" si="101"/>
        <v>-1.5753424657534247E-4</v>
      </c>
      <c r="X473">
        <f t="shared" si="102"/>
        <v>-7.4163852491108712E-2</v>
      </c>
      <c r="Y473">
        <f t="shared" si="103"/>
        <v>-1.5753424657534247E-4</v>
      </c>
      <c r="Z473">
        <f t="shared" si="104"/>
        <v>8.2815865094503227E-3</v>
      </c>
    </row>
    <row r="474" spans="1:26">
      <c r="A474" s="14">
        <v>36819</v>
      </c>
      <c r="B474">
        <v>5.75</v>
      </c>
      <c r="C474">
        <v>5.38</v>
      </c>
      <c r="E474" s="8">
        <v>22593.350000000002</v>
      </c>
      <c r="F474" s="8">
        <v>811.14</v>
      </c>
      <c r="G474" s="8">
        <v>1553.88</v>
      </c>
      <c r="H474" s="8">
        <v>970.6</v>
      </c>
      <c r="I474" s="8">
        <v>206.74</v>
      </c>
      <c r="J474" s="8">
        <v>10347.550000000001</v>
      </c>
      <c r="L474">
        <f t="shared" si="92"/>
        <v>1.5753424657534247E-4</v>
      </c>
      <c r="N474">
        <f t="shared" si="93"/>
        <v>2.4480891283858566E-2</v>
      </c>
      <c r="O474">
        <f t="shared" si="94"/>
        <v>-9.2648362170552872E-3</v>
      </c>
      <c r="P474">
        <f t="shared" si="95"/>
        <v>4.5805011078214386E-2</v>
      </c>
      <c r="Q474">
        <f t="shared" si="96"/>
        <v>6.0620114305472678E-2</v>
      </c>
      <c r="R474">
        <f t="shared" si="97"/>
        <v>-1.4168284458315436E-2</v>
      </c>
      <c r="S474">
        <f t="shared" si="98"/>
        <v>-7.0271623966455922E-3</v>
      </c>
      <c r="U474">
        <f t="shared" si="99"/>
        <v>2.4323357037283225E-2</v>
      </c>
      <c r="V474">
        <f t="shared" si="100"/>
        <v>-9.4223704636306298E-3</v>
      </c>
      <c r="W474">
        <f t="shared" si="101"/>
        <v>4.5647476831639042E-2</v>
      </c>
      <c r="X474">
        <f t="shared" si="102"/>
        <v>6.0462580058897333E-2</v>
      </c>
      <c r="Y474">
        <f t="shared" si="103"/>
        <v>-1.4325818704890778E-2</v>
      </c>
      <c r="Z474">
        <f t="shared" si="104"/>
        <v>-7.1846966432209348E-3</v>
      </c>
    </row>
    <row r="475" spans="1:26">
      <c r="A475" s="14">
        <v>36822</v>
      </c>
      <c r="B475">
        <v>5.75</v>
      </c>
      <c r="C475">
        <v>5.4</v>
      </c>
      <c r="E475" s="8">
        <v>22571.52</v>
      </c>
      <c r="F475" s="8">
        <v>830.01</v>
      </c>
      <c r="G475" s="8">
        <v>1530.69</v>
      </c>
      <c r="H475" s="8">
        <v>970.6</v>
      </c>
      <c r="I475" s="8">
        <v>210.28</v>
      </c>
      <c r="J475" s="8">
        <v>10654.04</v>
      </c>
      <c r="L475">
        <f t="shared" si="92"/>
        <v>1.5753424657534247E-4</v>
      </c>
      <c r="N475">
        <f t="shared" si="93"/>
        <v>-9.6668059489423601E-4</v>
      </c>
      <c r="O475">
        <f t="shared" si="94"/>
        <v>2.2997083306466774E-2</v>
      </c>
      <c r="P475">
        <f t="shared" si="95"/>
        <v>-1.5036414751204475E-2</v>
      </c>
      <c r="Q475">
        <f t="shared" si="96"/>
        <v>0</v>
      </c>
      <c r="R475">
        <f t="shared" si="97"/>
        <v>1.6978010810908519E-2</v>
      </c>
      <c r="S475">
        <f t="shared" si="98"/>
        <v>2.9189386232058245E-2</v>
      </c>
      <c r="U475">
        <f t="shared" si="99"/>
        <v>-1.1242148414695786E-3</v>
      </c>
      <c r="V475">
        <f t="shared" si="100"/>
        <v>2.2839549059891433E-2</v>
      </c>
      <c r="W475">
        <f t="shared" si="101"/>
        <v>-1.5193948997779818E-2</v>
      </c>
      <c r="X475">
        <f t="shared" si="102"/>
        <v>-1.5753424657534247E-4</v>
      </c>
      <c r="Y475">
        <f t="shared" si="103"/>
        <v>1.6820476564333178E-2</v>
      </c>
      <c r="Z475">
        <f t="shared" si="104"/>
        <v>2.9031851985482904E-2</v>
      </c>
    </row>
    <row r="476" spans="1:26">
      <c r="A476" s="14">
        <v>36823</v>
      </c>
      <c r="B476">
        <v>5.75</v>
      </c>
      <c r="C476">
        <v>5.4</v>
      </c>
      <c r="E476" s="8">
        <v>22311.040000000001</v>
      </c>
      <c r="F476" s="8">
        <v>814.92000000000007</v>
      </c>
      <c r="G476" s="8">
        <v>1484.31</v>
      </c>
      <c r="H476" s="8">
        <v>959.18000000000006</v>
      </c>
      <c r="I476" s="8">
        <v>206.74</v>
      </c>
      <c r="J476" s="8">
        <v>10595.66</v>
      </c>
      <c r="L476">
        <f t="shared" si="92"/>
        <v>1.5753424657534247E-4</v>
      </c>
      <c r="N476">
        <f t="shared" si="93"/>
        <v>-1.1607311371081626E-2</v>
      </c>
      <c r="O476">
        <f t="shared" si="94"/>
        <v>-1.8347799997135348E-2</v>
      </c>
      <c r="P476">
        <f t="shared" si="95"/>
        <v>-3.076859632700981E-2</v>
      </c>
      <c r="Q476">
        <f t="shared" si="96"/>
        <v>-1.1835684184114448E-2</v>
      </c>
      <c r="R476">
        <f t="shared" si="97"/>
        <v>-1.6978010810908557E-2</v>
      </c>
      <c r="S476">
        <f t="shared" si="98"/>
        <v>-5.4946796313919515E-3</v>
      </c>
      <c r="U476">
        <f t="shared" si="99"/>
        <v>-1.1764845617656968E-2</v>
      </c>
      <c r="V476">
        <f t="shared" si="100"/>
        <v>-1.8505334243710689E-2</v>
      </c>
      <c r="W476">
        <f t="shared" si="101"/>
        <v>-3.0926130573585151E-2</v>
      </c>
      <c r="X476">
        <f t="shared" si="102"/>
        <v>-1.1993218430689791E-2</v>
      </c>
      <c r="Y476">
        <f t="shared" si="103"/>
        <v>-1.7135545057483898E-2</v>
      </c>
      <c r="Z476">
        <f t="shared" si="104"/>
        <v>-5.652213877967294E-3</v>
      </c>
    </row>
    <row r="477" spans="1:26">
      <c r="A477" s="14">
        <v>36824</v>
      </c>
      <c r="B477">
        <v>5.7600000000000007</v>
      </c>
      <c r="C477">
        <v>5.39</v>
      </c>
      <c r="E477" s="8">
        <v>20500.100000000002</v>
      </c>
      <c r="F477" s="8">
        <v>792.28</v>
      </c>
      <c r="G477" s="8">
        <v>1484.31</v>
      </c>
      <c r="H477" s="8">
        <v>913.51</v>
      </c>
      <c r="I477" s="8">
        <v>209.69</v>
      </c>
      <c r="J477" s="8">
        <v>10741.6</v>
      </c>
      <c r="L477">
        <f t="shared" si="92"/>
        <v>1.5780821917808221E-4</v>
      </c>
      <c r="N477">
        <f t="shared" si="93"/>
        <v>-8.4651859044034078E-2</v>
      </c>
      <c r="O477">
        <f t="shared" si="94"/>
        <v>-2.817508422463709E-2</v>
      </c>
      <c r="P477">
        <f t="shared" si="95"/>
        <v>0</v>
      </c>
      <c r="Q477">
        <f t="shared" si="96"/>
        <v>-4.8784430121358371E-2</v>
      </c>
      <c r="R477">
        <f t="shared" si="97"/>
        <v>1.4168284458315571E-2</v>
      </c>
      <c r="S477">
        <f t="shared" si="98"/>
        <v>1.367957046157434E-2</v>
      </c>
      <c r="U477">
        <f t="shared" si="99"/>
        <v>-8.4809667263212166E-2</v>
      </c>
      <c r="V477">
        <f t="shared" si="100"/>
        <v>-2.8332892443815171E-2</v>
      </c>
      <c r="W477">
        <f t="shared" si="101"/>
        <v>-1.5780821917808221E-4</v>
      </c>
      <c r="X477">
        <f t="shared" si="102"/>
        <v>-4.8942238340536452E-2</v>
      </c>
      <c r="Y477">
        <f t="shared" si="103"/>
        <v>1.4010476239137488E-2</v>
      </c>
      <c r="Z477">
        <f t="shared" si="104"/>
        <v>1.3521762242396257E-2</v>
      </c>
    </row>
    <row r="478" spans="1:26">
      <c r="A478" s="14">
        <v>36825</v>
      </c>
      <c r="B478">
        <v>5.7700000000000005</v>
      </c>
      <c r="C478">
        <v>5.38</v>
      </c>
      <c r="E478" s="8">
        <v>20321</v>
      </c>
      <c r="F478" s="8">
        <v>784.73</v>
      </c>
      <c r="G478" s="8">
        <v>1484.31</v>
      </c>
      <c r="H478" s="8">
        <v>936.34</v>
      </c>
      <c r="I478" s="8">
        <v>212.65</v>
      </c>
      <c r="J478" s="8">
        <v>11106.460000000001</v>
      </c>
      <c r="L478">
        <f t="shared" si="92"/>
        <v>1.5808219178082192E-4</v>
      </c>
      <c r="N478">
        <f t="shared" si="93"/>
        <v>-8.7749300834392904E-3</v>
      </c>
      <c r="O478">
        <f t="shared" si="94"/>
        <v>-9.5751551152801415E-3</v>
      </c>
      <c r="P478">
        <f t="shared" si="95"/>
        <v>0</v>
      </c>
      <c r="Q478">
        <f t="shared" si="96"/>
        <v>2.468433571666416E-2</v>
      </c>
      <c r="R478">
        <f t="shared" si="97"/>
        <v>1.4017372100988411E-2</v>
      </c>
      <c r="S478">
        <f t="shared" si="98"/>
        <v>3.3402867238073258E-2</v>
      </c>
      <c r="U478">
        <f t="shared" si="99"/>
        <v>-8.9330122752201129E-3</v>
      </c>
      <c r="V478">
        <f t="shared" si="100"/>
        <v>-9.7332373070609639E-3</v>
      </c>
      <c r="W478">
        <f t="shared" si="101"/>
        <v>-1.5808219178082192E-4</v>
      </c>
      <c r="X478">
        <f t="shared" si="102"/>
        <v>2.452625352488334E-2</v>
      </c>
      <c r="Y478">
        <f t="shared" si="103"/>
        <v>1.3859289909207588E-2</v>
      </c>
      <c r="Z478">
        <f t="shared" si="104"/>
        <v>3.3244785046292434E-2</v>
      </c>
    </row>
    <row r="479" spans="1:26">
      <c r="A479" s="14">
        <v>36826</v>
      </c>
      <c r="B479">
        <v>5.7700000000000005</v>
      </c>
      <c r="C479">
        <v>5.39</v>
      </c>
      <c r="E479" s="8">
        <v>20091.68</v>
      </c>
      <c r="F479" s="8">
        <v>784.73</v>
      </c>
      <c r="G479" s="8">
        <v>1441.01</v>
      </c>
      <c r="H479" s="8">
        <v>894.47</v>
      </c>
      <c r="I479" s="8">
        <v>216.19</v>
      </c>
      <c r="J479" s="8">
        <v>11646.460000000001</v>
      </c>
      <c r="L479">
        <f t="shared" si="92"/>
        <v>1.5808219178082192E-4</v>
      </c>
      <c r="N479">
        <f t="shared" si="93"/>
        <v>-1.1349035073849482E-2</v>
      </c>
      <c r="O479">
        <f t="shared" si="94"/>
        <v>0</v>
      </c>
      <c r="P479">
        <f t="shared" si="95"/>
        <v>-2.9605761189831614E-2</v>
      </c>
      <c r="Q479">
        <f t="shared" si="96"/>
        <v>-4.5747294285501568E-2</v>
      </c>
      <c r="R479">
        <f t="shared" si="97"/>
        <v>1.651002896673039E-2</v>
      </c>
      <c r="S479">
        <f t="shared" si="98"/>
        <v>4.7475350160718237E-2</v>
      </c>
      <c r="U479">
        <f t="shared" si="99"/>
        <v>-1.1507117265630305E-2</v>
      </c>
      <c r="V479">
        <f t="shared" si="100"/>
        <v>-1.5808219178082192E-4</v>
      </c>
      <c r="W479">
        <f t="shared" si="101"/>
        <v>-2.9763843381612434E-2</v>
      </c>
      <c r="X479">
        <f t="shared" si="102"/>
        <v>-4.5905376477282392E-2</v>
      </c>
      <c r="Y479">
        <f t="shared" si="103"/>
        <v>1.6351946774949569E-2</v>
      </c>
      <c r="Z479">
        <f t="shared" si="104"/>
        <v>4.7317267968937413E-2</v>
      </c>
    </row>
    <row r="480" spans="1:26">
      <c r="A480" s="14">
        <v>36829</v>
      </c>
      <c r="B480">
        <v>5.7600000000000007</v>
      </c>
      <c r="C480">
        <v>5.39</v>
      </c>
      <c r="E480" s="8">
        <v>19944.189999999999</v>
      </c>
      <c r="F480" s="8">
        <v>765.87</v>
      </c>
      <c r="G480" s="8">
        <v>1484.31</v>
      </c>
      <c r="H480" s="8">
        <v>890.67000000000007</v>
      </c>
      <c r="I480" s="8">
        <v>230.37</v>
      </c>
      <c r="J480" s="8">
        <v>12259.44</v>
      </c>
      <c r="L480">
        <f t="shared" si="92"/>
        <v>1.5780821917808221E-4</v>
      </c>
      <c r="N480">
        <f t="shared" si="93"/>
        <v>-7.3679261733894047E-3</v>
      </c>
      <c r="O480">
        <f t="shared" si="94"/>
        <v>-2.4327267029771338E-2</v>
      </c>
      <c r="P480">
        <f t="shared" si="95"/>
        <v>2.9605761189831489E-2</v>
      </c>
      <c r="Q480">
        <f t="shared" si="96"/>
        <v>-4.2573756004120481E-3</v>
      </c>
      <c r="R480">
        <f t="shared" si="97"/>
        <v>6.3529061344188856E-2</v>
      </c>
      <c r="S480">
        <f t="shared" si="98"/>
        <v>5.1293981291318007E-2</v>
      </c>
      <c r="U480">
        <f t="shared" si="99"/>
        <v>-7.5257343925674873E-3</v>
      </c>
      <c r="V480">
        <f t="shared" si="100"/>
        <v>-2.4485075248949419E-2</v>
      </c>
      <c r="W480">
        <f t="shared" si="101"/>
        <v>2.9447952970653408E-2</v>
      </c>
      <c r="X480">
        <f t="shared" si="102"/>
        <v>-4.4151838195901306E-3</v>
      </c>
      <c r="Y480">
        <f t="shared" si="103"/>
        <v>6.3371253125010768E-2</v>
      </c>
      <c r="Z480">
        <f t="shared" si="104"/>
        <v>5.1136173072139926E-2</v>
      </c>
    </row>
    <row r="481" spans="1:26">
      <c r="A481" s="14">
        <v>36830</v>
      </c>
      <c r="B481">
        <v>5.8000000000000007</v>
      </c>
      <c r="C481">
        <v>5.38</v>
      </c>
      <c r="E481" s="8">
        <v>20777.28</v>
      </c>
      <c r="F481" s="8">
        <v>792.28</v>
      </c>
      <c r="G481" s="8">
        <v>1441.01</v>
      </c>
      <c r="H481" s="8">
        <v>875.44</v>
      </c>
      <c r="I481" s="8">
        <v>227.12</v>
      </c>
      <c r="J481" s="8">
        <v>11967.550000000001</v>
      </c>
      <c r="L481">
        <f t="shared" si="92"/>
        <v>1.5890410958904112E-4</v>
      </c>
      <c r="N481">
        <f t="shared" si="93"/>
        <v>4.0922209161569821E-2</v>
      </c>
      <c r="O481">
        <f t="shared" si="94"/>
        <v>3.3902422145051458E-2</v>
      </c>
      <c r="P481">
        <f t="shared" si="95"/>
        <v>-2.9605761189831614E-2</v>
      </c>
      <c r="Q481">
        <f t="shared" si="96"/>
        <v>-1.7247371386205981E-2</v>
      </c>
      <c r="R481">
        <f t="shared" si="97"/>
        <v>-1.4208199845846146E-2</v>
      </c>
      <c r="S481">
        <f t="shared" si="98"/>
        <v>-2.4097432208636731E-2</v>
      </c>
      <c r="U481">
        <f t="shared" si="99"/>
        <v>4.076330505198078E-2</v>
      </c>
      <c r="V481">
        <f t="shared" si="100"/>
        <v>3.3743518035462418E-2</v>
      </c>
      <c r="W481">
        <f t="shared" si="101"/>
        <v>-2.9764665299420654E-2</v>
      </c>
      <c r="X481">
        <f t="shared" si="102"/>
        <v>-1.7406275495795022E-2</v>
      </c>
      <c r="Y481">
        <f t="shared" si="103"/>
        <v>-1.4367103955435187E-2</v>
      </c>
      <c r="Z481">
        <f t="shared" si="104"/>
        <v>-2.4256336318225772E-2</v>
      </c>
    </row>
    <row r="482" spans="1:26">
      <c r="A482" s="14">
        <v>36831</v>
      </c>
      <c r="B482">
        <v>5.75</v>
      </c>
      <c r="C482">
        <v>5.38</v>
      </c>
      <c r="E482" s="8">
        <v>20682.59</v>
      </c>
      <c r="F482" s="8">
        <v>792.28</v>
      </c>
      <c r="G482" s="8">
        <v>1484.31</v>
      </c>
      <c r="H482" s="8">
        <v>856.41</v>
      </c>
      <c r="I482" s="8">
        <v>226.53</v>
      </c>
      <c r="J482" s="8">
        <v>12186.47</v>
      </c>
      <c r="L482">
        <f t="shared" si="92"/>
        <v>1.5753424657534247E-4</v>
      </c>
      <c r="N482">
        <f t="shared" si="93"/>
        <v>-4.5677984345085234E-3</v>
      </c>
      <c r="O482">
        <f t="shared" si="94"/>
        <v>0</v>
      </c>
      <c r="P482">
        <f t="shared" si="95"/>
        <v>2.9605761189831489E-2</v>
      </c>
      <c r="Q482">
        <f t="shared" si="96"/>
        <v>-2.197738367628476E-2</v>
      </c>
      <c r="R482">
        <f t="shared" si="97"/>
        <v>-2.6011256812718824E-3</v>
      </c>
      <c r="S482">
        <f t="shared" si="98"/>
        <v>1.8127499674208927E-2</v>
      </c>
      <c r="U482">
        <f t="shared" si="99"/>
        <v>-4.725332681083866E-3</v>
      </c>
      <c r="V482">
        <f t="shared" si="100"/>
        <v>-1.5753424657534247E-4</v>
      </c>
      <c r="W482">
        <f t="shared" si="101"/>
        <v>2.9448226943256148E-2</v>
      </c>
      <c r="X482">
        <f t="shared" si="102"/>
        <v>-2.2134917922860101E-2</v>
      </c>
      <c r="Y482">
        <f t="shared" si="103"/>
        <v>-2.7586599278472249E-3</v>
      </c>
      <c r="Z482">
        <f t="shared" si="104"/>
        <v>1.7969965427633586E-2</v>
      </c>
    </row>
    <row r="483" spans="1:26">
      <c r="A483" s="14">
        <v>36832</v>
      </c>
      <c r="B483">
        <v>5.75</v>
      </c>
      <c r="C483">
        <v>5.4</v>
      </c>
      <c r="E483" s="8">
        <v>20746.34</v>
      </c>
      <c r="F483" s="8">
        <v>773.42000000000007</v>
      </c>
      <c r="G483" s="8">
        <v>1484.31</v>
      </c>
      <c r="H483" s="8">
        <v>856.41</v>
      </c>
      <c r="I483" s="8">
        <v>228.89000000000001</v>
      </c>
      <c r="J483" s="8">
        <v>12317.82</v>
      </c>
      <c r="L483">
        <f t="shared" si="92"/>
        <v>1.5753424657534247E-4</v>
      </c>
      <c r="N483">
        <f t="shared" si="93"/>
        <v>3.0775619991509308E-3</v>
      </c>
      <c r="O483">
        <f t="shared" si="94"/>
        <v>-2.4092626010557439E-2</v>
      </c>
      <c r="P483">
        <f t="shared" si="95"/>
        <v>0</v>
      </c>
      <c r="Q483">
        <f t="shared" si="96"/>
        <v>0</v>
      </c>
      <c r="R483">
        <f t="shared" si="97"/>
        <v>1.0364152321113273E-2</v>
      </c>
      <c r="S483">
        <f t="shared" si="98"/>
        <v>1.0720674464229097E-2</v>
      </c>
      <c r="U483">
        <f t="shared" si="99"/>
        <v>2.9200277525755882E-3</v>
      </c>
      <c r="V483">
        <f t="shared" si="100"/>
        <v>-2.425016025713278E-2</v>
      </c>
      <c r="W483">
        <f t="shared" si="101"/>
        <v>-1.5753424657534247E-4</v>
      </c>
      <c r="X483">
        <f t="shared" si="102"/>
        <v>-1.5753424657534247E-4</v>
      </c>
      <c r="Y483">
        <f t="shared" si="103"/>
        <v>1.020661807453793E-2</v>
      </c>
      <c r="Z483">
        <f t="shared" si="104"/>
        <v>1.0563140217653755E-2</v>
      </c>
    </row>
    <row r="484" spans="1:26">
      <c r="A484" s="14">
        <v>36833</v>
      </c>
      <c r="B484">
        <v>5.75</v>
      </c>
      <c r="C484">
        <v>5.4</v>
      </c>
      <c r="E484" s="8">
        <v>20955.670000000002</v>
      </c>
      <c r="F484" s="8">
        <v>782.85</v>
      </c>
      <c r="G484" s="8">
        <v>1484.31</v>
      </c>
      <c r="H484" s="8">
        <v>856.41</v>
      </c>
      <c r="I484" s="8">
        <v>225.94</v>
      </c>
      <c r="J484" s="8">
        <v>12361.6</v>
      </c>
      <c r="L484">
        <f t="shared" si="92"/>
        <v>1.5753424657534247E-4</v>
      </c>
      <c r="N484">
        <f t="shared" si="93"/>
        <v>1.0039408565188989E-2</v>
      </c>
      <c r="O484">
        <f t="shared" si="94"/>
        <v>1.2118868079026143E-2</v>
      </c>
      <c r="P484">
        <f t="shared" si="95"/>
        <v>0</v>
      </c>
      <c r="Q484">
        <f t="shared" si="96"/>
        <v>0</v>
      </c>
      <c r="R484">
        <f t="shared" si="97"/>
        <v>-1.2972061505774332E-2</v>
      </c>
      <c r="S484">
        <f t="shared" si="98"/>
        <v>3.547899093553054E-3</v>
      </c>
      <c r="U484">
        <f t="shared" si="99"/>
        <v>9.8818743186136464E-3</v>
      </c>
      <c r="V484">
        <f t="shared" si="100"/>
        <v>1.19613338324508E-2</v>
      </c>
      <c r="W484">
        <f t="shared" si="101"/>
        <v>-1.5753424657534247E-4</v>
      </c>
      <c r="X484">
        <f t="shared" si="102"/>
        <v>-1.5753424657534247E-4</v>
      </c>
      <c r="Y484">
        <f t="shared" si="103"/>
        <v>-1.3129595752349675E-2</v>
      </c>
      <c r="Z484">
        <f t="shared" si="104"/>
        <v>3.3903648469777114E-3</v>
      </c>
    </row>
    <row r="485" spans="1:26">
      <c r="A485" s="14">
        <v>36836</v>
      </c>
      <c r="B485">
        <v>5.75</v>
      </c>
      <c r="C485">
        <v>5.39</v>
      </c>
      <c r="E485" s="8">
        <v>20942.350000000002</v>
      </c>
      <c r="F485" s="8">
        <v>773.42000000000007</v>
      </c>
      <c r="G485" s="8">
        <v>1608</v>
      </c>
      <c r="H485" s="8">
        <v>856.41</v>
      </c>
      <c r="I485" s="8">
        <v>230.37</v>
      </c>
      <c r="J485" s="8">
        <v>12536.73</v>
      </c>
      <c r="L485">
        <f t="shared" si="92"/>
        <v>1.5753424657534247E-4</v>
      </c>
      <c r="N485">
        <f t="shared" si="93"/>
        <v>-6.3582959045560355E-4</v>
      </c>
      <c r="O485">
        <f t="shared" si="94"/>
        <v>-1.2118868079026091E-2</v>
      </c>
      <c r="P485">
        <f t="shared" si="95"/>
        <v>8.0041152948376965E-2</v>
      </c>
      <c r="Q485">
        <f t="shared" si="96"/>
        <v>0</v>
      </c>
      <c r="R485">
        <f t="shared" si="97"/>
        <v>1.9417234711779113E-2</v>
      </c>
      <c r="S485">
        <f t="shared" si="98"/>
        <v>1.406784215946231E-2</v>
      </c>
      <c r="U485">
        <f t="shared" si="99"/>
        <v>-7.9336383703094602E-4</v>
      </c>
      <c r="V485">
        <f t="shared" si="100"/>
        <v>-1.2276402325601433E-2</v>
      </c>
      <c r="W485">
        <f t="shared" si="101"/>
        <v>7.988361870180162E-2</v>
      </c>
      <c r="X485">
        <f t="shared" si="102"/>
        <v>-1.5753424657534247E-4</v>
      </c>
      <c r="Y485">
        <f t="shared" si="103"/>
        <v>1.9259700465203772E-2</v>
      </c>
      <c r="Z485">
        <f t="shared" si="104"/>
        <v>1.3910307912886968E-2</v>
      </c>
    </row>
    <row r="486" spans="1:26">
      <c r="A486" s="14">
        <v>36837</v>
      </c>
      <c r="B486">
        <v>5.74</v>
      </c>
      <c r="C486">
        <v>5.38</v>
      </c>
      <c r="E486" s="8">
        <v>20646.27</v>
      </c>
      <c r="F486" s="8">
        <v>777.19</v>
      </c>
      <c r="G486" s="8">
        <v>1425.55</v>
      </c>
      <c r="H486" s="8">
        <v>856.41</v>
      </c>
      <c r="I486" s="8">
        <v>225.94</v>
      </c>
      <c r="J486" s="8">
        <v>12551.33</v>
      </c>
      <c r="L486">
        <f t="shared" si="92"/>
        <v>1.5726027397260274E-4</v>
      </c>
      <c r="N486">
        <f t="shared" si="93"/>
        <v>-1.4238750999902645E-2</v>
      </c>
      <c r="O486">
        <f t="shared" si="94"/>
        <v>4.862612041024666E-3</v>
      </c>
      <c r="P486">
        <f t="shared" si="95"/>
        <v>-0.12043346658917684</v>
      </c>
      <c r="Q486">
        <f t="shared" si="96"/>
        <v>0</v>
      </c>
      <c r="R486">
        <f t="shared" si="97"/>
        <v>-1.9417234711779148E-2</v>
      </c>
      <c r="S486">
        <f t="shared" si="98"/>
        <v>1.1639004090531152E-3</v>
      </c>
      <c r="U486">
        <f t="shared" si="99"/>
        <v>-1.4396011273875247E-2</v>
      </c>
      <c r="V486">
        <f t="shared" si="100"/>
        <v>4.7053517670520633E-3</v>
      </c>
      <c r="W486">
        <f t="shared" si="101"/>
        <v>-0.12059072686314944</v>
      </c>
      <c r="X486">
        <f t="shared" si="102"/>
        <v>-1.5726027397260274E-4</v>
      </c>
      <c r="Y486">
        <f t="shared" si="103"/>
        <v>-1.9574494985751752E-2</v>
      </c>
      <c r="Z486">
        <f t="shared" si="104"/>
        <v>1.0066401350805124E-3</v>
      </c>
    </row>
    <row r="487" spans="1:26">
      <c r="A487" s="14">
        <v>36838</v>
      </c>
      <c r="B487">
        <v>5.74</v>
      </c>
      <c r="C487">
        <v>5.36</v>
      </c>
      <c r="E487" s="8">
        <v>20595.39</v>
      </c>
      <c r="F487" s="8">
        <v>773.42000000000007</v>
      </c>
      <c r="G487" s="8">
        <v>1400.81</v>
      </c>
      <c r="H487" s="8">
        <v>852.61</v>
      </c>
      <c r="I487" s="8">
        <v>228.89000000000001</v>
      </c>
      <c r="J487" s="8">
        <v>12317.82</v>
      </c>
      <c r="L487">
        <f t="shared" si="92"/>
        <v>1.5726027397260274E-4</v>
      </c>
      <c r="N487">
        <f t="shared" si="93"/>
        <v>-2.4674092077562552E-3</v>
      </c>
      <c r="O487">
        <f t="shared" si="94"/>
        <v>-4.8626120410245922E-3</v>
      </c>
      <c r="P487">
        <f t="shared" si="95"/>
        <v>-1.7507063425732515E-2</v>
      </c>
      <c r="Q487">
        <f t="shared" si="96"/>
        <v>-4.4470003421122565E-3</v>
      </c>
      <c r="R487">
        <f t="shared" si="97"/>
        <v>1.2972061505774266E-2</v>
      </c>
      <c r="S487">
        <f t="shared" si="98"/>
        <v>-1.8779641662068629E-2</v>
      </c>
      <c r="U487">
        <f t="shared" si="99"/>
        <v>-2.6246694817288578E-3</v>
      </c>
      <c r="V487">
        <f t="shared" si="100"/>
        <v>-5.0198723149971949E-3</v>
      </c>
      <c r="W487">
        <f t="shared" si="101"/>
        <v>-1.7664323699705119E-2</v>
      </c>
      <c r="X487">
        <f t="shared" si="102"/>
        <v>-4.6042606160848591E-3</v>
      </c>
      <c r="Y487">
        <f t="shared" si="103"/>
        <v>1.2814801231801664E-2</v>
      </c>
      <c r="Z487">
        <f t="shared" si="104"/>
        <v>-1.8936901936041233E-2</v>
      </c>
    </row>
    <row r="488" spans="1:26">
      <c r="A488" s="14">
        <v>36839</v>
      </c>
      <c r="B488">
        <v>5.75</v>
      </c>
      <c r="C488">
        <v>5.3100000000000005</v>
      </c>
      <c r="E488" s="8">
        <v>20291.39</v>
      </c>
      <c r="F488" s="8">
        <v>780.96</v>
      </c>
      <c r="G488" s="8">
        <v>1391.54</v>
      </c>
      <c r="H488" s="8">
        <v>825.96</v>
      </c>
      <c r="I488" s="8">
        <v>230.37</v>
      </c>
      <c r="J488" s="8">
        <v>11967.550000000001</v>
      </c>
      <c r="L488">
        <f t="shared" si="92"/>
        <v>1.5753424657534247E-4</v>
      </c>
      <c r="N488">
        <f t="shared" si="93"/>
        <v>-1.4870606199080223E-2</v>
      </c>
      <c r="O488">
        <f t="shared" si="94"/>
        <v>9.7016934603316087E-3</v>
      </c>
      <c r="P488">
        <f t="shared" si="95"/>
        <v>-6.6395932136143554E-3</v>
      </c>
      <c r="Q488">
        <f t="shared" si="96"/>
        <v>-3.1755886893517431E-2</v>
      </c>
      <c r="R488">
        <f t="shared" si="97"/>
        <v>6.44517320600473E-3</v>
      </c>
      <c r="S488">
        <f t="shared" si="98"/>
        <v>-2.8848174138438005E-2</v>
      </c>
      <c r="U488">
        <f t="shared" si="99"/>
        <v>-1.5028140445655565E-2</v>
      </c>
      <c r="V488">
        <f t="shared" si="100"/>
        <v>9.5441592137562661E-3</v>
      </c>
      <c r="W488">
        <f t="shared" si="101"/>
        <v>-6.797127460189698E-3</v>
      </c>
      <c r="X488">
        <f t="shared" si="102"/>
        <v>-3.1913421140092775E-2</v>
      </c>
      <c r="Y488">
        <f t="shared" si="103"/>
        <v>6.2876389594293874E-3</v>
      </c>
      <c r="Z488">
        <f t="shared" si="104"/>
        <v>-2.9005708385013346E-2</v>
      </c>
    </row>
    <row r="489" spans="1:26">
      <c r="A489" s="14">
        <v>36840</v>
      </c>
      <c r="B489">
        <v>5.75</v>
      </c>
      <c r="C489">
        <v>5.42</v>
      </c>
      <c r="E489" s="8">
        <v>19833.41</v>
      </c>
      <c r="F489" s="8">
        <v>792.28</v>
      </c>
      <c r="G489" s="8">
        <v>1422.46</v>
      </c>
      <c r="H489" s="8">
        <v>814.54</v>
      </c>
      <c r="I489" s="8">
        <v>230.37</v>
      </c>
      <c r="J489" s="8">
        <v>11792.41</v>
      </c>
      <c r="L489">
        <f t="shared" si="92"/>
        <v>1.5753424657534247E-4</v>
      </c>
      <c r="N489">
        <f t="shared" si="93"/>
        <v>-2.2828768722551969E-2</v>
      </c>
      <c r="O489">
        <f t="shared" si="94"/>
        <v>1.4390932550225848E-2</v>
      </c>
      <c r="P489">
        <f t="shared" si="95"/>
        <v>2.1976719586828539E-2</v>
      </c>
      <c r="Q489">
        <f t="shared" si="96"/>
        <v>-1.3922809478660229E-2</v>
      </c>
      <c r="R489">
        <f t="shared" si="97"/>
        <v>0</v>
      </c>
      <c r="S489">
        <f t="shared" si="98"/>
        <v>-1.4742716080150103E-2</v>
      </c>
      <c r="U489">
        <f t="shared" si="99"/>
        <v>-2.298630296912731E-2</v>
      </c>
      <c r="V489">
        <f t="shared" si="100"/>
        <v>1.4233398303650505E-2</v>
      </c>
      <c r="W489">
        <f t="shared" si="101"/>
        <v>2.1819185340253199E-2</v>
      </c>
      <c r="X489">
        <f t="shared" si="102"/>
        <v>-1.4080343725235572E-2</v>
      </c>
      <c r="Y489">
        <f t="shared" si="103"/>
        <v>-1.5753424657534247E-4</v>
      </c>
      <c r="Z489">
        <f t="shared" si="104"/>
        <v>-1.4900250326725446E-2</v>
      </c>
    </row>
    <row r="490" spans="1:26">
      <c r="A490" s="14">
        <v>36843</v>
      </c>
      <c r="B490">
        <v>5.75</v>
      </c>
      <c r="C490">
        <v>5.42</v>
      </c>
      <c r="E490" s="8">
        <v>19652.28</v>
      </c>
      <c r="F490" s="8">
        <v>784.73</v>
      </c>
      <c r="G490" s="8">
        <v>1422.46</v>
      </c>
      <c r="H490" s="8">
        <v>837.38</v>
      </c>
      <c r="I490" s="8">
        <v>227.41</v>
      </c>
      <c r="J490" s="8">
        <v>11792.41</v>
      </c>
      <c r="L490">
        <f t="shared" si="92"/>
        <v>1.5753424657534247E-4</v>
      </c>
      <c r="N490">
        <f t="shared" si="93"/>
        <v>-9.1745273036221726E-3</v>
      </c>
      <c r="O490">
        <f t="shared" si="94"/>
        <v>-9.5751551152801415E-3</v>
      </c>
      <c r="P490">
        <f t="shared" si="95"/>
        <v>0</v>
      </c>
      <c r="Q490">
        <f t="shared" si="96"/>
        <v>2.7654433131445954E-2</v>
      </c>
      <c r="R490">
        <f t="shared" si="97"/>
        <v>-1.2932156287223951E-2</v>
      </c>
      <c r="S490">
        <f t="shared" si="98"/>
        <v>0</v>
      </c>
      <c r="U490">
        <f t="shared" si="99"/>
        <v>-9.3320615501975152E-3</v>
      </c>
      <c r="V490">
        <f t="shared" si="100"/>
        <v>-9.732689361855484E-3</v>
      </c>
      <c r="W490">
        <f t="shared" si="101"/>
        <v>-1.5753424657534247E-4</v>
      </c>
      <c r="X490">
        <f t="shared" si="102"/>
        <v>2.7496898884870613E-2</v>
      </c>
      <c r="Y490">
        <f t="shared" si="103"/>
        <v>-1.3089690533799294E-2</v>
      </c>
      <c r="Z490">
        <f t="shared" si="104"/>
        <v>-1.5753424657534247E-4</v>
      </c>
    </row>
    <row r="491" spans="1:26">
      <c r="A491" s="14">
        <v>36844</v>
      </c>
      <c r="B491">
        <v>5.75</v>
      </c>
      <c r="C491">
        <v>5.4</v>
      </c>
      <c r="E491" s="8">
        <v>19976.63</v>
      </c>
      <c r="F491" s="8">
        <v>780.96</v>
      </c>
      <c r="G491" s="8">
        <v>1422.46</v>
      </c>
      <c r="H491" s="8">
        <v>837.38</v>
      </c>
      <c r="I491" s="8">
        <v>230.66</v>
      </c>
      <c r="J491" s="8">
        <v>12025.93</v>
      </c>
      <c r="L491">
        <f t="shared" si="92"/>
        <v>1.5753424657534247E-4</v>
      </c>
      <c r="N491">
        <f t="shared" si="93"/>
        <v>1.636972820697976E-2</v>
      </c>
      <c r="O491">
        <f t="shared" si="94"/>
        <v>-4.8157774349457463E-3</v>
      </c>
      <c r="P491">
        <f t="shared" si="95"/>
        <v>0</v>
      </c>
      <c r="Q491">
        <f t="shared" si="96"/>
        <v>0</v>
      </c>
      <c r="R491">
        <f t="shared" si="97"/>
        <v>1.4190209074454785E-2</v>
      </c>
      <c r="S491">
        <f t="shared" si="98"/>
        <v>1.9609047700983116E-2</v>
      </c>
      <c r="U491">
        <f t="shared" si="99"/>
        <v>1.6212193960404419E-2</v>
      </c>
      <c r="V491">
        <f t="shared" si="100"/>
        <v>-4.9733116815210889E-3</v>
      </c>
      <c r="W491">
        <f t="shared" si="101"/>
        <v>-1.5753424657534247E-4</v>
      </c>
      <c r="X491">
        <f t="shared" si="102"/>
        <v>-1.5753424657534247E-4</v>
      </c>
      <c r="Y491">
        <f t="shared" si="103"/>
        <v>1.4032674827879442E-2</v>
      </c>
      <c r="Z491">
        <f t="shared" si="104"/>
        <v>1.9451513454407775E-2</v>
      </c>
    </row>
    <row r="492" spans="1:26">
      <c r="A492" s="14">
        <v>36845</v>
      </c>
      <c r="B492">
        <v>5.75</v>
      </c>
      <c r="C492">
        <v>5.4</v>
      </c>
      <c r="E492" s="8">
        <v>19809.62</v>
      </c>
      <c r="F492" s="8">
        <v>780.96</v>
      </c>
      <c r="G492" s="8">
        <v>1437.92</v>
      </c>
      <c r="H492" s="8">
        <v>829.77</v>
      </c>
      <c r="I492" s="8">
        <v>231.84</v>
      </c>
      <c r="J492" s="8">
        <v>12259.44</v>
      </c>
      <c r="L492">
        <f t="shared" si="92"/>
        <v>1.5753424657534247E-4</v>
      </c>
      <c r="N492">
        <f t="shared" si="93"/>
        <v>-8.3954120302974274E-3</v>
      </c>
      <c r="O492">
        <f t="shared" si="94"/>
        <v>0</v>
      </c>
      <c r="P492">
        <f t="shared" si="95"/>
        <v>1.0809857812846798E-2</v>
      </c>
      <c r="Q492">
        <f t="shared" si="96"/>
        <v>-9.1294158957866793E-3</v>
      </c>
      <c r="R492">
        <f t="shared" si="97"/>
        <v>5.1027137745795906E-3</v>
      </c>
      <c r="S492">
        <f t="shared" si="98"/>
        <v>1.923110058780381E-2</v>
      </c>
      <c r="U492">
        <f t="shared" si="99"/>
        <v>-8.55294627687277E-3</v>
      </c>
      <c r="V492">
        <f t="shared" si="100"/>
        <v>-1.5753424657534247E-4</v>
      </c>
      <c r="W492">
        <f t="shared" si="101"/>
        <v>1.0652323566271455E-2</v>
      </c>
      <c r="X492">
        <f t="shared" si="102"/>
        <v>-9.2869501423620219E-3</v>
      </c>
      <c r="Y492">
        <f t="shared" si="103"/>
        <v>4.945179528004248E-3</v>
      </c>
      <c r="Z492">
        <f t="shared" si="104"/>
        <v>1.9073566341228469E-2</v>
      </c>
    </row>
    <row r="493" spans="1:26">
      <c r="A493" s="14">
        <v>36846</v>
      </c>
      <c r="B493">
        <v>5.75</v>
      </c>
      <c r="C493">
        <v>5.4</v>
      </c>
      <c r="E493" s="8">
        <v>19332.010000000002</v>
      </c>
      <c r="F493" s="8">
        <v>769.64</v>
      </c>
      <c r="G493" s="8">
        <v>1453.55</v>
      </c>
      <c r="H493" s="8">
        <v>822.16</v>
      </c>
      <c r="I493" s="8">
        <v>231.84</v>
      </c>
      <c r="J493" s="8">
        <v>12230.25</v>
      </c>
      <c r="L493">
        <f t="shared" si="92"/>
        <v>1.5753424657534247E-4</v>
      </c>
      <c r="N493">
        <f t="shared" si="93"/>
        <v>-2.4405407035524258E-2</v>
      </c>
      <c r="O493">
        <f t="shared" si="94"/>
        <v>-1.4601059086021875E-2</v>
      </c>
      <c r="P493">
        <f t="shared" si="95"/>
        <v>1.0811215222012461E-2</v>
      </c>
      <c r="Q493">
        <f t="shared" si="96"/>
        <v>-9.2135306384545992E-3</v>
      </c>
      <c r="R493">
        <f t="shared" si="97"/>
        <v>0</v>
      </c>
      <c r="S493">
        <f t="shared" si="98"/>
        <v>-2.3838614391116361E-3</v>
      </c>
      <c r="U493">
        <f t="shared" si="99"/>
        <v>-2.4562941282099598E-2</v>
      </c>
      <c r="V493">
        <f t="shared" si="100"/>
        <v>-1.4758593332597218E-2</v>
      </c>
      <c r="W493">
        <f t="shared" si="101"/>
        <v>1.0653680975437119E-2</v>
      </c>
      <c r="X493">
        <f t="shared" si="102"/>
        <v>-9.3710648850299418E-3</v>
      </c>
      <c r="Y493">
        <f t="shared" si="103"/>
        <v>-1.5753424657534247E-4</v>
      </c>
      <c r="Z493">
        <f t="shared" si="104"/>
        <v>-2.5413956856869787E-3</v>
      </c>
    </row>
    <row r="494" spans="1:26">
      <c r="A494" s="14">
        <v>36847</v>
      </c>
      <c r="B494">
        <v>5.75</v>
      </c>
      <c r="C494">
        <v>5.4</v>
      </c>
      <c r="E494" s="8">
        <v>19307.810000000001</v>
      </c>
      <c r="F494" s="8">
        <v>784.73</v>
      </c>
      <c r="G494" s="8">
        <v>1437.92</v>
      </c>
      <c r="H494" s="8">
        <v>818.35</v>
      </c>
      <c r="I494" s="8">
        <v>234.21</v>
      </c>
      <c r="J494" s="8">
        <v>11909.17</v>
      </c>
      <c r="L494">
        <f t="shared" si="92"/>
        <v>1.5753424657534247E-4</v>
      </c>
      <c r="N494">
        <f t="shared" si="93"/>
        <v>-1.2525939905586559E-3</v>
      </c>
      <c r="O494">
        <f t="shared" si="94"/>
        <v>1.9416836520967616E-2</v>
      </c>
      <c r="P494">
        <f t="shared" si="95"/>
        <v>-1.0811215222012515E-2</v>
      </c>
      <c r="Q494">
        <f t="shared" si="96"/>
        <v>-4.6449053649246274E-3</v>
      </c>
      <c r="R494">
        <f t="shared" si="97"/>
        <v>1.0170670227937037E-2</v>
      </c>
      <c r="S494">
        <f t="shared" si="98"/>
        <v>-2.6603699425256963E-2</v>
      </c>
      <c r="U494">
        <f t="shared" si="99"/>
        <v>-1.4101282371339983E-3</v>
      </c>
      <c r="V494">
        <f t="shared" si="100"/>
        <v>1.9259302274392275E-2</v>
      </c>
      <c r="W494">
        <f t="shared" si="101"/>
        <v>-1.0968749468587858E-2</v>
      </c>
      <c r="X494">
        <f t="shared" si="102"/>
        <v>-4.8024396114999699E-3</v>
      </c>
      <c r="Y494">
        <f t="shared" si="103"/>
        <v>1.0013135981361694E-2</v>
      </c>
      <c r="Z494">
        <f t="shared" si="104"/>
        <v>-2.6761233671832304E-2</v>
      </c>
    </row>
    <row r="495" spans="1:26">
      <c r="A495" s="14">
        <v>36850</v>
      </c>
      <c r="B495">
        <v>5.74</v>
      </c>
      <c r="C495">
        <v>5.4</v>
      </c>
      <c r="E495" s="8">
        <v>19269.27</v>
      </c>
      <c r="F495" s="8">
        <v>792.28</v>
      </c>
      <c r="G495" s="8">
        <v>1491.06</v>
      </c>
      <c r="H495" s="8">
        <v>829.77</v>
      </c>
      <c r="I495" s="8">
        <v>235.98000000000002</v>
      </c>
      <c r="J495" s="8">
        <v>11558.9</v>
      </c>
      <c r="L495">
        <f t="shared" si="92"/>
        <v>1.5726027397260274E-4</v>
      </c>
      <c r="N495">
        <f t="shared" si="93"/>
        <v>-1.9980782797449142E-3</v>
      </c>
      <c r="O495">
        <f t="shared" si="94"/>
        <v>9.5751551152802438E-3</v>
      </c>
      <c r="P495">
        <f t="shared" si="95"/>
        <v>3.6289651493701836E-2</v>
      </c>
      <c r="Q495">
        <f t="shared" si="96"/>
        <v>1.3858436003379136E-2</v>
      </c>
      <c r="R495">
        <f t="shared" si="97"/>
        <v>7.52890687146387E-3</v>
      </c>
      <c r="S495">
        <f t="shared" si="98"/>
        <v>-2.9852988594805129E-2</v>
      </c>
      <c r="U495">
        <f t="shared" si="99"/>
        <v>-2.1553385537175168E-3</v>
      </c>
      <c r="V495">
        <f t="shared" si="100"/>
        <v>9.4178948413076412E-3</v>
      </c>
      <c r="W495">
        <f t="shared" si="101"/>
        <v>3.6132391219729235E-2</v>
      </c>
      <c r="X495">
        <f t="shared" si="102"/>
        <v>1.3701175729406533E-2</v>
      </c>
      <c r="Y495">
        <f t="shared" si="103"/>
        <v>7.3716465974912673E-3</v>
      </c>
      <c r="Z495">
        <f t="shared" si="104"/>
        <v>-3.0010248868777734E-2</v>
      </c>
    </row>
    <row r="496" spans="1:26">
      <c r="A496" s="14">
        <v>36851</v>
      </c>
      <c r="B496">
        <v>5.74</v>
      </c>
      <c r="C496">
        <v>5.39</v>
      </c>
      <c r="E496" s="8">
        <v>19440.11</v>
      </c>
      <c r="F496" s="8">
        <v>792.28</v>
      </c>
      <c r="G496" s="8">
        <v>1430.1100000000001</v>
      </c>
      <c r="H496" s="8">
        <v>818.35</v>
      </c>
      <c r="I496" s="8">
        <v>236.27</v>
      </c>
      <c r="J496" s="8">
        <v>11675.66</v>
      </c>
      <c r="L496">
        <f t="shared" si="92"/>
        <v>1.5726027397260274E-4</v>
      </c>
      <c r="N496">
        <f t="shared" si="93"/>
        <v>8.8268584630442279E-3</v>
      </c>
      <c r="O496">
        <f t="shared" si="94"/>
        <v>0</v>
      </c>
      <c r="P496">
        <f t="shared" si="95"/>
        <v>-4.1735912031317171E-2</v>
      </c>
      <c r="Q496">
        <f t="shared" si="96"/>
        <v>-1.3858436003379281E-2</v>
      </c>
      <c r="R496">
        <f t="shared" si="97"/>
        <v>1.2281632036110033E-3</v>
      </c>
      <c r="S496">
        <f t="shared" si="98"/>
        <v>1.0050629999094913E-2</v>
      </c>
      <c r="U496">
        <f t="shared" si="99"/>
        <v>8.6695981890716253E-3</v>
      </c>
      <c r="V496">
        <f t="shared" si="100"/>
        <v>-1.5726027397260274E-4</v>
      </c>
      <c r="W496">
        <f t="shared" si="101"/>
        <v>-4.1893172305289772E-2</v>
      </c>
      <c r="X496">
        <f t="shared" si="102"/>
        <v>-1.4015696277351884E-2</v>
      </c>
      <c r="Y496">
        <f t="shared" si="103"/>
        <v>1.0709029296384004E-3</v>
      </c>
      <c r="Z496">
        <f t="shared" si="104"/>
        <v>9.8933697251223102E-3</v>
      </c>
    </row>
    <row r="497" spans="1:26">
      <c r="A497" s="14">
        <v>36852</v>
      </c>
      <c r="B497">
        <v>5.73</v>
      </c>
      <c r="C497">
        <v>5.38</v>
      </c>
      <c r="E497" s="8">
        <v>19076.150000000001</v>
      </c>
      <c r="F497" s="8">
        <v>792.28</v>
      </c>
      <c r="G497" s="8">
        <v>1422.29</v>
      </c>
      <c r="H497" s="8">
        <v>822.16</v>
      </c>
      <c r="I497" s="8">
        <v>234.8</v>
      </c>
      <c r="J497" s="8">
        <v>12011.33</v>
      </c>
      <c r="L497">
        <f t="shared" si="92"/>
        <v>1.5698630136986303E-4</v>
      </c>
      <c r="N497">
        <f t="shared" si="93"/>
        <v>-1.8899593763728358E-2</v>
      </c>
      <c r="O497">
        <f t="shared" si="94"/>
        <v>0</v>
      </c>
      <c r="P497">
        <f t="shared" si="95"/>
        <v>-5.483115686481895E-3</v>
      </c>
      <c r="Q497">
        <f t="shared" si="96"/>
        <v>4.6449053649247713E-3</v>
      </c>
      <c r="R497">
        <f t="shared" si="97"/>
        <v>-6.2411309214427616E-3</v>
      </c>
      <c r="S497">
        <f t="shared" si="98"/>
        <v>2.8344038003288659E-2</v>
      </c>
      <c r="U497">
        <f t="shared" si="99"/>
        <v>-1.9056580065098222E-2</v>
      </c>
      <c r="V497">
        <f t="shared" si="100"/>
        <v>-1.5698630136986303E-4</v>
      </c>
      <c r="W497">
        <f t="shared" si="101"/>
        <v>-5.6401019878517577E-3</v>
      </c>
      <c r="X497">
        <f t="shared" si="102"/>
        <v>4.4879190635549087E-3</v>
      </c>
      <c r="Y497">
        <f t="shared" si="103"/>
        <v>-6.3981172228126243E-3</v>
      </c>
      <c r="Z497">
        <f t="shared" si="104"/>
        <v>2.8187051701918795E-2</v>
      </c>
    </row>
    <row r="498" spans="1:26">
      <c r="A498" s="14">
        <v>36853</v>
      </c>
      <c r="B498">
        <v>5.75</v>
      </c>
      <c r="C498">
        <v>5.34</v>
      </c>
      <c r="E498" s="8">
        <v>19249.11</v>
      </c>
      <c r="F498" s="8">
        <v>792.28</v>
      </c>
      <c r="G498" s="8">
        <v>1422.29</v>
      </c>
      <c r="H498" s="8">
        <v>818.35</v>
      </c>
      <c r="I498" s="8">
        <v>228.89000000000001</v>
      </c>
      <c r="J498" s="8">
        <v>12084.300000000001</v>
      </c>
      <c r="L498">
        <f t="shared" si="92"/>
        <v>1.5753424657534247E-4</v>
      </c>
      <c r="N498">
        <f t="shared" si="93"/>
        <v>9.0259622099762779E-3</v>
      </c>
      <c r="O498">
        <f t="shared" si="94"/>
        <v>0</v>
      </c>
      <c r="P498">
        <f t="shared" si="95"/>
        <v>0</v>
      </c>
      <c r="Q498">
        <f t="shared" si="96"/>
        <v>-4.6449053649246274E-3</v>
      </c>
      <c r="R498">
        <f t="shared" si="97"/>
        <v>-2.5492549149384317E-2</v>
      </c>
      <c r="S498">
        <f t="shared" si="98"/>
        <v>6.0567184230642824E-3</v>
      </c>
      <c r="U498">
        <f t="shared" si="99"/>
        <v>8.8684279634009353E-3</v>
      </c>
      <c r="V498">
        <f t="shared" si="100"/>
        <v>-1.5753424657534247E-4</v>
      </c>
      <c r="W498">
        <f t="shared" si="101"/>
        <v>-1.5753424657534247E-4</v>
      </c>
      <c r="X498">
        <f t="shared" si="102"/>
        <v>-4.8024396114999699E-3</v>
      </c>
      <c r="Y498">
        <f t="shared" si="103"/>
        <v>-2.5650083395959658E-2</v>
      </c>
      <c r="Z498">
        <f t="shared" si="104"/>
        <v>5.8991841764889398E-3</v>
      </c>
    </row>
    <row r="499" spans="1:26">
      <c r="A499" s="14">
        <v>36854</v>
      </c>
      <c r="B499">
        <v>5.75</v>
      </c>
      <c r="C499">
        <v>5.45</v>
      </c>
      <c r="E499" s="8">
        <v>19464.170000000002</v>
      </c>
      <c r="F499" s="8">
        <v>792.28</v>
      </c>
      <c r="G499" s="8">
        <v>1469.18</v>
      </c>
      <c r="H499" s="8">
        <v>806.93000000000006</v>
      </c>
      <c r="I499" s="8">
        <v>231.84</v>
      </c>
      <c r="J499" s="8">
        <v>12332.41</v>
      </c>
      <c r="L499">
        <f t="shared" si="92"/>
        <v>1.5753424657534247E-4</v>
      </c>
      <c r="N499">
        <f t="shared" si="93"/>
        <v>1.111051361749452E-2</v>
      </c>
      <c r="O499">
        <f t="shared" si="94"/>
        <v>0</v>
      </c>
      <c r="P499">
        <f t="shared" si="95"/>
        <v>3.2436173316359514E-2</v>
      </c>
      <c r="Q499">
        <f t="shared" si="96"/>
        <v>-1.4053194460272606E-2</v>
      </c>
      <c r="R499">
        <f t="shared" si="97"/>
        <v>1.2805939767815168E-2</v>
      </c>
      <c r="S499">
        <f t="shared" si="98"/>
        <v>2.0323666875991141E-2</v>
      </c>
      <c r="U499">
        <f t="shared" si="99"/>
        <v>1.0952979370919177E-2</v>
      </c>
      <c r="V499">
        <f t="shared" si="100"/>
        <v>-1.5753424657534247E-4</v>
      </c>
      <c r="W499">
        <f t="shared" si="101"/>
        <v>3.2278639069784169E-2</v>
      </c>
      <c r="X499">
        <f t="shared" si="102"/>
        <v>-1.4210728706847949E-2</v>
      </c>
      <c r="Y499">
        <f t="shared" si="103"/>
        <v>1.2648405521239825E-2</v>
      </c>
      <c r="Z499">
        <f t="shared" si="104"/>
        <v>2.0166132629415801E-2</v>
      </c>
    </row>
    <row r="500" spans="1:26">
      <c r="A500" s="14">
        <v>36857</v>
      </c>
      <c r="B500">
        <v>5.75</v>
      </c>
      <c r="C500">
        <v>5.46</v>
      </c>
      <c r="E500" s="8">
        <v>19686.150000000001</v>
      </c>
      <c r="F500" s="8">
        <v>792.28</v>
      </c>
      <c r="G500" s="8">
        <v>1375.4</v>
      </c>
      <c r="H500" s="8">
        <v>799.32</v>
      </c>
      <c r="I500" s="8">
        <v>233.32</v>
      </c>
      <c r="J500" s="8">
        <v>12551.33</v>
      </c>
      <c r="L500">
        <f t="shared" si="92"/>
        <v>1.5753424657534247E-4</v>
      </c>
      <c r="N500">
        <f t="shared" si="93"/>
        <v>1.1340003289912189E-2</v>
      </c>
      <c r="O500">
        <f t="shared" si="94"/>
        <v>0</v>
      </c>
      <c r="P500">
        <f t="shared" si="95"/>
        <v>-6.5959824116589905E-2</v>
      </c>
      <c r="Q500">
        <f t="shared" si="96"/>
        <v>-9.4755572785319205E-3</v>
      </c>
      <c r="R500">
        <f t="shared" si="97"/>
        <v>6.3634233130646124E-3</v>
      </c>
      <c r="S500">
        <f t="shared" si="98"/>
        <v>1.7595879749604693E-2</v>
      </c>
      <c r="U500">
        <f t="shared" si="99"/>
        <v>1.1182469043336847E-2</v>
      </c>
      <c r="V500">
        <f t="shared" si="100"/>
        <v>-1.5753424657534247E-4</v>
      </c>
      <c r="W500">
        <f t="shared" si="101"/>
        <v>-6.6117358363165249E-2</v>
      </c>
      <c r="X500">
        <f t="shared" si="102"/>
        <v>-9.6330915251072631E-3</v>
      </c>
      <c r="Y500">
        <f t="shared" si="103"/>
        <v>6.2058890664892698E-3</v>
      </c>
      <c r="Z500">
        <f t="shared" si="104"/>
        <v>1.7438345503029352E-2</v>
      </c>
    </row>
    <row r="501" spans="1:26">
      <c r="A501" s="14">
        <v>36858</v>
      </c>
      <c r="B501">
        <v>5.75</v>
      </c>
      <c r="C501">
        <v>5.5</v>
      </c>
      <c r="E501" s="8">
        <v>19252.48</v>
      </c>
      <c r="F501" s="8">
        <v>773.42000000000007</v>
      </c>
      <c r="G501" s="8">
        <v>1375.4</v>
      </c>
      <c r="H501" s="8">
        <v>799.32</v>
      </c>
      <c r="I501" s="8">
        <v>230.37</v>
      </c>
      <c r="J501" s="8">
        <v>12288.630000000001</v>
      </c>
      <c r="L501">
        <f t="shared" si="92"/>
        <v>1.5753424657534247E-4</v>
      </c>
      <c r="N501">
        <f t="shared" si="93"/>
        <v>-2.2275459201550499E-2</v>
      </c>
      <c r="O501">
        <f t="shared" si="94"/>
        <v>-2.4092626010557439E-2</v>
      </c>
      <c r="P501">
        <f t="shared" si="95"/>
        <v>0</v>
      </c>
      <c r="Q501">
        <f t="shared" si="96"/>
        <v>0</v>
      </c>
      <c r="R501">
        <f t="shared" si="97"/>
        <v>-1.272418987487489E-2</v>
      </c>
      <c r="S501">
        <f t="shared" si="98"/>
        <v>-2.1152191436011717E-2</v>
      </c>
      <c r="U501">
        <f t="shared" si="99"/>
        <v>-2.243299344812584E-2</v>
      </c>
      <c r="V501">
        <f t="shared" si="100"/>
        <v>-2.425016025713278E-2</v>
      </c>
      <c r="W501">
        <f t="shared" si="101"/>
        <v>-1.5753424657534247E-4</v>
      </c>
      <c r="X501">
        <f t="shared" si="102"/>
        <v>-1.5753424657534247E-4</v>
      </c>
      <c r="Y501">
        <f t="shared" si="103"/>
        <v>-1.2881724121450232E-2</v>
      </c>
      <c r="Z501">
        <f t="shared" si="104"/>
        <v>-2.1309725682587058E-2</v>
      </c>
    </row>
    <row r="502" spans="1:26">
      <c r="A502" s="14">
        <v>36859</v>
      </c>
      <c r="B502">
        <v>5.75</v>
      </c>
      <c r="C502">
        <v>5.49</v>
      </c>
      <c r="E502" s="8">
        <v>19032.990000000002</v>
      </c>
      <c r="F502" s="8">
        <v>765.87</v>
      </c>
      <c r="G502" s="8">
        <v>1403.54</v>
      </c>
      <c r="H502" s="8">
        <v>814.54</v>
      </c>
      <c r="I502" s="8">
        <v>224.46</v>
      </c>
      <c r="J502" s="8">
        <v>12171.87</v>
      </c>
      <c r="L502">
        <f t="shared" si="92"/>
        <v>1.5753424657534247E-4</v>
      </c>
      <c r="N502">
        <f t="shared" si="93"/>
        <v>-1.1466094302339953E-2</v>
      </c>
      <c r="O502">
        <f t="shared" si="94"/>
        <v>-9.8097961344940227E-3</v>
      </c>
      <c r="P502">
        <f t="shared" si="95"/>
        <v>2.0253018688205105E-2</v>
      </c>
      <c r="Q502">
        <f t="shared" si="96"/>
        <v>1.8862170506524511E-2</v>
      </c>
      <c r="R502">
        <f t="shared" si="97"/>
        <v>-2.5989194422452094E-2</v>
      </c>
      <c r="S502">
        <f t="shared" si="98"/>
        <v>-9.5468928943920565E-3</v>
      </c>
      <c r="U502">
        <f t="shared" si="99"/>
        <v>-1.1623628548915296E-2</v>
      </c>
      <c r="V502">
        <f t="shared" si="100"/>
        <v>-9.9673303810693652E-3</v>
      </c>
      <c r="W502">
        <f t="shared" si="101"/>
        <v>2.0095484441629764E-2</v>
      </c>
      <c r="X502">
        <f t="shared" si="102"/>
        <v>1.870463625994917E-2</v>
      </c>
      <c r="Y502">
        <f t="shared" si="103"/>
        <v>-2.6146728669027435E-2</v>
      </c>
      <c r="Z502">
        <f t="shared" si="104"/>
        <v>-9.7044271409673991E-3</v>
      </c>
    </row>
    <row r="503" spans="1:26">
      <c r="A503" s="14">
        <v>36860</v>
      </c>
      <c r="B503">
        <v>5.7600000000000007</v>
      </c>
      <c r="C503">
        <v>5.44</v>
      </c>
      <c r="E503" s="8">
        <v>19032.88</v>
      </c>
      <c r="F503" s="8">
        <v>769.64</v>
      </c>
      <c r="G503" s="8">
        <v>1434.79</v>
      </c>
      <c r="H503" s="8">
        <v>784.09</v>
      </c>
      <c r="I503" s="8">
        <v>225.35</v>
      </c>
      <c r="J503" s="8">
        <v>12332.41</v>
      </c>
      <c r="L503">
        <f t="shared" si="92"/>
        <v>1.5780821917808221E-4</v>
      </c>
      <c r="N503">
        <f t="shared" si="93"/>
        <v>-5.7794554544820421E-6</v>
      </c>
      <c r="O503">
        <f t="shared" si="94"/>
        <v>4.9104305088037798E-3</v>
      </c>
      <c r="P503">
        <f t="shared" si="95"/>
        <v>2.2020880447409248E-2</v>
      </c>
      <c r="Q503">
        <f t="shared" si="96"/>
        <v>-3.809972703938494E-2</v>
      </c>
      <c r="R503">
        <f t="shared" si="97"/>
        <v>3.957231548547463E-3</v>
      </c>
      <c r="S503">
        <f t="shared" si="98"/>
        <v>1.3103204580799206E-2</v>
      </c>
      <c r="U503">
        <f t="shared" si="99"/>
        <v>-1.6358767463256425E-4</v>
      </c>
      <c r="V503">
        <f t="shared" si="100"/>
        <v>4.7526222896256973E-3</v>
      </c>
      <c r="W503">
        <f t="shared" si="101"/>
        <v>2.1863072228231167E-2</v>
      </c>
      <c r="X503">
        <f t="shared" si="102"/>
        <v>-3.825753525856302E-2</v>
      </c>
      <c r="Y503">
        <f t="shared" si="103"/>
        <v>3.7994233293693809E-3</v>
      </c>
      <c r="Z503">
        <f t="shared" si="104"/>
        <v>1.2945396361621123E-2</v>
      </c>
    </row>
    <row r="504" spans="1:26">
      <c r="A504" s="14">
        <v>36861</v>
      </c>
      <c r="B504">
        <v>5.75</v>
      </c>
      <c r="C504">
        <v>5.44</v>
      </c>
      <c r="E504" s="8">
        <v>19294.53</v>
      </c>
      <c r="F504" s="8">
        <v>792.28</v>
      </c>
      <c r="G504" s="8">
        <v>1401.78</v>
      </c>
      <c r="H504" s="8">
        <v>799.32</v>
      </c>
      <c r="I504" s="8">
        <v>224.46</v>
      </c>
      <c r="J504" s="8">
        <v>12259.44</v>
      </c>
      <c r="L504">
        <f t="shared" si="92"/>
        <v>1.5753424657534247E-4</v>
      </c>
      <c r="N504">
        <f t="shared" si="93"/>
        <v>1.3653626203962746E-2</v>
      </c>
      <c r="O504">
        <f t="shared" si="94"/>
        <v>2.8991991636247823E-2</v>
      </c>
      <c r="P504">
        <f t="shared" si="95"/>
        <v>-2.3275639427429173E-2</v>
      </c>
      <c r="Q504">
        <f t="shared" si="96"/>
        <v>1.9237556532860474E-2</v>
      </c>
      <c r="R504">
        <f t="shared" si="97"/>
        <v>-3.9572315485474959E-3</v>
      </c>
      <c r="S504">
        <f t="shared" si="98"/>
        <v>-5.9345038422651411E-3</v>
      </c>
      <c r="U504">
        <f t="shared" si="99"/>
        <v>1.3496091957387404E-2</v>
      </c>
      <c r="V504">
        <f t="shared" si="100"/>
        <v>2.8834457389672483E-2</v>
      </c>
      <c r="W504">
        <f t="shared" si="101"/>
        <v>-2.3433173674004514E-2</v>
      </c>
      <c r="X504">
        <f t="shared" si="102"/>
        <v>1.9080022286285133E-2</v>
      </c>
      <c r="Y504">
        <f t="shared" si="103"/>
        <v>-4.1147657951228385E-3</v>
      </c>
      <c r="Z504">
        <f t="shared" si="104"/>
        <v>-6.0920380888404837E-3</v>
      </c>
    </row>
    <row r="505" spans="1:26">
      <c r="A505" s="14">
        <v>36864</v>
      </c>
      <c r="B505">
        <v>5.74</v>
      </c>
      <c r="C505">
        <v>5.39</v>
      </c>
      <c r="E505" s="8">
        <v>19302.150000000001</v>
      </c>
      <c r="F505" s="8">
        <v>777.19</v>
      </c>
      <c r="G505" s="8">
        <v>1434.79</v>
      </c>
      <c r="H505" s="8">
        <v>825.96</v>
      </c>
      <c r="I505" s="8">
        <v>224.46</v>
      </c>
      <c r="J505" s="8">
        <v>12230.25</v>
      </c>
      <c r="L505">
        <f t="shared" si="92"/>
        <v>1.5726027397260274E-4</v>
      </c>
      <c r="N505">
        <f t="shared" si="93"/>
        <v>3.9485261939654703E-4</v>
      </c>
      <c r="O505">
        <f t="shared" si="94"/>
        <v>-1.9230013969532739E-2</v>
      </c>
      <c r="P505">
        <f t="shared" si="95"/>
        <v>2.3275639427429322E-2</v>
      </c>
      <c r="Q505">
        <f t="shared" si="96"/>
        <v>3.2784979985184724E-2</v>
      </c>
      <c r="R505">
        <f t="shared" si="97"/>
        <v>0</v>
      </c>
      <c r="S505">
        <f t="shared" si="98"/>
        <v>-2.3838614391116361E-3</v>
      </c>
      <c r="U505">
        <f t="shared" si="99"/>
        <v>2.3759234542394429E-4</v>
      </c>
      <c r="V505">
        <f t="shared" si="100"/>
        <v>-1.9387274243505344E-2</v>
      </c>
      <c r="W505">
        <f t="shared" si="101"/>
        <v>2.3118379153456717E-2</v>
      </c>
      <c r="X505">
        <f t="shared" si="102"/>
        <v>3.2627719711212123E-2</v>
      </c>
      <c r="Y505">
        <f t="shared" si="103"/>
        <v>-1.5726027397260274E-4</v>
      </c>
      <c r="Z505">
        <f t="shared" si="104"/>
        <v>-2.5411217130842387E-3</v>
      </c>
    </row>
    <row r="506" spans="1:26">
      <c r="A506" s="14">
        <v>36865</v>
      </c>
      <c r="B506">
        <v>5.74</v>
      </c>
      <c r="C506">
        <v>5.38</v>
      </c>
      <c r="E506" s="8">
        <v>20023.64</v>
      </c>
      <c r="F506" s="8">
        <v>754.55000000000007</v>
      </c>
      <c r="G506" s="8">
        <v>1378.53</v>
      </c>
      <c r="H506" s="8">
        <v>818.35</v>
      </c>
      <c r="I506" s="8">
        <v>224.46</v>
      </c>
      <c r="J506" s="8">
        <v>12361.6</v>
      </c>
      <c r="L506">
        <f t="shared" si="92"/>
        <v>1.5726027397260274E-4</v>
      </c>
      <c r="N506">
        <f t="shared" si="93"/>
        <v>3.6697086871803501E-2</v>
      </c>
      <c r="O506">
        <f t="shared" si="94"/>
        <v>-2.9563305654970947E-2</v>
      </c>
      <c r="P506">
        <f t="shared" si="95"/>
        <v>-4.0000783008668064E-2</v>
      </c>
      <c r="Q506">
        <f t="shared" si="96"/>
        <v>-9.2562282463802773E-3</v>
      </c>
      <c r="R506">
        <f t="shared" si="97"/>
        <v>0</v>
      </c>
      <c r="S506">
        <f t="shared" si="98"/>
        <v>1.0682502462465901E-2</v>
      </c>
      <c r="U506">
        <f t="shared" si="99"/>
        <v>3.65398265978309E-2</v>
      </c>
      <c r="V506">
        <f t="shared" si="100"/>
        <v>-2.9720565928943551E-2</v>
      </c>
      <c r="W506">
        <f t="shared" si="101"/>
        <v>-4.0158043282640665E-2</v>
      </c>
      <c r="X506">
        <f t="shared" si="102"/>
        <v>-9.4134885203528799E-3</v>
      </c>
      <c r="Y506">
        <f t="shared" si="103"/>
        <v>-1.5726027397260274E-4</v>
      </c>
      <c r="Z506">
        <f t="shared" si="104"/>
        <v>1.0525242188493298E-2</v>
      </c>
    </row>
    <row r="507" spans="1:26">
      <c r="A507" s="14">
        <v>36866</v>
      </c>
      <c r="B507">
        <v>5.75</v>
      </c>
      <c r="C507">
        <v>5.37</v>
      </c>
      <c r="E507" s="8">
        <v>19921.740000000002</v>
      </c>
      <c r="F507" s="8">
        <v>743.23</v>
      </c>
      <c r="G507" s="8">
        <v>1378.53</v>
      </c>
      <c r="H507" s="8">
        <v>825.96</v>
      </c>
      <c r="I507" s="8">
        <v>233.02</v>
      </c>
      <c r="J507" s="8">
        <v>12259.44</v>
      </c>
      <c r="L507">
        <f t="shared" si="92"/>
        <v>1.5753424657534247E-4</v>
      </c>
      <c r="N507">
        <f t="shared" si="93"/>
        <v>-5.1019778026641328E-3</v>
      </c>
      <c r="O507">
        <f t="shared" si="94"/>
        <v>-1.5115992394685175E-2</v>
      </c>
      <c r="P507">
        <f t="shared" si="95"/>
        <v>0</v>
      </c>
      <c r="Q507">
        <f t="shared" si="96"/>
        <v>9.2562282463802582E-3</v>
      </c>
      <c r="R507">
        <f t="shared" si="97"/>
        <v>3.7426769203685269E-2</v>
      </c>
      <c r="S507">
        <f t="shared" si="98"/>
        <v>-8.2986410233542949E-3</v>
      </c>
      <c r="U507">
        <f t="shared" si="99"/>
        <v>-5.2595120492394754E-3</v>
      </c>
      <c r="V507">
        <f t="shared" si="100"/>
        <v>-1.5273526641260518E-2</v>
      </c>
      <c r="W507">
        <f t="shared" si="101"/>
        <v>-1.5753424657534247E-4</v>
      </c>
      <c r="X507">
        <f t="shared" si="102"/>
        <v>9.0986939998049157E-3</v>
      </c>
      <c r="Y507">
        <f t="shared" si="103"/>
        <v>3.7269234957109924E-2</v>
      </c>
      <c r="Z507">
        <f t="shared" si="104"/>
        <v>-8.4561752699296375E-3</v>
      </c>
    </row>
    <row r="508" spans="1:26">
      <c r="A508" s="14">
        <v>36867</v>
      </c>
      <c r="B508">
        <v>5.74</v>
      </c>
      <c r="C508">
        <v>5.38</v>
      </c>
      <c r="E508" s="8">
        <v>19786.05</v>
      </c>
      <c r="F508" s="8">
        <v>750.78</v>
      </c>
      <c r="G508" s="8">
        <v>1431.67</v>
      </c>
      <c r="H508" s="8">
        <v>799.32</v>
      </c>
      <c r="I508" s="8">
        <v>237.45000000000002</v>
      </c>
      <c r="J508" s="8">
        <v>12142.68</v>
      </c>
      <c r="L508">
        <f t="shared" si="92"/>
        <v>1.5726027397260274E-4</v>
      </c>
      <c r="N508">
        <f t="shared" si="93"/>
        <v>-6.8344538021475314E-3</v>
      </c>
      <c r="O508">
        <f t="shared" si="94"/>
        <v>1.0107113435144104E-2</v>
      </c>
      <c r="P508">
        <f t="shared" si="95"/>
        <v>3.7823881023561559E-2</v>
      </c>
      <c r="Q508">
        <f t="shared" si="96"/>
        <v>-3.2784979985184738E-2</v>
      </c>
      <c r="R508">
        <f t="shared" si="97"/>
        <v>1.8832788203335886E-2</v>
      </c>
      <c r="S508">
        <f t="shared" si="98"/>
        <v>-9.569733373171168E-3</v>
      </c>
      <c r="U508">
        <f t="shared" si="99"/>
        <v>-6.9917140761201341E-3</v>
      </c>
      <c r="V508">
        <f t="shared" si="100"/>
        <v>9.9498531611715013E-3</v>
      </c>
      <c r="W508">
        <f t="shared" si="101"/>
        <v>3.7666620749588958E-2</v>
      </c>
      <c r="X508">
        <f t="shared" si="102"/>
        <v>-3.2942240259157339E-2</v>
      </c>
      <c r="Y508">
        <f t="shared" si="103"/>
        <v>1.8675527929363282E-2</v>
      </c>
      <c r="Z508">
        <f t="shared" si="104"/>
        <v>-9.7269936471437706E-3</v>
      </c>
    </row>
    <row r="509" spans="1:26">
      <c r="A509" s="14">
        <v>36868</v>
      </c>
      <c r="B509">
        <v>5.75</v>
      </c>
      <c r="C509">
        <v>5.41</v>
      </c>
      <c r="E509" s="8">
        <v>20611.05</v>
      </c>
      <c r="F509" s="8">
        <v>750.78</v>
      </c>
      <c r="G509" s="8">
        <v>1431.67</v>
      </c>
      <c r="H509" s="8">
        <v>799.32</v>
      </c>
      <c r="I509" s="8">
        <v>240.29</v>
      </c>
      <c r="J509" s="8">
        <v>12274.03</v>
      </c>
      <c r="L509">
        <f t="shared" si="92"/>
        <v>1.5753424657534247E-4</v>
      </c>
      <c r="N509">
        <f t="shared" si="93"/>
        <v>4.085019581014758E-2</v>
      </c>
      <c r="O509">
        <f t="shared" si="94"/>
        <v>0</v>
      </c>
      <c r="P509">
        <f t="shared" si="95"/>
        <v>0</v>
      </c>
      <c r="Q509">
        <f t="shared" si="96"/>
        <v>0</v>
      </c>
      <c r="R509">
        <f t="shared" si="97"/>
        <v>1.1889452233022542E-2</v>
      </c>
      <c r="S509">
        <f t="shared" si="98"/>
        <v>1.075912906159132E-2</v>
      </c>
      <c r="U509">
        <f t="shared" si="99"/>
        <v>4.0692661563572236E-2</v>
      </c>
      <c r="V509">
        <f t="shared" si="100"/>
        <v>-1.5753424657534247E-4</v>
      </c>
      <c r="W509">
        <f t="shared" si="101"/>
        <v>-1.5753424657534247E-4</v>
      </c>
      <c r="X509">
        <f t="shared" si="102"/>
        <v>-1.5753424657534247E-4</v>
      </c>
      <c r="Y509">
        <f t="shared" si="103"/>
        <v>1.17319179864472E-2</v>
      </c>
      <c r="Z509">
        <f t="shared" si="104"/>
        <v>1.0601594815015977E-2</v>
      </c>
    </row>
    <row r="510" spans="1:26">
      <c r="A510" s="14">
        <v>36871</v>
      </c>
      <c r="B510">
        <v>5.74</v>
      </c>
      <c r="C510">
        <v>5.41</v>
      </c>
      <c r="E510" s="8">
        <v>20682.689999999999</v>
      </c>
      <c r="F510" s="8">
        <v>750.78</v>
      </c>
      <c r="G510" s="8">
        <v>1431.67</v>
      </c>
      <c r="H510" s="8">
        <v>784.09</v>
      </c>
      <c r="I510" s="8">
        <v>258.41000000000003</v>
      </c>
      <c r="J510" s="8">
        <v>12303.220000000001</v>
      </c>
      <c r="L510">
        <f t="shared" si="92"/>
        <v>1.5726027397260274E-4</v>
      </c>
      <c r="N510">
        <f t="shared" si="93"/>
        <v>3.469778803033779E-3</v>
      </c>
      <c r="O510">
        <f t="shared" si="94"/>
        <v>0</v>
      </c>
      <c r="P510">
        <f t="shared" si="95"/>
        <v>0</v>
      </c>
      <c r="Q510">
        <f t="shared" si="96"/>
        <v>-1.9237556532860405E-2</v>
      </c>
      <c r="R510">
        <f t="shared" si="97"/>
        <v>7.2700943621882258E-2</v>
      </c>
      <c r="S510">
        <f t="shared" si="98"/>
        <v>2.3753685807060012E-3</v>
      </c>
      <c r="U510">
        <f t="shared" si="99"/>
        <v>3.3125185290611764E-3</v>
      </c>
      <c r="V510">
        <f t="shared" si="100"/>
        <v>-1.5726027397260274E-4</v>
      </c>
      <c r="W510">
        <f t="shared" si="101"/>
        <v>-1.5726027397260274E-4</v>
      </c>
      <c r="X510">
        <f t="shared" si="102"/>
        <v>-1.9394816806833009E-2</v>
      </c>
      <c r="Y510">
        <f t="shared" si="103"/>
        <v>7.2543683347909657E-2</v>
      </c>
      <c r="Z510">
        <f t="shared" si="104"/>
        <v>2.2181083067333985E-3</v>
      </c>
    </row>
    <row r="511" spans="1:26">
      <c r="A511" s="14">
        <v>36872</v>
      </c>
      <c r="B511">
        <v>5.75</v>
      </c>
      <c r="C511">
        <v>5.41</v>
      </c>
      <c r="E511" s="8">
        <v>20171.55</v>
      </c>
      <c r="F511" s="8">
        <v>731.92</v>
      </c>
      <c r="G511" s="8">
        <v>1437.92</v>
      </c>
      <c r="H511" s="8">
        <v>799.32</v>
      </c>
      <c r="I511" s="8">
        <v>262.86</v>
      </c>
      <c r="J511" s="8">
        <v>12551.33</v>
      </c>
      <c r="L511">
        <f t="shared" si="92"/>
        <v>1.5753424657534247E-4</v>
      </c>
      <c r="N511">
        <f t="shared" si="93"/>
        <v>-2.50239227346023E-2</v>
      </c>
      <c r="O511">
        <f t="shared" si="94"/>
        <v>-2.5441447733738725E-2</v>
      </c>
      <c r="P511">
        <f t="shared" si="95"/>
        <v>4.3560298738198593E-3</v>
      </c>
      <c r="Q511">
        <f t="shared" si="96"/>
        <v>1.9237556532860474E-2</v>
      </c>
      <c r="R511">
        <f t="shared" si="97"/>
        <v>1.7074100203826468E-2</v>
      </c>
      <c r="S511">
        <f t="shared" si="98"/>
        <v>1.9965619322743558E-2</v>
      </c>
      <c r="U511">
        <f t="shared" si="99"/>
        <v>-2.5181456981177641E-2</v>
      </c>
      <c r="V511">
        <f t="shared" si="100"/>
        <v>-2.5598981980314066E-2</v>
      </c>
      <c r="W511">
        <f t="shared" si="101"/>
        <v>4.1984956272445167E-3</v>
      </c>
      <c r="X511">
        <f t="shared" si="102"/>
        <v>1.9080022286285133E-2</v>
      </c>
      <c r="Y511">
        <f t="shared" si="103"/>
        <v>1.6916565957251127E-2</v>
      </c>
      <c r="Z511">
        <f t="shared" si="104"/>
        <v>1.9808085076168217E-2</v>
      </c>
    </row>
    <row r="512" spans="1:26">
      <c r="A512" s="14">
        <v>36873</v>
      </c>
      <c r="B512">
        <v>5.74</v>
      </c>
      <c r="C512">
        <v>5.42</v>
      </c>
      <c r="E512" s="8">
        <v>19650.93</v>
      </c>
      <c r="F512" s="8">
        <v>724.37</v>
      </c>
      <c r="G512" s="8">
        <v>1437.92</v>
      </c>
      <c r="H512" s="8">
        <v>825.96</v>
      </c>
      <c r="I512" s="8">
        <v>264.35000000000002</v>
      </c>
      <c r="J512" s="8">
        <v>12959.98</v>
      </c>
      <c r="L512">
        <f t="shared" si="92"/>
        <v>1.5726027397260274E-4</v>
      </c>
      <c r="N512">
        <f t="shared" si="93"/>
        <v>-2.6148530376138554E-2</v>
      </c>
      <c r="O512">
        <f t="shared" si="94"/>
        <v>-1.0368906803243039E-2</v>
      </c>
      <c r="P512">
        <f t="shared" si="95"/>
        <v>0</v>
      </c>
      <c r="Q512">
        <f t="shared" si="96"/>
        <v>3.2784979985184724E-2</v>
      </c>
      <c r="R512">
        <f t="shared" si="97"/>
        <v>5.652411627597052E-3</v>
      </c>
      <c r="S512">
        <f t="shared" si="98"/>
        <v>3.2039511654720548E-2</v>
      </c>
      <c r="U512">
        <f t="shared" si="99"/>
        <v>-2.6305790650111158E-2</v>
      </c>
      <c r="V512">
        <f t="shared" si="100"/>
        <v>-1.0526167077215641E-2</v>
      </c>
      <c r="W512">
        <f t="shared" si="101"/>
        <v>-1.5726027397260274E-4</v>
      </c>
      <c r="X512">
        <f t="shared" si="102"/>
        <v>3.2627719711212123E-2</v>
      </c>
      <c r="Y512">
        <f t="shared" si="103"/>
        <v>5.4951513536244494E-3</v>
      </c>
      <c r="Z512">
        <f t="shared" si="104"/>
        <v>3.1882251380747947E-2</v>
      </c>
    </row>
    <row r="513" spans="1:26">
      <c r="A513" s="14">
        <v>36874</v>
      </c>
      <c r="B513">
        <v>5.74</v>
      </c>
      <c r="C513">
        <v>5.42</v>
      </c>
      <c r="E513" s="8">
        <v>19589.18</v>
      </c>
      <c r="F513" s="8">
        <v>724.37</v>
      </c>
      <c r="G513" s="8">
        <v>1437.92</v>
      </c>
      <c r="H513" s="8">
        <v>765.06000000000006</v>
      </c>
      <c r="I513" s="8">
        <v>270.29000000000002</v>
      </c>
      <c r="J513" s="8">
        <v>12945.28</v>
      </c>
      <c r="L513">
        <f t="shared" si="92"/>
        <v>1.5726027397260274E-4</v>
      </c>
      <c r="N513">
        <f t="shared" si="93"/>
        <v>-3.1472924500866944E-3</v>
      </c>
      <c r="O513">
        <f t="shared" si="94"/>
        <v>0</v>
      </c>
      <c r="P513">
        <f t="shared" si="95"/>
        <v>0</v>
      </c>
      <c r="Q513">
        <f t="shared" si="96"/>
        <v>-7.6592084074767489E-2</v>
      </c>
      <c r="R513">
        <f t="shared" si="97"/>
        <v>2.2221473986128736E-2</v>
      </c>
      <c r="S513">
        <f t="shared" si="98"/>
        <v>-1.1349047705222523E-3</v>
      </c>
      <c r="U513">
        <f t="shared" si="99"/>
        <v>-3.304552724059297E-3</v>
      </c>
      <c r="V513">
        <f t="shared" si="100"/>
        <v>-1.5726027397260274E-4</v>
      </c>
      <c r="W513">
        <f t="shared" si="101"/>
        <v>-1.5726027397260274E-4</v>
      </c>
      <c r="X513">
        <f t="shared" si="102"/>
        <v>-7.6749344348740089E-2</v>
      </c>
      <c r="Y513">
        <f t="shared" si="103"/>
        <v>2.2064213712156132E-2</v>
      </c>
      <c r="Z513">
        <f t="shared" si="104"/>
        <v>-1.2921650444948549E-3</v>
      </c>
    </row>
    <row r="514" spans="1:26">
      <c r="A514" s="14">
        <v>36875</v>
      </c>
      <c r="B514">
        <v>5.75</v>
      </c>
      <c r="C514">
        <v>5.42</v>
      </c>
      <c r="E514" s="8">
        <v>19482.670000000002</v>
      </c>
      <c r="F514" s="8">
        <v>724.37</v>
      </c>
      <c r="G514" s="8">
        <v>1437.92</v>
      </c>
      <c r="H514" s="8">
        <v>791.7</v>
      </c>
      <c r="I514" s="8">
        <v>268.8</v>
      </c>
      <c r="J514" s="8">
        <v>12989.37</v>
      </c>
      <c r="L514">
        <f t="shared" si="92"/>
        <v>1.5753424657534247E-4</v>
      </c>
      <c r="N514">
        <f t="shared" si="93"/>
        <v>-5.4520205124570136E-3</v>
      </c>
      <c r="O514">
        <f t="shared" si="94"/>
        <v>0</v>
      </c>
      <c r="P514">
        <f t="shared" si="95"/>
        <v>0</v>
      </c>
      <c r="Q514">
        <f t="shared" si="96"/>
        <v>3.4228270053882515E-2</v>
      </c>
      <c r="R514">
        <f t="shared" si="97"/>
        <v>-5.5278480185935452E-3</v>
      </c>
      <c r="S514">
        <f t="shared" si="98"/>
        <v>3.4000877185966739E-3</v>
      </c>
      <c r="U514">
        <f t="shared" si="99"/>
        <v>-5.6095547590323562E-3</v>
      </c>
      <c r="V514">
        <f t="shared" si="100"/>
        <v>-1.5753424657534247E-4</v>
      </c>
      <c r="W514">
        <f t="shared" si="101"/>
        <v>-1.5753424657534247E-4</v>
      </c>
      <c r="X514">
        <f t="shared" si="102"/>
        <v>3.407073580730717E-2</v>
      </c>
      <c r="Y514">
        <f t="shared" si="103"/>
        <v>-5.6853822651688878E-3</v>
      </c>
      <c r="Z514">
        <f t="shared" si="104"/>
        <v>3.2425534720213313E-3</v>
      </c>
    </row>
    <row r="515" spans="1:26">
      <c r="A515" s="14">
        <v>36878</v>
      </c>
      <c r="B515">
        <v>5.74</v>
      </c>
      <c r="C515">
        <v>5.42</v>
      </c>
      <c r="E515" s="8">
        <v>19458.61</v>
      </c>
      <c r="F515" s="8">
        <v>750.03</v>
      </c>
      <c r="G515" s="8">
        <v>1469.18</v>
      </c>
      <c r="H515" s="8">
        <v>791.7</v>
      </c>
      <c r="I515" s="8">
        <v>261.38</v>
      </c>
      <c r="J515" s="8">
        <v>13106.91</v>
      </c>
      <c r="L515">
        <f t="shared" si="92"/>
        <v>1.5726027397260274E-4</v>
      </c>
      <c r="N515">
        <f t="shared" si="93"/>
        <v>-1.2357068417668707E-3</v>
      </c>
      <c r="O515">
        <f t="shared" si="94"/>
        <v>3.4810894162340657E-2</v>
      </c>
      <c r="P515">
        <f t="shared" si="95"/>
        <v>2.150679709226239E-2</v>
      </c>
      <c r="Q515">
        <f t="shared" si="96"/>
        <v>0</v>
      </c>
      <c r="R515">
        <f t="shared" si="97"/>
        <v>-2.7992321480104717E-2</v>
      </c>
      <c r="S515">
        <f t="shared" si="98"/>
        <v>9.0082413928443753E-3</v>
      </c>
      <c r="U515">
        <f t="shared" si="99"/>
        <v>-1.3929671157394733E-3</v>
      </c>
      <c r="V515">
        <f t="shared" si="100"/>
        <v>3.4653633888368056E-2</v>
      </c>
      <c r="W515">
        <f t="shared" si="101"/>
        <v>2.1349536818289785E-2</v>
      </c>
      <c r="X515">
        <f t="shared" si="102"/>
        <v>-1.5726027397260274E-4</v>
      </c>
      <c r="Y515">
        <f t="shared" si="103"/>
        <v>-2.8149581754077321E-2</v>
      </c>
      <c r="Z515">
        <f t="shared" si="104"/>
        <v>8.8509811188717726E-3</v>
      </c>
    </row>
    <row r="516" spans="1:26">
      <c r="A516" s="14">
        <v>36879</v>
      </c>
      <c r="B516">
        <v>5.75</v>
      </c>
      <c r="C516">
        <v>5.42</v>
      </c>
      <c r="E516" s="8">
        <v>19194.740000000002</v>
      </c>
      <c r="F516" s="8">
        <v>799.52</v>
      </c>
      <c r="G516" s="8">
        <v>1437.92</v>
      </c>
      <c r="H516" s="8">
        <v>814.54</v>
      </c>
      <c r="I516" s="8">
        <v>256.92</v>
      </c>
      <c r="J516" s="8">
        <v>12710.18</v>
      </c>
      <c r="L516">
        <f t="shared" si="92"/>
        <v>1.5753424657534247E-4</v>
      </c>
      <c r="N516">
        <f t="shared" si="93"/>
        <v>-1.3653362468325412E-2</v>
      </c>
      <c r="O516">
        <f t="shared" si="94"/>
        <v>6.3898341865517488E-2</v>
      </c>
      <c r="P516">
        <f t="shared" si="95"/>
        <v>-2.1506797092262317E-2</v>
      </c>
      <c r="Q516">
        <f t="shared" si="96"/>
        <v>2.8441004542224882E-2</v>
      </c>
      <c r="R516">
        <f t="shared" si="97"/>
        <v>-1.721053477929808E-2</v>
      </c>
      <c r="S516">
        <f t="shared" si="98"/>
        <v>-3.073632487579394E-2</v>
      </c>
      <c r="U516">
        <f t="shared" si="99"/>
        <v>-1.3810896714900755E-2</v>
      </c>
      <c r="V516">
        <f t="shared" si="100"/>
        <v>6.3740807618942144E-2</v>
      </c>
      <c r="W516">
        <f t="shared" si="101"/>
        <v>-2.1664331338837658E-2</v>
      </c>
      <c r="X516">
        <f t="shared" si="102"/>
        <v>2.8283470295649541E-2</v>
      </c>
      <c r="Y516">
        <f t="shared" si="103"/>
        <v>-1.7368069025873421E-2</v>
      </c>
      <c r="Z516">
        <f t="shared" si="104"/>
        <v>-3.0893859122369281E-2</v>
      </c>
    </row>
    <row r="517" spans="1:26">
      <c r="A517" s="14">
        <v>36880</v>
      </c>
      <c r="B517">
        <v>5.75</v>
      </c>
      <c r="C517">
        <v>5.43</v>
      </c>
      <c r="E517" s="8">
        <v>18668.43</v>
      </c>
      <c r="F517" s="8">
        <v>818.56000000000006</v>
      </c>
      <c r="G517" s="8">
        <v>1437.92</v>
      </c>
      <c r="H517" s="8">
        <v>791.7</v>
      </c>
      <c r="I517" s="8">
        <v>273.26</v>
      </c>
      <c r="J517" s="8">
        <v>12313.45</v>
      </c>
      <c r="L517">
        <f t="shared" si="92"/>
        <v>1.5753424657534247E-4</v>
      </c>
      <c r="N517">
        <f t="shared" si="93"/>
        <v>-2.780242127567905E-2</v>
      </c>
      <c r="O517">
        <f t="shared" si="94"/>
        <v>2.3535151354528456E-2</v>
      </c>
      <c r="P517">
        <f t="shared" si="95"/>
        <v>0</v>
      </c>
      <c r="Q517">
        <f t="shared" si="96"/>
        <v>-2.8441004542224816E-2</v>
      </c>
      <c r="R517">
        <f t="shared" si="97"/>
        <v>6.1658970520749909E-2</v>
      </c>
      <c r="S517">
        <f t="shared" si="98"/>
        <v>-3.1711086296048706E-2</v>
      </c>
      <c r="U517">
        <f t="shared" si="99"/>
        <v>-2.7959955522254391E-2</v>
      </c>
      <c r="V517">
        <f t="shared" si="100"/>
        <v>2.3377617107953115E-2</v>
      </c>
      <c r="W517">
        <f t="shared" si="101"/>
        <v>-1.5753424657534247E-4</v>
      </c>
      <c r="X517">
        <f t="shared" si="102"/>
        <v>-2.8598538788800157E-2</v>
      </c>
      <c r="Y517">
        <f t="shared" si="103"/>
        <v>6.1501436274174565E-2</v>
      </c>
      <c r="Z517">
        <f t="shared" si="104"/>
        <v>-3.186862054262405E-2</v>
      </c>
    </row>
    <row r="518" spans="1:26">
      <c r="A518" s="14">
        <v>36881</v>
      </c>
      <c r="B518">
        <v>5.75</v>
      </c>
      <c r="C518">
        <v>5.47</v>
      </c>
      <c r="E518" s="8">
        <v>18576.89</v>
      </c>
      <c r="F518" s="8">
        <v>814.75</v>
      </c>
      <c r="G518" s="8">
        <v>1437.92</v>
      </c>
      <c r="H518" s="8">
        <v>780.29</v>
      </c>
      <c r="I518" s="8">
        <v>283.66000000000003</v>
      </c>
      <c r="J518" s="8">
        <v>12239.98</v>
      </c>
      <c r="L518">
        <f t="shared" ref="L518:L581" si="105">B518/100/365</f>
        <v>1.5753424657534247E-4</v>
      </c>
      <c r="N518">
        <f t="shared" ref="N518:N581" si="106">LN(E518/E517)</f>
        <v>-4.9155268000810369E-3</v>
      </c>
      <c r="O518">
        <f t="shared" ref="O518:O581" si="107">LN(F518/F517)</f>
        <v>-4.6653812327523336E-3</v>
      </c>
      <c r="P518">
        <f t="shared" ref="P518:P581" si="108">LN(G518/G517)</f>
        <v>0</v>
      </c>
      <c r="Q518">
        <f t="shared" ref="Q518:Q581" si="109">LN(H518/H517)</f>
        <v>-1.4516886720542755E-2</v>
      </c>
      <c r="R518">
        <f t="shared" ref="R518:R581" si="110">LN(I518/I517)</f>
        <v>3.7352614956119842E-2</v>
      </c>
      <c r="S518">
        <f t="shared" ref="S518:S581" si="111">LN(J518/J517)</f>
        <v>-5.9845177862204993E-3</v>
      </c>
      <c r="U518">
        <f t="shared" ref="U518:U581" si="112">N518-L518</f>
        <v>-5.0730610466563795E-3</v>
      </c>
      <c r="V518">
        <f t="shared" ref="V518:V581" si="113">O518-L518</f>
        <v>-4.8229154793276762E-3</v>
      </c>
      <c r="W518">
        <f t="shared" ref="W518:W581" si="114">P518-L518</f>
        <v>-1.5753424657534247E-4</v>
      </c>
      <c r="X518">
        <f t="shared" ref="X518:X581" si="115">Q518-L518</f>
        <v>-1.4674420967118098E-2</v>
      </c>
      <c r="Y518">
        <f t="shared" ref="Y518:Y581" si="116">R518-L518</f>
        <v>3.7195080709544498E-2</v>
      </c>
      <c r="Z518">
        <f t="shared" ref="Z518:Z581" si="117">S518-L518</f>
        <v>-6.1420520327958418E-3</v>
      </c>
    </row>
    <row r="519" spans="1:26">
      <c r="A519" s="14">
        <v>36882</v>
      </c>
      <c r="B519">
        <v>5.82</v>
      </c>
      <c r="C519">
        <v>5.49</v>
      </c>
      <c r="E519" s="8">
        <v>18948.61</v>
      </c>
      <c r="F519" s="8">
        <v>818.56000000000006</v>
      </c>
      <c r="G519" s="8">
        <v>1469.18</v>
      </c>
      <c r="H519" s="8">
        <v>795.51</v>
      </c>
      <c r="I519" s="8">
        <v>282.17</v>
      </c>
      <c r="J519" s="8">
        <v>12357.53</v>
      </c>
      <c r="L519">
        <f t="shared" si="105"/>
        <v>1.5945205479452054E-4</v>
      </c>
      <c r="N519">
        <f t="shared" si="106"/>
        <v>1.9812242823438821E-2</v>
      </c>
      <c r="O519">
        <f t="shared" si="107"/>
        <v>4.6653812327523032E-3</v>
      </c>
      <c r="P519">
        <f t="shared" si="108"/>
        <v>2.150679709226239E-2</v>
      </c>
      <c r="Q519">
        <f t="shared" si="109"/>
        <v>1.9317772952230691E-2</v>
      </c>
      <c r="R519">
        <f t="shared" si="110"/>
        <v>-5.2666116820738436E-3</v>
      </c>
      <c r="S519">
        <f t="shared" si="111"/>
        <v>9.5579507756144277E-3</v>
      </c>
      <c r="U519">
        <f t="shared" si="112"/>
        <v>1.9652790768644301E-2</v>
      </c>
      <c r="V519">
        <f t="shared" si="113"/>
        <v>4.5059291779577827E-3</v>
      </c>
      <c r="W519">
        <f t="shared" si="114"/>
        <v>2.1347345037467869E-2</v>
      </c>
      <c r="X519">
        <f t="shared" si="115"/>
        <v>1.915832089743617E-2</v>
      </c>
      <c r="Y519">
        <f t="shared" si="116"/>
        <v>-5.4260637368683641E-3</v>
      </c>
      <c r="Z519">
        <f t="shared" si="117"/>
        <v>9.3984987208199072E-3</v>
      </c>
    </row>
    <row r="520" spans="1:26">
      <c r="A520" s="14">
        <v>36885</v>
      </c>
      <c r="B520">
        <v>5.82</v>
      </c>
      <c r="C520">
        <v>5.49</v>
      </c>
      <c r="E520" s="8">
        <v>18948.61</v>
      </c>
      <c r="F520" s="8">
        <v>818.56000000000006</v>
      </c>
      <c r="G520" s="8">
        <v>1469.18</v>
      </c>
      <c r="H520" s="8">
        <v>795.51</v>
      </c>
      <c r="I520" s="8">
        <v>282.17</v>
      </c>
      <c r="J520" s="8">
        <v>12357.53</v>
      </c>
      <c r="L520">
        <f t="shared" si="105"/>
        <v>1.5945205479452054E-4</v>
      </c>
      <c r="N520">
        <f t="shared" si="106"/>
        <v>0</v>
      </c>
      <c r="O520">
        <f t="shared" si="107"/>
        <v>0</v>
      </c>
      <c r="P520">
        <f t="shared" si="108"/>
        <v>0</v>
      </c>
      <c r="Q520">
        <f t="shared" si="109"/>
        <v>0</v>
      </c>
      <c r="R520">
        <f t="shared" si="110"/>
        <v>0</v>
      </c>
      <c r="S520">
        <f t="shared" si="111"/>
        <v>0</v>
      </c>
      <c r="U520">
        <f t="shared" si="112"/>
        <v>-1.5945205479452054E-4</v>
      </c>
      <c r="V520">
        <f t="shared" si="113"/>
        <v>-1.5945205479452054E-4</v>
      </c>
      <c r="W520">
        <f t="shared" si="114"/>
        <v>-1.5945205479452054E-4</v>
      </c>
      <c r="X520">
        <f t="shared" si="115"/>
        <v>-1.5945205479452054E-4</v>
      </c>
      <c r="Y520">
        <f t="shared" si="116"/>
        <v>-1.5945205479452054E-4</v>
      </c>
      <c r="Z520">
        <f t="shared" si="117"/>
        <v>-1.5945205479452054E-4</v>
      </c>
    </row>
    <row r="521" spans="1:26">
      <c r="A521" s="14">
        <v>36886</v>
      </c>
      <c r="B521">
        <v>5.82</v>
      </c>
      <c r="C521">
        <v>5.49</v>
      </c>
      <c r="E521" s="8">
        <v>18948.61</v>
      </c>
      <c r="F521" s="8">
        <v>818.56000000000006</v>
      </c>
      <c r="G521" s="8">
        <v>1469.18</v>
      </c>
      <c r="H521" s="8">
        <v>795.51</v>
      </c>
      <c r="I521" s="8">
        <v>282.17</v>
      </c>
      <c r="J521" s="8">
        <v>12357.53</v>
      </c>
      <c r="L521">
        <f t="shared" si="105"/>
        <v>1.5945205479452054E-4</v>
      </c>
      <c r="N521">
        <f t="shared" si="106"/>
        <v>0</v>
      </c>
      <c r="O521">
        <f t="shared" si="107"/>
        <v>0</v>
      </c>
      <c r="P521">
        <f t="shared" si="108"/>
        <v>0</v>
      </c>
      <c r="Q521">
        <f t="shared" si="109"/>
        <v>0</v>
      </c>
      <c r="R521">
        <f t="shared" si="110"/>
        <v>0</v>
      </c>
      <c r="S521">
        <f t="shared" si="111"/>
        <v>0</v>
      </c>
      <c r="U521">
        <f t="shared" si="112"/>
        <v>-1.5945205479452054E-4</v>
      </c>
      <c r="V521">
        <f t="shared" si="113"/>
        <v>-1.5945205479452054E-4</v>
      </c>
      <c r="W521">
        <f t="shared" si="114"/>
        <v>-1.5945205479452054E-4</v>
      </c>
      <c r="X521">
        <f t="shared" si="115"/>
        <v>-1.5945205479452054E-4</v>
      </c>
      <c r="Y521">
        <f t="shared" si="116"/>
        <v>-1.5945205479452054E-4</v>
      </c>
      <c r="Z521">
        <f t="shared" si="117"/>
        <v>-1.5945205479452054E-4</v>
      </c>
    </row>
    <row r="522" spans="1:26">
      <c r="A522" s="14">
        <v>36887</v>
      </c>
      <c r="B522">
        <v>5.75</v>
      </c>
      <c r="C522">
        <v>5.45</v>
      </c>
      <c r="E522" s="8">
        <v>19140.3</v>
      </c>
      <c r="F522" s="8">
        <v>826.17000000000007</v>
      </c>
      <c r="G522" s="8">
        <v>1469.18</v>
      </c>
      <c r="H522" s="8">
        <v>811.57</v>
      </c>
      <c r="I522" s="8">
        <v>276.23</v>
      </c>
      <c r="J522" s="8">
        <v>12328.14</v>
      </c>
      <c r="L522">
        <f t="shared" si="105"/>
        <v>1.5753424657534247E-4</v>
      </c>
      <c r="N522">
        <f t="shared" si="106"/>
        <v>1.0065481968521755E-2</v>
      </c>
      <c r="O522">
        <f t="shared" si="107"/>
        <v>9.2538645323626614E-3</v>
      </c>
      <c r="P522">
        <f t="shared" si="108"/>
        <v>0</v>
      </c>
      <c r="Q522">
        <f t="shared" si="109"/>
        <v>1.9987224837711943E-2</v>
      </c>
      <c r="R522">
        <f t="shared" si="110"/>
        <v>-2.1275874163345827E-2</v>
      </c>
      <c r="S522">
        <f t="shared" si="111"/>
        <v>-2.3811396560310745E-3</v>
      </c>
      <c r="U522">
        <f t="shared" si="112"/>
        <v>9.9079477219464127E-3</v>
      </c>
      <c r="V522">
        <f t="shared" si="113"/>
        <v>9.0963302857873189E-3</v>
      </c>
      <c r="W522">
        <f t="shared" si="114"/>
        <v>-1.5753424657534247E-4</v>
      </c>
      <c r="X522">
        <f t="shared" si="115"/>
        <v>1.9829690591136602E-2</v>
      </c>
      <c r="Y522">
        <f t="shared" si="116"/>
        <v>-2.1433408409921167E-2</v>
      </c>
      <c r="Z522">
        <f t="shared" si="117"/>
        <v>-2.5386739026064171E-3</v>
      </c>
    </row>
    <row r="523" spans="1:26">
      <c r="A523" s="14">
        <v>36888</v>
      </c>
      <c r="B523">
        <v>5.75</v>
      </c>
      <c r="C523">
        <v>5.43</v>
      </c>
      <c r="E523" s="8">
        <v>19184.689999999999</v>
      </c>
      <c r="F523" s="8">
        <v>818.56000000000006</v>
      </c>
      <c r="G523" s="8">
        <v>1484.81</v>
      </c>
      <c r="H523" s="8">
        <v>815.44</v>
      </c>
      <c r="I523" s="8">
        <v>275.64</v>
      </c>
      <c r="J523" s="8">
        <v>12577.94</v>
      </c>
      <c r="L523">
        <f t="shared" si="105"/>
        <v>1.5753424657534247E-4</v>
      </c>
      <c r="N523">
        <f t="shared" si="106"/>
        <v>2.3165052280745596E-3</v>
      </c>
      <c r="O523">
        <f t="shared" si="107"/>
        <v>-9.2538645323627013E-3</v>
      </c>
      <c r="P523">
        <f t="shared" si="108"/>
        <v>1.0582395920724019E-2</v>
      </c>
      <c r="Q523">
        <f t="shared" si="109"/>
        <v>4.7572016133695556E-3</v>
      </c>
      <c r="R523">
        <f t="shared" si="110"/>
        <v>-2.1381855320347317E-3</v>
      </c>
      <c r="S523">
        <f t="shared" si="111"/>
        <v>2.0060031660692371E-2</v>
      </c>
      <c r="U523">
        <f t="shared" si="112"/>
        <v>2.158970981499217E-3</v>
      </c>
      <c r="V523">
        <f t="shared" si="113"/>
        <v>-9.4113987789380439E-3</v>
      </c>
      <c r="W523">
        <f t="shared" si="114"/>
        <v>1.0424861674148677E-2</v>
      </c>
      <c r="X523">
        <f t="shared" si="115"/>
        <v>4.599667366794213E-3</v>
      </c>
      <c r="Y523">
        <f t="shared" si="116"/>
        <v>-2.2957197786100743E-3</v>
      </c>
      <c r="Z523">
        <f t="shared" si="117"/>
        <v>1.990249741411703E-2</v>
      </c>
    </row>
    <row r="524" spans="1:26">
      <c r="A524" s="14">
        <v>36889</v>
      </c>
      <c r="B524">
        <v>5.75</v>
      </c>
      <c r="C524">
        <v>5.42</v>
      </c>
      <c r="E524" s="8">
        <v>19309.36</v>
      </c>
      <c r="F524" s="8">
        <v>822.36</v>
      </c>
      <c r="G524" s="8">
        <v>1484.81</v>
      </c>
      <c r="H524" s="8">
        <v>850.22</v>
      </c>
      <c r="I524" s="8">
        <v>277.12</v>
      </c>
      <c r="J524" s="8">
        <v>12724.880000000001</v>
      </c>
      <c r="L524">
        <f t="shared" si="105"/>
        <v>1.5753424657534247E-4</v>
      </c>
      <c r="N524">
        <f t="shared" si="106"/>
        <v>6.4773873309382606E-3</v>
      </c>
      <c r="O524">
        <f t="shared" si="107"/>
        <v>4.6315564353094025E-3</v>
      </c>
      <c r="P524">
        <f t="shared" si="108"/>
        <v>0</v>
      </c>
      <c r="Q524">
        <f t="shared" si="109"/>
        <v>4.1767294664585161E-2</v>
      </c>
      <c r="R524">
        <f t="shared" si="110"/>
        <v>5.3549588850631382E-3</v>
      </c>
      <c r="S524">
        <f t="shared" si="111"/>
        <v>1.1614646260526123E-2</v>
      </c>
      <c r="U524">
        <f t="shared" si="112"/>
        <v>6.319853084362918E-3</v>
      </c>
      <c r="V524">
        <f t="shared" si="113"/>
        <v>4.4740221887340599E-3</v>
      </c>
      <c r="W524">
        <f t="shared" si="114"/>
        <v>-1.5753424657534247E-4</v>
      </c>
      <c r="X524">
        <f t="shared" si="115"/>
        <v>4.1609760418009817E-2</v>
      </c>
      <c r="Y524">
        <f t="shared" si="116"/>
        <v>5.1974246384877956E-3</v>
      </c>
      <c r="Z524">
        <f t="shared" si="117"/>
        <v>1.145711201395078E-2</v>
      </c>
    </row>
    <row r="525" spans="1:26">
      <c r="A525" s="14">
        <v>36892</v>
      </c>
      <c r="B525">
        <v>5.75</v>
      </c>
      <c r="C525">
        <v>5.42</v>
      </c>
      <c r="E525" s="8">
        <v>19309.36</v>
      </c>
      <c r="F525" s="8">
        <v>822.36</v>
      </c>
      <c r="G525" s="8">
        <v>1484.81</v>
      </c>
      <c r="H525" s="8">
        <v>850.22</v>
      </c>
      <c r="I525" s="8">
        <v>277.12</v>
      </c>
      <c r="J525" s="8">
        <v>12724.880000000001</v>
      </c>
      <c r="L525">
        <f t="shared" si="105"/>
        <v>1.5753424657534247E-4</v>
      </c>
      <c r="N525">
        <f t="shared" si="106"/>
        <v>0</v>
      </c>
      <c r="O525">
        <f t="shared" si="107"/>
        <v>0</v>
      </c>
      <c r="P525">
        <f t="shared" si="108"/>
        <v>0</v>
      </c>
      <c r="Q525">
        <f t="shared" si="109"/>
        <v>0</v>
      </c>
      <c r="R525">
        <f t="shared" si="110"/>
        <v>0</v>
      </c>
      <c r="S525">
        <f t="shared" si="111"/>
        <v>0</v>
      </c>
      <c r="U525">
        <f t="shared" si="112"/>
        <v>-1.5753424657534247E-4</v>
      </c>
      <c r="V525">
        <f t="shared" si="113"/>
        <v>-1.5753424657534247E-4</v>
      </c>
      <c r="W525">
        <f t="shared" si="114"/>
        <v>-1.5753424657534247E-4</v>
      </c>
      <c r="X525">
        <f t="shared" si="115"/>
        <v>-1.5753424657534247E-4</v>
      </c>
      <c r="Y525">
        <f t="shared" si="116"/>
        <v>-1.5753424657534247E-4</v>
      </c>
      <c r="Z525">
        <f t="shared" si="117"/>
        <v>-1.5753424657534247E-4</v>
      </c>
    </row>
    <row r="526" spans="1:26">
      <c r="A526" s="14">
        <v>36893</v>
      </c>
      <c r="B526">
        <v>5.75</v>
      </c>
      <c r="C526">
        <v>5.41</v>
      </c>
      <c r="E526" s="8">
        <v>18613.02</v>
      </c>
      <c r="F526" s="8">
        <v>799.52</v>
      </c>
      <c r="G526" s="8">
        <v>1500.44</v>
      </c>
      <c r="H526" s="8">
        <v>846.36</v>
      </c>
      <c r="I526" s="8">
        <v>276.23</v>
      </c>
      <c r="J526" s="8">
        <v>12284.06</v>
      </c>
      <c r="L526">
        <f t="shared" si="105"/>
        <v>1.5753424657534247E-4</v>
      </c>
      <c r="N526">
        <f t="shared" si="106"/>
        <v>-3.6728616608747808E-2</v>
      </c>
      <c r="O526">
        <f t="shared" si="107"/>
        <v>-2.8166707789837767E-2</v>
      </c>
      <c r="P526">
        <f t="shared" si="108"/>
        <v>1.0471580486774264E-2</v>
      </c>
      <c r="Q526">
        <f t="shared" si="109"/>
        <v>-4.5503385166544737E-3</v>
      </c>
      <c r="R526">
        <f t="shared" si="110"/>
        <v>-3.2167733530284659E-3</v>
      </c>
      <c r="S526">
        <f t="shared" si="111"/>
        <v>-3.5256645167596676E-2</v>
      </c>
      <c r="U526">
        <f t="shared" si="112"/>
        <v>-3.6886150855323152E-2</v>
      </c>
      <c r="V526">
        <f t="shared" si="113"/>
        <v>-2.8324242036413108E-2</v>
      </c>
      <c r="W526">
        <f t="shared" si="114"/>
        <v>1.0314046240198922E-2</v>
      </c>
      <c r="X526">
        <f t="shared" si="115"/>
        <v>-4.7078727632298163E-3</v>
      </c>
      <c r="Y526">
        <f t="shared" si="116"/>
        <v>-3.3743075996038084E-3</v>
      </c>
      <c r="Z526">
        <f t="shared" si="117"/>
        <v>-3.541417941417202E-2</v>
      </c>
    </row>
    <row r="527" spans="1:26">
      <c r="A527" s="14">
        <v>36894</v>
      </c>
      <c r="B527">
        <v>5.74</v>
      </c>
      <c r="C527">
        <v>5.3100000000000005</v>
      </c>
      <c r="E527" s="8">
        <v>19318.22</v>
      </c>
      <c r="F527" s="8">
        <v>822.36</v>
      </c>
      <c r="G527" s="8">
        <v>1500.44</v>
      </c>
      <c r="H527" s="8">
        <v>850.22</v>
      </c>
      <c r="I527" s="8">
        <v>278.01</v>
      </c>
      <c r="J527" s="8">
        <v>12783.65</v>
      </c>
      <c r="L527">
        <f t="shared" si="105"/>
        <v>1.5726027397260274E-4</v>
      </c>
      <c r="N527">
        <f t="shared" si="106"/>
        <v>3.7187356201307184E-2</v>
      </c>
      <c r="O527">
        <f t="shared" si="107"/>
        <v>2.8166707789837757E-2</v>
      </c>
      <c r="P527">
        <f t="shared" si="108"/>
        <v>0</v>
      </c>
      <c r="Q527">
        <f t="shared" si="109"/>
        <v>4.5503385166543644E-3</v>
      </c>
      <c r="R527">
        <f t="shared" si="110"/>
        <v>6.4232322456677848E-3</v>
      </c>
      <c r="S527">
        <f t="shared" si="111"/>
        <v>3.9864523707547755E-2</v>
      </c>
      <c r="U527">
        <f t="shared" si="112"/>
        <v>3.7030095927334583E-2</v>
      </c>
      <c r="V527">
        <f t="shared" si="113"/>
        <v>2.8009447515865152E-2</v>
      </c>
      <c r="W527">
        <f t="shared" si="114"/>
        <v>-1.5726027397260274E-4</v>
      </c>
      <c r="X527">
        <f t="shared" si="115"/>
        <v>4.3930782426817618E-3</v>
      </c>
      <c r="Y527">
        <f t="shared" si="116"/>
        <v>6.2659719716951822E-3</v>
      </c>
      <c r="Z527">
        <f t="shared" si="117"/>
        <v>3.9707263433575155E-2</v>
      </c>
    </row>
    <row r="528" spans="1:26">
      <c r="A528" s="14">
        <v>36895</v>
      </c>
      <c r="B528">
        <v>5.73</v>
      </c>
      <c r="C528">
        <v>5.21</v>
      </c>
      <c r="E528" s="8">
        <v>19248.95</v>
      </c>
      <c r="F528" s="8">
        <v>822.36</v>
      </c>
      <c r="G528" s="8">
        <v>1500.44</v>
      </c>
      <c r="H528" s="8">
        <v>850.22</v>
      </c>
      <c r="I528" s="8">
        <v>273.26</v>
      </c>
      <c r="J528" s="8">
        <v>12519.16</v>
      </c>
      <c r="L528">
        <f t="shared" si="105"/>
        <v>1.5698630136986303E-4</v>
      </c>
      <c r="N528">
        <f t="shared" si="106"/>
        <v>-3.5921782431456825E-3</v>
      </c>
      <c r="O528">
        <f t="shared" si="107"/>
        <v>0</v>
      </c>
      <c r="P528">
        <f t="shared" si="108"/>
        <v>0</v>
      </c>
      <c r="Q528">
        <f t="shared" si="109"/>
        <v>0</v>
      </c>
      <c r="R528">
        <f t="shared" si="110"/>
        <v>-1.7233361356367865E-2</v>
      </c>
      <c r="S528">
        <f t="shared" si="111"/>
        <v>-2.0906739907287041E-2</v>
      </c>
      <c r="U528">
        <f t="shared" si="112"/>
        <v>-3.7491645445155456E-3</v>
      </c>
      <c r="V528">
        <f t="shared" si="113"/>
        <v>-1.5698630136986303E-4</v>
      </c>
      <c r="W528">
        <f t="shared" si="114"/>
        <v>-1.5698630136986303E-4</v>
      </c>
      <c r="X528">
        <f t="shared" si="115"/>
        <v>-1.5698630136986303E-4</v>
      </c>
      <c r="Y528">
        <f t="shared" si="116"/>
        <v>-1.7390347657737729E-2</v>
      </c>
      <c r="Z528">
        <f t="shared" si="117"/>
        <v>-2.1063726208656906E-2</v>
      </c>
    </row>
    <row r="529" spans="1:26">
      <c r="A529" s="14">
        <v>36896</v>
      </c>
      <c r="B529">
        <v>5.74</v>
      </c>
      <c r="C529">
        <v>5.19</v>
      </c>
      <c r="E529" s="8">
        <v>18783.330000000002</v>
      </c>
      <c r="F529" s="8">
        <v>799.52</v>
      </c>
      <c r="G529" s="8">
        <v>1500.44</v>
      </c>
      <c r="H529" s="8">
        <v>846.36</v>
      </c>
      <c r="I529" s="8">
        <v>261.38</v>
      </c>
      <c r="J529" s="8">
        <v>12342.84</v>
      </c>
      <c r="L529">
        <f t="shared" si="105"/>
        <v>1.5726027397260274E-4</v>
      </c>
      <c r="N529">
        <f t="shared" si="106"/>
        <v>-2.4486739436219707E-2</v>
      </c>
      <c r="O529">
        <f t="shared" si="107"/>
        <v>-2.8166707789837767E-2</v>
      </c>
      <c r="P529">
        <f t="shared" si="108"/>
        <v>0</v>
      </c>
      <c r="Q529">
        <f t="shared" si="109"/>
        <v>-4.5503385166544737E-3</v>
      </c>
      <c r="R529">
        <f t="shared" si="110"/>
        <v>-4.4448435741451908E-2</v>
      </c>
      <c r="S529">
        <f t="shared" si="111"/>
        <v>-1.4184132904539421E-2</v>
      </c>
      <c r="U529">
        <f t="shared" si="112"/>
        <v>-2.4643999710192311E-2</v>
      </c>
      <c r="V529">
        <f t="shared" si="113"/>
        <v>-2.8323968063810372E-2</v>
      </c>
      <c r="W529">
        <f t="shared" si="114"/>
        <v>-1.5726027397260274E-4</v>
      </c>
      <c r="X529">
        <f t="shared" si="115"/>
        <v>-4.7075987906270763E-3</v>
      </c>
      <c r="Y529">
        <f t="shared" si="116"/>
        <v>-4.4605696015424509E-2</v>
      </c>
      <c r="Z529">
        <f t="shared" si="117"/>
        <v>-1.4341393178512024E-2</v>
      </c>
    </row>
    <row r="530" spans="1:26">
      <c r="A530" s="14">
        <v>36899</v>
      </c>
      <c r="B530">
        <v>5.74</v>
      </c>
      <c r="C530">
        <v>5.18</v>
      </c>
      <c r="E530" s="8">
        <v>18743.37</v>
      </c>
      <c r="F530" s="8">
        <v>810.94</v>
      </c>
      <c r="G530" s="8">
        <v>1500.44</v>
      </c>
      <c r="H530" s="8">
        <v>861.81000000000006</v>
      </c>
      <c r="I530" s="8">
        <v>258.41000000000003</v>
      </c>
      <c r="J530" s="8">
        <v>11872.630000000001</v>
      </c>
      <c r="L530">
        <f t="shared" si="105"/>
        <v>1.5726027397260274E-4</v>
      </c>
      <c r="N530">
        <f t="shared" si="106"/>
        <v>-2.129684470172043E-3</v>
      </c>
      <c r="O530">
        <f t="shared" si="107"/>
        <v>1.4182521045299171E-2</v>
      </c>
      <c r="P530">
        <f t="shared" si="108"/>
        <v>0</v>
      </c>
      <c r="Q530">
        <f t="shared" si="109"/>
        <v>1.8090027726657489E-2</v>
      </c>
      <c r="R530">
        <f t="shared" si="110"/>
        <v>-1.1427816318854141E-2</v>
      </c>
      <c r="S530">
        <f t="shared" si="111"/>
        <v>-3.8840386810035023E-2</v>
      </c>
      <c r="U530">
        <f t="shared" si="112"/>
        <v>-2.2869447441446456E-3</v>
      </c>
      <c r="V530">
        <f t="shared" si="113"/>
        <v>1.4025260771326568E-2</v>
      </c>
      <c r="W530">
        <f t="shared" si="114"/>
        <v>-1.5726027397260274E-4</v>
      </c>
      <c r="X530">
        <f t="shared" si="115"/>
        <v>1.7932767452684885E-2</v>
      </c>
      <c r="Y530">
        <f t="shared" si="116"/>
        <v>-1.1585076592826744E-2</v>
      </c>
      <c r="Z530">
        <f t="shared" si="117"/>
        <v>-3.8997647084007624E-2</v>
      </c>
    </row>
    <row r="531" spans="1:26">
      <c r="A531" s="14">
        <v>36900</v>
      </c>
      <c r="B531">
        <v>5.74</v>
      </c>
      <c r="C531">
        <v>5.2</v>
      </c>
      <c r="E531" s="8">
        <v>18528.02</v>
      </c>
      <c r="F531" s="8">
        <v>826.17000000000007</v>
      </c>
      <c r="G531" s="8">
        <v>1500.44</v>
      </c>
      <c r="H531" s="8">
        <v>881.14</v>
      </c>
      <c r="I531" s="8">
        <v>256.33</v>
      </c>
      <c r="J531" s="8">
        <v>11799.16</v>
      </c>
      <c r="L531">
        <f t="shared" si="105"/>
        <v>1.5726027397260274E-4</v>
      </c>
      <c r="N531">
        <f t="shared" si="106"/>
        <v>-1.1555909047873491E-2</v>
      </c>
      <c r="O531">
        <f t="shared" si="107"/>
        <v>1.8606494841591943E-2</v>
      </c>
      <c r="P531">
        <f t="shared" si="108"/>
        <v>0</v>
      </c>
      <c r="Q531">
        <f t="shared" si="109"/>
        <v>2.2181694905696169E-2</v>
      </c>
      <c r="R531">
        <f t="shared" si="110"/>
        <v>-8.0817939982232682E-3</v>
      </c>
      <c r="S531">
        <f t="shared" si="111"/>
        <v>-6.2074085577419683E-3</v>
      </c>
      <c r="U531">
        <f t="shared" si="112"/>
        <v>-1.1713169321846094E-2</v>
      </c>
      <c r="V531">
        <f t="shared" si="113"/>
        <v>1.8449234567619339E-2</v>
      </c>
      <c r="W531">
        <f t="shared" si="114"/>
        <v>-1.5726027397260274E-4</v>
      </c>
      <c r="X531">
        <f t="shared" si="115"/>
        <v>2.2024434631723565E-2</v>
      </c>
      <c r="Y531">
        <f t="shared" si="116"/>
        <v>-8.2390542721958709E-3</v>
      </c>
      <c r="Z531">
        <f t="shared" si="117"/>
        <v>-6.3646688317145709E-3</v>
      </c>
    </row>
    <row r="532" spans="1:26">
      <c r="A532" s="14">
        <v>36901</v>
      </c>
      <c r="B532">
        <v>5.74</v>
      </c>
      <c r="C532">
        <v>5.18</v>
      </c>
      <c r="E532" s="8">
        <v>18590.27</v>
      </c>
      <c r="F532" s="8">
        <v>829.98</v>
      </c>
      <c r="G532" s="8">
        <v>1500.44</v>
      </c>
      <c r="H532" s="8">
        <v>877.27</v>
      </c>
      <c r="I532" s="8">
        <v>259</v>
      </c>
      <c r="J532" s="8">
        <v>11931.41</v>
      </c>
      <c r="L532">
        <f t="shared" si="105"/>
        <v>1.5726027397260274E-4</v>
      </c>
      <c r="N532">
        <f t="shared" si="106"/>
        <v>3.3541447281569756E-3</v>
      </c>
      <c r="O532">
        <f t="shared" si="107"/>
        <v>4.6010406319928988E-3</v>
      </c>
      <c r="P532">
        <f t="shared" si="108"/>
        <v>0</v>
      </c>
      <c r="Q532">
        <f t="shared" si="109"/>
        <v>-4.4017109189034226E-3</v>
      </c>
      <c r="R532">
        <f t="shared" si="110"/>
        <v>1.0362384847725293E-2</v>
      </c>
      <c r="S532">
        <f t="shared" si="111"/>
        <v>1.1146076067327733E-2</v>
      </c>
      <c r="U532">
        <f t="shared" si="112"/>
        <v>3.1968844541843729E-3</v>
      </c>
      <c r="V532">
        <f t="shared" si="113"/>
        <v>4.4437803580202962E-3</v>
      </c>
      <c r="W532">
        <f t="shared" si="114"/>
        <v>-1.5726027397260274E-4</v>
      </c>
      <c r="X532">
        <f t="shared" si="115"/>
        <v>-4.5589711928760253E-3</v>
      </c>
      <c r="Y532">
        <f t="shared" si="116"/>
        <v>1.0205124573752691E-2</v>
      </c>
      <c r="Z532">
        <f t="shared" si="117"/>
        <v>1.0988815793355131E-2</v>
      </c>
    </row>
    <row r="533" spans="1:26">
      <c r="A533" s="14">
        <v>36902</v>
      </c>
      <c r="B533">
        <v>5.75</v>
      </c>
      <c r="C533">
        <v>5.18</v>
      </c>
      <c r="E533" s="8">
        <v>19032.61</v>
      </c>
      <c r="F533" s="8">
        <v>814.75</v>
      </c>
      <c r="G533" s="8">
        <v>1562.96</v>
      </c>
      <c r="H533" s="8">
        <v>877.27</v>
      </c>
      <c r="I533" s="8">
        <v>261.38</v>
      </c>
      <c r="J533" s="8">
        <v>11902.02</v>
      </c>
      <c r="L533">
        <f t="shared" si="105"/>
        <v>1.5753424657534247E-4</v>
      </c>
      <c r="N533">
        <f t="shared" si="106"/>
        <v>2.3515498203594276E-2</v>
      </c>
      <c r="O533">
        <f t="shared" si="107"/>
        <v>-1.852028639710792E-2</v>
      </c>
      <c r="P533">
        <f t="shared" si="108"/>
        <v>4.0823060873556062E-2</v>
      </c>
      <c r="Q533">
        <f t="shared" si="109"/>
        <v>0</v>
      </c>
      <c r="R533">
        <f t="shared" si="110"/>
        <v>9.1472254693520175E-3</v>
      </c>
      <c r="S533">
        <f t="shared" si="111"/>
        <v>-2.4662849532949755E-3</v>
      </c>
      <c r="U533">
        <f t="shared" si="112"/>
        <v>2.3357963957018935E-2</v>
      </c>
      <c r="V533">
        <f t="shared" si="113"/>
        <v>-1.8677820643683261E-2</v>
      </c>
      <c r="W533">
        <f t="shared" si="114"/>
        <v>4.0665526626980718E-2</v>
      </c>
      <c r="X533">
        <f t="shared" si="115"/>
        <v>-1.5753424657534247E-4</v>
      </c>
      <c r="Y533">
        <f t="shared" si="116"/>
        <v>8.9896912227766749E-3</v>
      </c>
      <c r="Z533">
        <f t="shared" si="117"/>
        <v>-2.6238191998703181E-3</v>
      </c>
    </row>
    <row r="534" spans="1:26">
      <c r="A534" s="14">
        <v>36903</v>
      </c>
      <c r="B534">
        <v>5.74</v>
      </c>
      <c r="C534">
        <v>5.18</v>
      </c>
      <c r="E534" s="8">
        <v>18840.240000000002</v>
      </c>
      <c r="F534" s="8">
        <v>829.98</v>
      </c>
      <c r="G534" s="8">
        <v>1562.96</v>
      </c>
      <c r="H534" s="8">
        <v>877.27</v>
      </c>
      <c r="I534" s="8">
        <v>261.38</v>
      </c>
      <c r="J534" s="8">
        <v>12078.34</v>
      </c>
      <c r="L534">
        <f t="shared" si="105"/>
        <v>1.5726027397260274E-4</v>
      </c>
      <c r="N534">
        <f t="shared" si="106"/>
        <v>-1.015881584849474E-2</v>
      </c>
      <c r="O534">
        <f t="shared" si="107"/>
        <v>1.8520286397108062E-2</v>
      </c>
      <c r="P534">
        <f t="shared" si="108"/>
        <v>0</v>
      </c>
      <c r="Q534">
        <f t="shared" si="109"/>
        <v>0</v>
      </c>
      <c r="R534">
        <f t="shared" si="110"/>
        <v>0</v>
      </c>
      <c r="S534">
        <f t="shared" si="111"/>
        <v>1.4705632234415933E-2</v>
      </c>
      <c r="U534">
        <f t="shared" si="112"/>
        <v>-1.0316076122467342E-2</v>
      </c>
      <c r="V534">
        <f t="shared" si="113"/>
        <v>1.8363026123135458E-2</v>
      </c>
      <c r="W534">
        <f t="shared" si="114"/>
        <v>-1.5726027397260274E-4</v>
      </c>
      <c r="X534">
        <f t="shared" si="115"/>
        <v>-1.5726027397260274E-4</v>
      </c>
      <c r="Y534">
        <f t="shared" si="116"/>
        <v>-1.5726027397260274E-4</v>
      </c>
      <c r="Z534">
        <f t="shared" si="117"/>
        <v>1.454837196044333E-2</v>
      </c>
    </row>
    <row r="535" spans="1:26">
      <c r="A535" s="14">
        <v>36906</v>
      </c>
      <c r="B535">
        <v>5.74</v>
      </c>
      <c r="C535">
        <v>5.21</v>
      </c>
      <c r="E535" s="8">
        <v>18974.55</v>
      </c>
      <c r="F535" s="8">
        <v>837.59</v>
      </c>
      <c r="G535" s="8">
        <v>1562.96</v>
      </c>
      <c r="H535" s="8">
        <v>908.19</v>
      </c>
      <c r="I535" s="8">
        <v>260.78000000000003</v>
      </c>
      <c r="J535" s="8">
        <v>12210.59</v>
      </c>
      <c r="L535">
        <f t="shared" si="105"/>
        <v>1.5726027397260274E-4</v>
      </c>
      <c r="N535">
        <f t="shared" si="106"/>
        <v>7.1035996648771173E-3</v>
      </c>
      <c r="O535">
        <f t="shared" si="107"/>
        <v>9.1271164973088948E-3</v>
      </c>
      <c r="P535">
        <f t="shared" si="108"/>
        <v>0</v>
      </c>
      <c r="Q535">
        <f t="shared" si="109"/>
        <v>3.4638795091118349E-2</v>
      </c>
      <c r="R535">
        <f t="shared" si="110"/>
        <v>-2.2981471735635615E-3</v>
      </c>
      <c r="S535">
        <f t="shared" si="111"/>
        <v>1.0889842157995197E-2</v>
      </c>
      <c r="U535">
        <f t="shared" si="112"/>
        <v>6.9463393909045146E-3</v>
      </c>
      <c r="V535">
        <f t="shared" si="113"/>
        <v>8.9698562233362922E-3</v>
      </c>
      <c r="W535">
        <f t="shared" si="114"/>
        <v>-1.5726027397260274E-4</v>
      </c>
      <c r="X535">
        <f t="shared" si="115"/>
        <v>3.4481534817145748E-2</v>
      </c>
      <c r="Y535">
        <f t="shared" si="116"/>
        <v>-2.4554074475361641E-3</v>
      </c>
      <c r="Z535">
        <f t="shared" si="117"/>
        <v>1.0732581884022594E-2</v>
      </c>
    </row>
    <row r="536" spans="1:26">
      <c r="A536" s="14">
        <v>36907</v>
      </c>
      <c r="B536">
        <v>5.74</v>
      </c>
      <c r="C536">
        <v>5.2</v>
      </c>
      <c r="E536" s="8">
        <v>18899.96</v>
      </c>
      <c r="F536" s="8">
        <v>826.17000000000007</v>
      </c>
      <c r="G536" s="8">
        <v>1437.92</v>
      </c>
      <c r="H536" s="8">
        <v>908.19</v>
      </c>
      <c r="I536" s="8">
        <v>265.83</v>
      </c>
      <c r="J536" s="8">
        <v>12004.880000000001</v>
      </c>
      <c r="L536">
        <f t="shared" si="105"/>
        <v>1.5726027397260274E-4</v>
      </c>
      <c r="N536">
        <f t="shared" si="106"/>
        <v>-3.9388019242182692E-3</v>
      </c>
      <c r="O536">
        <f t="shared" si="107"/>
        <v>-1.3728157129301918E-2</v>
      </c>
      <c r="P536">
        <f t="shared" si="108"/>
        <v>-8.3383834373316743E-2</v>
      </c>
      <c r="Q536">
        <f t="shared" si="109"/>
        <v>0</v>
      </c>
      <c r="R536">
        <f t="shared" si="110"/>
        <v>1.9179866731994351E-2</v>
      </c>
      <c r="S536">
        <f t="shared" si="111"/>
        <v>-1.6990374215320892E-2</v>
      </c>
      <c r="U536">
        <f t="shared" si="112"/>
        <v>-4.0960621981908718E-3</v>
      </c>
      <c r="V536">
        <f t="shared" si="113"/>
        <v>-1.388541740327452E-2</v>
      </c>
      <c r="W536">
        <f t="shared" si="114"/>
        <v>-8.3541094647289343E-2</v>
      </c>
      <c r="X536">
        <f t="shared" si="115"/>
        <v>-1.5726027397260274E-4</v>
      </c>
      <c r="Y536">
        <f t="shared" si="116"/>
        <v>1.9022606458021746E-2</v>
      </c>
      <c r="Z536">
        <f t="shared" si="117"/>
        <v>-1.7147634489293496E-2</v>
      </c>
    </row>
    <row r="537" spans="1:26">
      <c r="A537" s="14">
        <v>36908</v>
      </c>
      <c r="B537">
        <v>5.74</v>
      </c>
      <c r="C537">
        <v>5.21</v>
      </c>
      <c r="E537" s="8">
        <v>19193.490000000002</v>
      </c>
      <c r="F537" s="8">
        <v>833.78</v>
      </c>
      <c r="G537" s="8">
        <v>1437.92</v>
      </c>
      <c r="H537" s="8">
        <v>904.32</v>
      </c>
      <c r="I537" s="8">
        <v>261.38</v>
      </c>
      <c r="J537" s="8">
        <v>11799.16</v>
      </c>
      <c r="L537">
        <f t="shared" si="105"/>
        <v>1.5726027397260274E-4</v>
      </c>
      <c r="N537">
        <f t="shared" si="106"/>
        <v>1.5411353377809361E-2</v>
      </c>
      <c r="O537">
        <f t="shared" si="107"/>
        <v>9.1690151087060572E-3</v>
      </c>
      <c r="P537">
        <f t="shared" si="108"/>
        <v>0</v>
      </c>
      <c r="Q537">
        <f t="shared" si="109"/>
        <v>-4.2703277565488747E-3</v>
      </c>
      <c r="R537">
        <f t="shared" si="110"/>
        <v>-1.6881719558430819E-2</v>
      </c>
      <c r="S537">
        <f t="shared" si="111"/>
        <v>-1.728489129112299E-2</v>
      </c>
      <c r="U537">
        <f t="shared" si="112"/>
        <v>1.5254093103836758E-2</v>
      </c>
      <c r="V537">
        <f t="shared" si="113"/>
        <v>9.0117548347334545E-3</v>
      </c>
      <c r="W537">
        <f t="shared" si="114"/>
        <v>-1.5726027397260274E-4</v>
      </c>
      <c r="X537">
        <f t="shared" si="115"/>
        <v>-4.4275880305214774E-3</v>
      </c>
      <c r="Y537">
        <f t="shared" si="116"/>
        <v>-1.7038979832403423E-2</v>
      </c>
      <c r="Z537">
        <f t="shared" si="117"/>
        <v>-1.7442151565095595E-2</v>
      </c>
    </row>
    <row r="538" spans="1:26">
      <c r="A538" s="14">
        <v>36909</v>
      </c>
      <c r="B538">
        <v>5.74</v>
      </c>
      <c r="C538">
        <v>5.2</v>
      </c>
      <c r="E538" s="8">
        <v>19236.07</v>
      </c>
      <c r="F538" s="8">
        <v>833.78</v>
      </c>
      <c r="G538" s="8">
        <v>1409.79</v>
      </c>
      <c r="H538" s="8">
        <v>865.68000000000006</v>
      </c>
      <c r="I538" s="8">
        <v>250.98000000000002</v>
      </c>
      <c r="J538" s="8">
        <v>11857.94</v>
      </c>
      <c r="L538">
        <f t="shared" si="105"/>
        <v>1.5726027397260274E-4</v>
      </c>
      <c r="N538">
        <f t="shared" si="106"/>
        <v>2.2160033799343568E-3</v>
      </c>
      <c r="O538">
        <f t="shared" si="107"/>
        <v>0</v>
      </c>
      <c r="P538">
        <f t="shared" si="108"/>
        <v>-1.9756867800154974E-2</v>
      </c>
      <c r="Q538">
        <f t="shared" si="109"/>
        <v>-4.3667954792714646E-2</v>
      </c>
      <c r="R538">
        <f t="shared" si="110"/>
        <v>-4.0602032486727668E-2</v>
      </c>
      <c r="S538">
        <f t="shared" si="111"/>
        <v>4.9693429001187754E-3</v>
      </c>
      <c r="U538">
        <f t="shared" si="112"/>
        <v>2.0587431059617542E-3</v>
      </c>
      <c r="V538">
        <f t="shared" si="113"/>
        <v>-1.5726027397260274E-4</v>
      </c>
      <c r="W538">
        <f t="shared" si="114"/>
        <v>-1.9914128074127579E-2</v>
      </c>
      <c r="X538">
        <f t="shared" si="115"/>
        <v>-4.3825215066687247E-2</v>
      </c>
      <c r="Y538">
        <f t="shared" si="116"/>
        <v>-4.0759292760700269E-2</v>
      </c>
      <c r="Z538">
        <f t="shared" si="117"/>
        <v>4.8120826261461727E-3</v>
      </c>
    </row>
    <row r="539" spans="1:26">
      <c r="A539" s="14">
        <v>36910</v>
      </c>
      <c r="B539">
        <v>5.74</v>
      </c>
      <c r="C539">
        <v>5.19</v>
      </c>
      <c r="E539" s="8">
        <v>19802.43</v>
      </c>
      <c r="F539" s="8">
        <v>807.13</v>
      </c>
      <c r="G539" s="8">
        <v>1409.79</v>
      </c>
      <c r="H539" s="8">
        <v>865.68000000000006</v>
      </c>
      <c r="I539" s="8">
        <v>252.47</v>
      </c>
      <c r="J539" s="8">
        <v>11960.800000000001</v>
      </c>
      <c r="L539">
        <f t="shared" si="105"/>
        <v>1.5726027397260274E-4</v>
      </c>
      <c r="N539">
        <f t="shared" si="106"/>
        <v>2.9017495023856983E-2</v>
      </c>
      <c r="O539">
        <f t="shared" si="107"/>
        <v>-3.2484832836729649E-2</v>
      </c>
      <c r="P539">
        <f t="shared" si="108"/>
        <v>0</v>
      </c>
      <c r="Q539">
        <f t="shared" si="109"/>
        <v>0</v>
      </c>
      <c r="R539">
        <f t="shared" si="110"/>
        <v>5.9191750933736721E-3</v>
      </c>
      <c r="S539">
        <f t="shared" si="111"/>
        <v>8.636950520396024E-3</v>
      </c>
      <c r="U539">
        <f t="shared" si="112"/>
        <v>2.8860234749884379E-2</v>
      </c>
      <c r="V539">
        <f t="shared" si="113"/>
        <v>-3.264209311070225E-2</v>
      </c>
      <c r="W539">
        <f t="shared" si="114"/>
        <v>-1.5726027397260274E-4</v>
      </c>
      <c r="X539">
        <f t="shared" si="115"/>
        <v>-1.5726027397260274E-4</v>
      </c>
      <c r="Y539">
        <f t="shared" si="116"/>
        <v>5.7619148194010695E-3</v>
      </c>
      <c r="Z539">
        <f t="shared" si="117"/>
        <v>8.4796902464234214E-3</v>
      </c>
    </row>
    <row r="540" spans="1:26">
      <c r="A540" s="14">
        <v>36913</v>
      </c>
      <c r="B540">
        <v>5.75</v>
      </c>
      <c r="C540">
        <v>5.21</v>
      </c>
      <c r="E540" s="8">
        <v>19720.420000000002</v>
      </c>
      <c r="F540" s="8">
        <v>807.13</v>
      </c>
      <c r="G540" s="8">
        <v>1437.92</v>
      </c>
      <c r="H540" s="8">
        <v>896.6</v>
      </c>
      <c r="I540" s="8">
        <v>255.44</v>
      </c>
      <c r="J540" s="8">
        <v>11990.18</v>
      </c>
      <c r="L540">
        <f t="shared" si="105"/>
        <v>1.5753424657534247E-4</v>
      </c>
      <c r="N540">
        <f t="shared" si="106"/>
        <v>-4.1500103207124757E-3</v>
      </c>
      <c r="O540">
        <f t="shared" si="107"/>
        <v>0</v>
      </c>
      <c r="P540">
        <f t="shared" si="108"/>
        <v>1.9756867800155023E-2</v>
      </c>
      <c r="Q540">
        <f t="shared" si="109"/>
        <v>3.5094506457945908E-2</v>
      </c>
      <c r="R540">
        <f t="shared" si="110"/>
        <v>1.169511863099092E-2</v>
      </c>
      <c r="S540">
        <f t="shared" si="111"/>
        <v>2.4533455195805726E-3</v>
      </c>
      <c r="U540">
        <f t="shared" si="112"/>
        <v>-4.3075445672878182E-3</v>
      </c>
      <c r="V540">
        <f t="shared" si="113"/>
        <v>-1.5753424657534247E-4</v>
      </c>
      <c r="W540">
        <f t="shared" si="114"/>
        <v>1.9599333553579682E-2</v>
      </c>
      <c r="X540">
        <f t="shared" si="115"/>
        <v>3.4936972211370564E-2</v>
      </c>
      <c r="Y540">
        <f t="shared" si="116"/>
        <v>1.1537584384415578E-2</v>
      </c>
      <c r="Z540">
        <f t="shared" si="117"/>
        <v>2.29581127300523E-3</v>
      </c>
    </row>
    <row r="541" spans="1:26">
      <c r="A541" s="14">
        <v>36914</v>
      </c>
      <c r="B541">
        <v>5.5100000000000007</v>
      </c>
      <c r="C541">
        <v>5.17</v>
      </c>
      <c r="E541" s="8">
        <v>20040.63</v>
      </c>
      <c r="F541" s="8">
        <v>807.13</v>
      </c>
      <c r="G541" s="8">
        <v>1437.92</v>
      </c>
      <c r="H541" s="8">
        <v>861.81000000000006</v>
      </c>
      <c r="I541" s="8">
        <v>257.22000000000003</v>
      </c>
      <c r="J541" s="8">
        <v>12122.43</v>
      </c>
      <c r="L541">
        <f t="shared" si="105"/>
        <v>1.5095890410958906E-4</v>
      </c>
      <c r="N541">
        <f t="shared" si="106"/>
        <v>1.6107065726147861E-2</v>
      </c>
      <c r="O541">
        <f t="shared" si="107"/>
        <v>0</v>
      </c>
      <c r="P541">
        <f t="shared" si="108"/>
        <v>0</v>
      </c>
      <c r="Q541">
        <f t="shared" si="109"/>
        <v>-3.9575002986593368E-2</v>
      </c>
      <c r="R541">
        <f t="shared" si="110"/>
        <v>6.9442014314142183E-3</v>
      </c>
      <c r="S541">
        <f t="shared" si="111"/>
        <v>1.0969474157065368E-2</v>
      </c>
      <c r="U541">
        <f t="shared" si="112"/>
        <v>1.5956106822038272E-2</v>
      </c>
      <c r="V541">
        <f t="shared" si="113"/>
        <v>-1.5095890410958906E-4</v>
      </c>
      <c r="W541">
        <f t="shared" si="114"/>
        <v>-1.5095890410958906E-4</v>
      </c>
      <c r="X541">
        <f t="shared" si="115"/>
        <v>-3.972596189070296E-2</v>
      </c>
      <c r="Y541">
        <f t="shared" si="116"/>
        <v>6.7932425273046293E-3</v>
      </c>
      <c r="Z541">
        <f t="shared" si="117"/>
        <v>1.0818515252955779E-2</v>
      </c>
    </row>
    <row r="542" spans="1:26">
      <c r="A542" s="14">
        <v>36915</v>
      </c>
      <c r="B542">
        <v>5.5100000000000007</v>
      </c>
      <c r="C542">
        <v>5.19</v>
      </c>
      <c r="E542" s="8">
        <v>20121.41</v>
      </c>
      <c r="F542" s="8">
        <v>829.98</v>
      </c>
      <c r="G542" s="8">
        <v>1437.92</v>
      </c>
      <c r="H542" s="8">
        <v>861.81000000000006</v>
      </c>
      <c r="I542" s="8">
        <v>261.38</v>
      </c>
      <c r="J542" s="8">
        <v>12195.9</v>
      </c>
      <c r="L542">
        <f t="shared" si="105"/>
        <v>1.5095890410958906E-4</v>
      </c>
      <c r="N542">
        <f t="shared" si="106"/>
        <v>4.02270945066975E-3</v>
      </c>
      <c r="O542">
        <f t="shared" si="107"/>
        <v>2.791685836001646E-2</v>
      </c>
      <c r="P542">
        <f t="shared" si="108"/>
        <v>0</v>
      </c>
      <c r="Q542">
        <f t="shared" si="109"/>
        <v>0</v>
      </c>
      <c r="R542">
        <f t="shared" si="110"/>
        <v>1.6043537330948987E-2</v>
      </c>
      <c r="S542">
        <f t="shared" si="111"/>
        <v>6.0423740885234261E-3</v>
      </c>
      <c r="U542">
        <f t="shared" si="112"/>
        <v>3.871750546560161E-3</v>
      </c>
      <c r="V542">
        <f t="shared" si="113"/>
        <v>2.7765899455906871E-2</v>
      </c>
      <c r="W542">
        <f t="shared" si="114"/>
        <v>-1.5095890410958906E-4</v>
      </c>
      <c r="X542">
        <f t="shared" si="115"/>
        <v>-1.5095890410958906E-4</v>
      </c>
      <c r="Y542">
        <f t="shared" si="116"/>
        <v>1.5892578426839398E-2</v>
      </c>
      <c r="Z542">
        <f t="shared" si="117"/>
        <v>5.8914151844138372E-3</v>
      </c>
    </row>
    <row r="543" spans="1:26">
      <c r="A543" s="14">
        <v>36916</v>
      </c>
      <c r="B543">
        <v>5.49</v>
      </c>
      <c r="C543">
        <v>5.19</v>
      </c>
      <c r="E543" s="8">
        <v>19855.810000000001</v>
      </c>
      <c r="F543" s="8">
        <v>807.13</v>
      </c>
      <c r="G543" s="8">
        <v>1422.29</v>
      </c>
      <c r="H543" s="8">
        <v>908.19</v>
      </c>
      <c r="I543" s="8">
        <v>267.32</v>
      </c>
      <c r="J543" s="8">
        <v>12607.32</v>
      </c>
      <c r="L543">
        <f t="shared" si="105"/>
        <v>1.5041095890410959E-4</v>
      </c>
      <c r="N543">
        <f t="shared" si="106"/>
        <v>-1.3287762778528474E-2</v>
      </c>
      <c r="O543">
        <f t="shared" si="107"/>
        <v>-2.7916858360016561E-2</v>
      </c>
      <c r="P543">
        <f t="shared" si="108"/>
        <v>-1.0929376224097282E-2</v>
      </c>
      <c r="Q543">
        <f t="shared" si="109"/>
        <v>5.2418779077911024E-2</v>
      </c>
      <c r="R543">
        <f t="shared" si="110"/>
        <v>2.2471155473979442E-2</v>
      </c>
      <c r="S543">
        <f t="shared" si="111"/>
        <v>3.3177767968129469E-2</v>
      </c>
      <c r="U543">
        <f t="shared" si="112"/>
        <v>-1.3438173737432583E-2</v>
      </c>
      <c r="V543">
        <f t="shared" si="113"/>
        <v>-2.806726931892067E-2</v>
      </c>
      <c r="W543">
        <f t="shared" si="114"/>
        <v>-1.1079787183001391E-2</v>
      </c>
      <c r="X543">
        <f t="shared" si="115"/>
        <v>5.2268368119006911E-2</v>
      </c>
      <c r="Y543">
        <f t="shared" si="116"/>
        <v>2.2320744515075333E-2</v>
      </c>
      <c r="Z543">
        <f t="shared" si="117"/>
        <v>3.3027357009225357E-2</v>
      </c>
    </row>
    <row r="544" spans="1:26">
      <c r="A544" s="14">
        <v>36917</v>
      </c>
      <c r="B544">
        <v>5.49</v>
      </c>
      <c r="C544">
        <v>5.19</v>
      </c>
      <c r="E544" s="8">
        <v>19801.41</v>
      </c>
      <c r="F544" s="8">
        <v>814.75</v>
      </c>
      <c r="G544" s="8">
        <v>1437.92</v>
      </c>
      <c r="H544" s="8">
        <v>892.73</v>
      </c>
      <c r="I544" s="8">
        <v>271.18</v>
      </c>
      <c r="J544" s="8">
        <v>12489.78</v>
      </c>
      <c r="L544">
        <f t="shared" si="105"/>
        <v>1.5041095890410959E-4</v>
      </c>
      <c r="N544">
        <f t="shared" si="106"/>
        <v>-2.7435122341787589E-3</v>
      </c>
      <c r="O544">
        <f t="shared" si="107"/>
        <v>9.3965719629086324E-3</v>
      </c>
      <c r="P544">
        <f t="shared" si="108"/>
        <v>1.0929376224097228E-2</v>
      </c>
      <c r="Q544">
        <f t="shared" si="109"/>
        <v>-1.7169424277365598E-2</v>
      </c>
      <c r="R544">
        <f t="shared" si="110"/>
        <v>1.4336364391293738E-2</v>
      </c>
      <c r="S544">
        <f t="shared" si="111"/>
        <v>-9.3668877597965546E-3</v>
      </c>
      <c r="U544">
        <f t="shared" si="112"/>
        <v>-2.8939231930828683E-3</v>
      </c>
      <c r="V544">
        <f t="shared" si="113"/>
        <v>9.2461610040045234E-3</v>
      </c>
      <c r="W544">
        <f t="shared" si="114"/>
        <v>1.0778965265193119E-2</v>
      </c>
      <c r="X544">
        <f t="shared" si="115"/>
        <v>-1.7319835236269707E-2</v>
      </c>
      <c r="Y544">
        <f t="shared" si="116"/>
        <v>1.4185953432389629E-2</v>
      </c>
      <c r="Z544">
        <f t="shared" si="117"/>
        <v>-9.5172987187006636E-3</v>
      </c>
    </row>
    <row r="545" spans="1:26">
      <c r="A545" s="14">
        <v>36920</v>
      </c>
      <c r="B545">
        <v>5.49</v>
      </c>
      <c r="C545">
        <v>5.19</v>
      </c>
      <c r="E545" s="8">
        <v>20113.189999999999</v>
      </c>
      <c r="F545" s="8">
        <v>818.56000000000006</v>
      </c>
      <c r="G545" s="8">
        <v>1437.92</v>
      </c>
      <c r="H545" s="8">
        <v>888.87</v>
      </c>
      <c r="I545" s="8">
        <v>273.56</v>
      </c>
      <c r="J545" s="8">
        <v>12495.65</v>
      </c>
      <c r="L545">
        <f t="shared" si="105"/>
        <v>1.5041095890410959E-4</v>
      </c>
      <c r="N545">
        <f t="shared" si="106"/>
        <v>1.5622671466785844E-2</v>
      </c>
      <c r="O545">
        <f t="shared" si="107"/>
        <v>4.6653812327523032E-3</v>
      </c>
      <c r="P545">
        <f t="shared" si="108"/>
        <v>0</v>
      </c>
      <c r="Q545">
        <f t="shared" si="109"/>
        <v>-4.3331904353221254E-3</v>
      </c>
      <c r="R545">
        <f t="shared" si="110"/>
        <v>8.7381691957322365E-3</v>
      </c>
      <c r="S545">
        <f t="shared" si="111"/>
        <v>4.6987385112033317E-4</v>
      </c>
      <c r="U545">
        <f t="shared" si="112"/>
        <v>1.5472260507881735E-2</v>
      </c>
      <c r="V545">
        <f t="shared" si="113"/>
        <v>4.5149702738481933E-3</v>
      </c>
      <c r="W545">
        <f t="shared" si="114"/>
        <v>-1.5041095890410959E-4</v>
      </c>
      <c r="X545">
        <f t="shared" si="115"/>
        <v>-4.4836013942262352E-3</v>
      </c>
      <c r="Y545">
        <f t="shared" si="116"/>
        <v>8.5877582368281274E-3</v>
      </c>
      <c r="Z545">
        <f t="shared" si="117"/>
        <v>3.194628922162236E-4</v>
      </c>
    </row>
    <row r="546" spans="1:26">
      <c r="A546" s="14">
        <v>36921</v>
      </c>
      <c r="B546">
        <v>5.49</v>
      </c>
      <c r="C546">
        <v>5.18</v>
      </c>
      <c r="E546" s="8">
        <v>20214.27</v>
      </c>
      <c r="F546" s="8">
        <v>814.75</v>
      </c>
      <c r="G546" s="8">
        <v>1437.92</v>
      </c>
      <c r="H546" s="8">
        <v>888.87</v>
      </c>
      <c r="I546" s="8">
        <v>271.77</v>
      </c>
      <c r="J546" s="8">
        <v>12472.14</v>
      </c>
      <c r="L546">
        <f t="shared" si="105"/>
        <v>1.5041095890410959E-4</v>
      </c>
      <c r="N546">
        <f t="shared" si="106"/>
        <v>5.0129718894932106E-3</v>
      </c>
      <c r="O546">
        <f t="shared" si="107"/>
        <v>-4.6653812327523336E-3</v>
      </c>
      <c r="P546">
        <f t="shared" si="108"/>
        <v>0</v>
      </c>
      <c r="Q546">
        <f t="shared" si="109"/>
        <v>0</v>
      </c>
      <c r="R546">
        <f t="shared" si="110"/>
        <v>-6.5648558805892487E-3</v>
      </c>
      <c r="S546">
        <f t="shared" si="111"/>
        <v>-1.8832269054064701E-3</v>
      </c>
      <c r="U546">
        <f t="shared" si="112"/>
        <v>4.8625609305891007E-3</v>
      </c>
      <c r="V546">
        <f t="shared" si="113"/>
        <v>-4.8157921916564435E-3</v>
      </c>
      <c r="W546">
        <f t="shared" si="114"/>
        <v>-1.5041095890410959E-4</v>
      </c>
      <c r="X546">
        <f t="shared" si="115"/>
        <v>-1.5041095890410959E-4</v>
      </c>
      <c r="Y546">
        <f t="shared" si="116"/>
        <v>-6.7152668394933586E-3</v>
      </c>
      <c r="Z546">
        <f t="shared" si="117"/>
        <v>-2.0336378643105797E-3</v>
      </c>
    </row>
    <row r="547" spans="1:26">
      <c r="A547" s="14">
        <v>36922</v>
      </c>
      <c r="B547">
        <v>5.5</v>
      </c>
      <c r="C547">
        <v>5.17</v>
      </c>
      <c r="E547" s="8">
        <v>20160.560000000001</v>
      </c>
      <c r="F547" s="8">
        <v>826.17000000000007</v>
      </c>
      <c r="G547" s="8">
        <v>1437.92</v>
      </c>
      <c r="H547" s="8">
        <v>873.41</v>
      </c>
      <c r="I547" s="8">
        <v>272.37</v>
      </c>
      <c r="J547" s="8">
        <v>12622.02</v>
      </c>
      <c r="L547">
        <f t="shared" si="105"/>
        <v>1.5068493150684933E-4</v>
      </c>
      <c r="N547">
        <f t="shared" si="106"/>
        <v>-2.6605700473674877E-3</v>
      </c>
      <c r="O547">
        <f t="shared" si="107"/>
        <v>1.3919245765114951E-2</v>
      </c>
      <c r="P547">
        <f t="shared" si="108"/>
        <v>0</v>
      </c>
      <c r="Q547">
        <f t="shared" si="109"/>
        <v>-1.7545902606382509E-2</v>
      </c>
      <c r="R547">
        <f t="shared" si="110"/>
        <v>2.2053157024694999E-3</v>
      </c>
      <c r="S547">
        <f t="shared" si="111"/>
        <v>1.1945550858934185E-2</v>
      </c>
      <c r="U547">
        <f t="shared" si="112"/>
        <v>-2.8112549788743371E-3</v>
      </c>
      <c r="V547">
        <f t="shared" si="113"/>
        <v>1.3768560833608102E-2</v>
      </c>
      <c r="W547">
        <f t="shared" si="114"/>
        <v>-1.5068493150684933E-4</v>
      </c>
      <c r="X547">
        <f t="shared" si="115"/>
        <v>-1.7696587537889358E-2</v>
      </c>
      <c r="Y547">
        <f t="shared" si="116"/>
        <v>2.0546307709626505E-3</v>
      </c>
      <c r="Z547">
        <f t="shared" si="117"/>
        <v>1.1794865927427336E-2</v>
      </c>
    </row>
    <row r="548" spans="1:26">
      <c r="A548" s="14">
        <v>36923</v>
      </c>
      <c r="B548">
        <v>5.49</v>
      </c>
      <c r="C548">
        <v>5.15</v>
      </c>
      <c r="E548" s="8">
        <v>20086.57</v>
      </c>
      <c r="F548" s="8">
        <v>829.98</v>
      </c>
      <c r="G548" s="8">
        <v>1437.92</v>
      </c>
      <c r="H548" s="8">
        <v>881.14</v>
      </c>
      <c r="I548" s="8">
        <v>270.88</v>
      </c>
      <c r="J548" s="8">
        <v>12563.25</v>
      </c>
      <c r="L548">
        <f t="shared" si="105"/>
        <v>1.5041095890410959E-4</v>
      </c>
      <c r="N548">
        <f t="shared" si="106"/>
        <v>-3.6767880519414427E-3</v>
      </c>
      <c r="O548">
        <f t="shared" si="107"/>
        <v>4.6010406319928988E-3</v>
      </c>
      <c r="P548">
        <f t="shared" si="108"/>
        <v>0</v>
      </c>
      <c r="Q548">
        <f t="shared" si="109"/>
        <v>8.8114331468554848E-3</v>
      </c>
      <c r="R548">
        <f t="shared" si="110"/>
        <v>-5.4855176669503791E-3</v>
      </c>
      <c r="S548">
        <f t="shared" si="111"/>
        <v>-4.6670221659627711E-3</v>
      </c>
      <c r="U548">
        <f t="shared" si="112"/>
        <v>-3.8271990108455522E-3</v>
      </c>
      <c r="V548">
        <f t="shared" si="113"/>
        <v>4.4506296730887889E-3</v>
      </c>
      <c r="W548">
        <f t="shared" si="114"/>
        <v>-1.5041095890410959E-4</v>
      </c>
      <c r="X548">
        <f t="shared" si="115"/>
        <v>8.6610221879513758E-3</v>
      </c>
      <c r="Y548">
        <f t="shared" si="116"/>
        <v>-5.635928625854489E-3</v>
      </c>
      <c r="Z548">
        <f t="shared" si="117"/>
        <v>-4.817433124866881E-3</v>
      </c>
    </row>
    <row r="549" spans="1:26">
      <c r="A549" s="14">
        <v>36924</v>
      </c>
      <c r="B549">
        <v>5.5</v>
      </c>
      <c r="C549">
        <v>5.15</v>
      </c>
      <c r="E549" s="8">
        <v>19949</v>
      </c>
      <c r="F549" s="8">
        <v>841.4</v>
      </c>
      <c r="G549" s="8">
        <v>1437.92</v>
      </c>
      <c r="H549" s="8">
        <v>873.41</v>
      </c>
      <c r="I549" s="8">
        <v>274.74</v>
      </c>
      <c r="J549" s="8">
        <v>12489.78</v>
      </c>
      <c r="L549">
        <f t="shared" si="105"/>
        <v>1.5068493150684933E-4</v>
      </c>
      <c r="N549">
        <f t="shared" si="106"/>
        <v>-6.8724157769351236E-3</v>
      </c>
      <c r="O549">
        <f t="shared" si="107"/>
        <v>1.3665567041641659E-2</v>
      </c>
      <c r="P549">
        <f t="shared" si="108"/>
        <v>0</v>
      </c>
      <c r="Q549">
        <f t="shared" si="109"/>
        <v>-8.811433146855405E-3</v>
      </c>
      <c r="R549">
        <f t="shared" si="110"/>
        <v>1.4149277512233929E-2</v>
      </c>
      <c r="S549">
        <f t="shared" si="111"/>
        <v>-5.8651756386852716E-3</v>
      </c>
      <c r="U549">
        <f t="shared" si="112"/>
        <v>-7.0231007084419726E-3</v>
      </c>
      <c r="V549">
        <f t="shared" si="113"/>
        <v>1.351488211013481E-2</v>
      </c>
      <c r="W549">
        <f t="shared" si="114"/>
        <v>-1.5068493150684933E-4</v>
      </c>
      <c r="X549">
        <f t="shared" si="115"/>
        <v>-8.962118078362254E-3</v>
      </c>
      <c r="Y549">
        <f t="shared" si="116"/>
        <v>1.399859258072708E-2</v>
      </c>
      <c r="Z549">
        <f t="shared" si="117"/>
        <v>-6.0158605701921206E-3</v>
      </c>
    </row>
    <row r="550" spans="1:26">
      <c r="A550" s="14">
        <v>36927</v>
      </c>
      <c r="B550">
        <v>5.49</v>
      </c>
      <c r="C550">
        <v>5.15</v>
      </c>
      <c r="E550" s="8">
        <v>20126.34</v>
      </c>
      <c r="F550" s="8">
        <v>856.63</v>
      </c>
      <c r="G550" s="8">
        <v>1437.92</v>
      </c>
      <c r="H550" s="8">
        <v>881.14</v>
      </c>
      <c r="I550" s="8">
        <v>261.38</v>
      </c>
      <c r="J550" s="8">
        <v>12489.78</v>
      </c>
      <c r="L550">
        <f t="shared" si="105"/>
        <v>1.5041095890410959E-4</v>
      </c>
      <c r="N550">
        <f t="shared" si="106"/>
        <v>8.8503881726786984E-3</v>
      </c>
      <c r="O550">
        <f t="shared" si="107"/>
        <v>1.7938915592302221E-2</v>
      </c>
      <c r="P550">
        <f t="shared" si="108"/>
        <v>0</v>
      </c>
      <c r="Q550">
        <f t="shared" si="109"/>
        <v>8.8114331468554848E-3</v>
      </c>
      <c r="R550">
        <f t="shared" si="110"/>
        <v>-4.9849908728169336E-2</v>
      </c>
      <c r="S550">
        <f t="shared" si="111"/>
        <v>0</v>
      </c>
      <c r="U550">
        <f t="shared" si="112"/>
        <v>8.6999772137745894E-3</v>
      </c>
      <c r="V550">
        <f t="shared" si="113"/>
        <v>1.7788504633398112E-2</v>
      </c>
      <c r="W550">
        <f t="shared" si="114"/>
        <v>-1.5041095890410959E-4</v>
      </c>
      <c r="X550">
        <f t="shared" si="115"/>
        <v>8.6610221879513758E-3</v>
      </c>
      <c r="Y550">
        <f t="shared" si="116"/>
        <v>-5.0000319687073448E-2</v>
      </c>
      <c r="Z550">
        <f t="shared" si="117"/>
        <v>-1.5041095890410959E-4</v>
      </c>
    </row>
    <row r="551" spans="1:26">
      <c r="A551" s="14">
        <v>36928</v>
      </c>
      <c r="B551">
        <v>5.5</v>
      </c>
      <c r="C551">
        <v>5.16</v>
      </c>
      <c r="E551" s="8">
        <v>20116.330000000002</v>
      </c>
      <c r="F551" s="8">
        <v>909.93000000000006</v>
      </c>
      <c r="G551" s="8">
        <v>1406.66</v>
      </c>
      <c r="H551" s="8">
        <v>861.81000000000006</v>
      </c>
      <c r="I551" s="8">
        <v>258.47000000000003</v>
      </c>
      <c r="J551" s="8">
        <v>12542.67</v>
      </c>
      <c r="L551">
        <f t="shared" si="105"/>
        <v>1.5068493150684933E-4</v>
      </c>
      <c r="N551">
        <f t="shared" si="106"/>
        <v>-4.9748191193305113E-4</v>
      </c>
      <c r="O551">
        <f t="shared" si="107"/>
        <v>6.0361586726518354E-2</v>
      </c>
      <c r="P551">
        <f t="shared" si="108"/>
        <v>-2.1979524895839115E-2</v>
      </c>
      <c r="Q551">
        <f t="shared" si="109"/>
        <v>-2.2181694905696239E-2</v>
      </c>
      <c r="R551">
        <f t="shared" si="110"/>
        <v>-1.1195654113818213E-2</v>
      </c>
      <c r="S551">
        <f t="shared" si="111"/>
        <v>4.2257213100174249E-3</v>
      </c>
      <c r="U551">
        <f t="shared" si="112"/>
        <v>-6.4816684343990043E-4</v>
      </c>
      <c r="V551">
        <f t="shared" si="113"/>
        <v>6.0210901795011505E-2</v>
      </c>
      <c r="W551">
        <f t="shared" si="114"/>
        <v>-2.2130209827345964E-2</v>
      </c>
      <c r="X551">
        <f t="shared" si="115"/>
        <v>-2.2332379837203088E-2</v>
      </c>
      <c r="Y551">
        <f t="shared" si="116"/>
        <v>-1.1346339045325062E-2</v>
      </c>
      <c r="Z551">
        <f t="shared" si="117"/>
        <v>4.0750363785105759E-3</v>
      </c>
    </row>
    <row r="552" spans="1:26">
      <c r="A552" s="14">
        <v>36929</v>
      </c>
      <c r="B552">
        <v>5.49</v>
      </c>
      <c r="C552">
        <v>5.17</v>
      </c>
      <c r="E552" s="8">
        <v>19764.02</v>
      </c>
      <c r="F552" s="8">
        <v>913.74</v>
      </c>
      <c r="G552" s="8">
        <v>1356.65</v>
      </c>
      <c r="H552" s="8">
        <v>865.68000000000006</v>
      </c>
      <c r="I552" s="8">
        <v>259.89</v>
      </c>
      <c r="J552" s="8">
        <v>12563.25</v>
      </c>
      <c r="L552">
        <f t="shared" si="105"/>
        <v>1.5041095890410959E-4</v>
      </c>
      <c r="N552">
        <f t="shared" si="106"/>
        <v>-1.76688101031253E-2</v>
      </c>
      <c r="O552">
        <f t="shared" si="107"/>
        <v>4.1783936164133386E-3</v>
      </c>
      <c r="P552">
        <f t="shared" si="108"/>
        <v>-3.6199674333439631E-2</v>
      </c>
      <c r="Q552">
        <f t="shared" si="109"/>
        <v>4.4804965286476452E-3</v>
      </c>
      <c r="R552">
        <f t="shared" si="110"/>
        <v>5.4788315150870294E-3</v>
      </c>
      <c r="S552">
        <f t="shared" si="111"/>
        <v>1.6394543286679017E-3</v>
      </c>
      <c r="U552">
        <f t="shared" si="112"/>
        <v>-1.7819221062029409E-2</v>
      </c>
      <c r="V552">
        <f t="shared" si="113"/>
        <v>4.0279826575092288E-3</v>
      </c>
      <c r="W552">
        <f t="shared" si="114"/>
        <v>-3.6350085292343744E-2</v>
      </c>
      <c r="X552">
        <f t="shared" si="115"/>
        <v>4.3300855697435353E-3</v>
      </c>
      <c r="Y552">
        <f t="shared" si="116"/>
        <v>5.3284205561829195E-3</v>
      </c>
      <c r="Z552">
        <f t="shared" si="117"/>
        <v>1.4890433697637921E-3</v>
      </c>
    </row>
    <row r="553" spans="1:26">
      <c r="A553" s="14">
        <v>36930</v>
      </c>
      <c r="B553">
        <v>5.5</v>
      </c>
      <c r="C553">
        <v>5.17</v>
      </c>
      <c r="E553" s="8">
        <v>19641.170000000002</v>
      </c>
      <c r="F553" s="8">
        <v>913.74</v>
      </c>
      <c r="G553" s="8">
        <v>1350.39</v>
      </c>
      <c r="H553" s="8">
        <v>881.14</v>
      </c>
      <c r="I553" s="8">
        <v>259.89</v>
      </c>
      <c r="J553" s="8">
        <v>12386.92</v>
      </c>
      <c r="L553">
        <f t="shared" si="105"/>
        <v>1.5068493150684933E-4</v>
      </c>
      <c r="N553">
        <f t="shared" si="106"/>
        <v>-6.2352394705077517E-3</v>
      </c>
      <c r="O553">
        <f t="shared" si="107"/>
        <v>0</v>
      </c>
      <c r="P553">
        <f t="shared" si="108"/>
        <v>-4.6249860797807777E-3</v>
      </c>
      <c r="Q553">
        <f t="shared" si="109"/>
        <v>1.7701198377048678E-2</v>
      </c>
      <c r="R553">
        <f t="shared" si="110"/>
        <v>0</v>
      </c>
      <c r="S553">
        <f t="shared" si="111"/>
        <v>-1.4134808362350718E-2</v>
      </c>
      <c r="U553">
        <f t="shared" si="112"/>
        <v>-6.3859244020146007E-3</v>
      </c>
      <c r="V553">
        <f t="shared" si="113"/>
        <v>-1.5068493150684933E-4</v>
      </c>
      <c r="W553">
        <f t="shared" si="114"/>
        <v>-4.7756710112876266E-3</v>
      </c>
      <c r="X553">
        <f t="shared" si="115"/>
        <v>1.7550513445541829E-2</v>
      </c>
      <c r="Y553">
        <f t="shared" si="116"/>
        <v>-1.5068493150684933E-4</v>
      </c>
      <c r="Z553">
        <f t="shared" si="117"/>
        <v>-1.4285493293857567E-2</v>
      </c>
    </row>
    <row r="554" spans="1:26">
      <c r="A554" s="14">
        <v>36931</v>
      </c>
      <c r="B554">
        <v>5.49</v>
      </c>
      <c r="C554">
        <v>5.17</v>
      </c>
      <c r="E554" s="8">
        <v>19374.95</v>
      </c>
      <c r="F554" s="8">
        <v>887.09</v>
      </c>
      <c r="G554" s="8">
        <v>1350.39</v>
      </c>
      <c r="H554" s="8">
        <v>865.68000000000006</v>
      </c>
      <c r="I554" s="8">
        <v>267.62</v>
      </c>
      <c r="J554" s="8">
        <v>12284.06</v>
      </c>
      <c r="L554">
        <f t="shared" si="105"/>
        <v>1.5041095890410959E-4</v>
      </c>
      <c r="N554">
        <f t="shared" si="106"/>
        <v>-1.3646878862466887E-2</v>
      </c>
      <c r="O554">
        <f t="shared" si="107"/>
        <v>-2.9599624314931603E-2</v>
      </c>
      <c r="P554">
        <f t="shared" si="108"/>
        <v>0</v>
      </c>
      <c r="Q554">
        <f t="shared" si="109"/>
        <v>-1.770119837704872E-2</v>
      </c>
      <c r="R554">
        <f t="shared" si="110"/>
        <v>2.9309599306684201E-2</v>
      </c>
      <c r="S554">
        <f t="shared" si="111"/>
        <v>-8.3385901982959646E-3</v>
      </c>
      <c r="U554">
        <f t="shared" si="112"/>
        <v>-1.3797289821370996E-2</v>
      </c>
      <c r="V554">
        <f t="shared" si="113"/>
        <v>-2.9750035273835712E-2</v>
      </c>
      <c r="W554">
        <f t="shared" si="114"/>
        <v>-1.5041095890410959E-4</v>
      </c>
      <c r="X554">
        <f t="shared" si="115"/>
        <v>-1.7851609335952829E-2</v>
      </c>
      <c r="Y554">
        <f t="shared" si="116"/>
        <v>2.9159188347780092E-2</v>
      </c>
      <c r="Z554">
        <f t="shared" si="117"/>
        <v>-8.4890011572000736E-3</v>
      </c>
    </row>
    <row r="555" spans="1:26">
      <c r="A555" s="14">
        <v>36934</v>
      </c>
      <c r="B555">
        <v>5.49</v>
      </c>
      <c r="C555">
        <v>5.16</v>
      </c>
      <c r="E555" s="8">
        <v>19466.79</v>
      </c>
      <c r="F555" s="8">
        <v>883.28</v>
      </c>
      <c r="G555" s="8">
        <v>1312.88</v>
      </c>
      <c r="H555" s="8">
        <v>873.41</v>
      </c>
      <c r="I555" s="8">
        <v>270.94</v>
      </c>
      <c r="J555" s="8">
        <v>12107.73</v>
      </c>
      <c r="L555">
        <f t="shared" si="105"/>
        <v>1.5041095890410959E-4</v>
      </c>
      <c r="N555">
        <f t="shared" si="106"/>
        <v>4.728942171520539E-3</v>
      </c>
      <c r="O555">
        <f t="shared" si="107"/>
        <v>-4.304191645841381E-3</v>
      </c>
      <c r="P555">
        <f t="shared" si="108"/>
        <v>-2.8170242229631375E-2</v>
      </c>
      <c r="Q555">
        <f t="shared" si="109"/>
        <v>8.8897652301932386E-3</v>
      </c>
      <c r="R555">
        <f t="shared" si="110"/>
        <v>1.232933027574761E-2</v>
      </c>
      <c r="S555">
        <f t="shared" si="111"/>
        <v>-1.4458395364526807E-2</v>
      </c>
      <c r="U555">
        <f t="shared" si="112"/>
        <v>4.5785312126164291E-3</v>
      </c>
      <c r="V555">
        <f t="shared" si="113"/>
        <v>-4.4546026047454909E-3</v>
      </c>
      <c r="W555">
        <f t="shared" si="114"/>
        <v>-2.8320653188535484E-2</v>
      </c>
      <c r="X555">
        <f t="shared" si="115"/>
        <v>8.7393542712891296E-3</v>
      </c>
      <c r="Y555">
        <f t="shared" si="116"/>
        <v>1.2178919316843501E-2</v>
      </c>
      <c r="Z555">
        <f t="shared" si="117"/>
        <v>-1.4608806323430916E-2</v>
      </c>
    </row>
    <row r="556" spans="1:26">
      <c r="A556" s="14">
        <v>36935</v>
      </c>
      <c r="B556">
        <v>5.49</v>
      </c>
      <c r="C556">
        <v>5.17</v>
      </c>
      <c r="E556" s="8">
        <v>19342.12</v>
      </c>
      <c r="F556" s="8">
        <v>868.05000000000007</v>
      </c>
      <c r="G556" s="8">
        <v>1328.51</v>
      </c>
      <c r="H556" s="8">
        <v>865.68000000000006</v>
      </c>
      <c r="I556" s="8">
        <v>274.15000000000003</v>
      </c>
      <c r="J556" s="8">
        <v>12004.880000000001</v>
      </c>
      <c r="L556">
        <f t="shared" si="105"/>
        <v>1.5041095890410959E-4</v>
      </c>
      <c r="N556">
        <f t="shared" si="106"/>
        <v>-6.4248353715176927E-3</v>
      </c>
      <c r="O556">
        <f t="shared" si="107"/>
        <v>-1.7392934442923939E-2</v>
      </c>
      <c r="P556">
        <f t="shared" si="108"/>
        <v>1.1834816086579037E-2</v>
      </c>
      <c r="Q556">
        <f t="shared" si="109"/>
        <v>-8.8897652301932854E-3</v>
      </c>
      <c r="R556">
        <f t="shared" si="110"/>
        <v>1.177800769746723E-2</v>
      </c>
      <c r="S556">
        <f t="shared" si="111"/>
        <v>-8.5308578164059214E-3</v>
      </c>
      <c r="U556">
        <f t="shared" si="112"/>
        <v>-6.5752463304218026E-3</v>
      </c>
      <c r="V556">
        <f t="shared" si="113"/>
        <v>-1.7543345401828048E-2</v>
      </c>
      <c r="W556">
        <f t="shared" si="114"/>
        <v>1.1684405127674928E-2</v>
      </c>
      <c r="X556">
        <f t="shared" si="115"/>
        <v>-9.0401761890973945E-3</v>
      </c>
      <c r="Y556">
        <f t="shared" si="116"/>
        <v>1.1627596738563121E-2</v>
      </c>
      <c r="Z556">
        <f t="shared" si="117"/>
        <v>-8.6812687753100304E-3</v>
      </c>
    </row>
    <row r="557" spans="1:26">
      <c r="A557" s="14">
        <v>36936</v>
      </c>
      <c r="B557">
        <v>5.5</v>
      </c>
      <c r="C557">
        <v>5.17</v>
      </c>
      <c r="E557" s="8">
        <v>19276.41</v>
      </c>
      <c r="F557" s="8">
        <v>898.51</v>
      </c>
      <c r="G557" s="8">
        <v>1328.51</v>
      </c>
      <c r="H557" s="8">
        <v>850.22</v>
      </c>
      <c r="I557" s="8">
        <v>279.2</v>
      </c>
      <c r="J557" s="8">
        <v>11837.37</v>
      </c>
      <c r="L557">
        <f t="shared" si="105"/>
        <v>1.5068493150684933E-4</v>
      </c>
      <c r="N557">
        <f t="shared" si="106"/>
        <v>-3.4030328660154701E-3</v>
      </c>
      <c r="O557">
        <f t="shared" si="107"/>
        <v>3.448851913426728E-2</v>
      </c>
      <c r="P557">
        <f t="shared" si="108"/>
        <v>0</v>
      </c>
      <c r="Q557">
        <f t="shared" si="109"/>
        <v>-1.8020185738650673E-2</v>
      </c>
      <c r="R557">
        <f t="shared" si="110"/>
        <v>1.8252969038159671E-2</v>
      </c>
      <c r="S557">
        <f t="shared" si="111"/>
        <v>-1.4051757384870106E-2</v>
      </c>
      <c r="U557">
        <f t="shared" si="112"/>
        <v>-3.5537177975223195E-3</v>
      </c>
      <c r="V557">
        <f t="shared" si="113"/>
        <v>3.4337834202760431E-2</v>
      </c>
      <c r="W557">
        <f t="shared" si="114"/>
        <v>-1.5068493150684933E-4</v>
      </c>
      <c r="X557">
        <f t="shared" si="115"/>
        <v>-1.8170870670157522E-2</v>
      </c>
      <c r="Y557">
        <f t="shared" si="116"/>
        <v>1.8102284106652822E-2</v>
      </c>
      <c r="Z557">
        <f t="shared" si="117"/>
        <v>-1.4202442316376955E-2</v>
      </c>
    </row>
    <row r="558" spans="1:26">
      <c r="A558" s="14">
        <v>36937</v>
      </c>
      <c r="B558">
        <v>5.5</v>
      </c>
      <c r="C558">
        <v>5.2</v>
      </c>
      <c r="E558" s="8">
        <v>19397.09</v>
      </c>
      <c r="F558" s="8">
        <v>887.09</v>
      </c>
      <c r="G558" s="8">
        <v>1439.22</v>
      </c>
      <c r="H558" s="8">
        <v>850.22</v>
      </c>
      <c r="I558" s="8">
        <v>282.17</v>
      </c>
      <c r="J558" s="8">
        <v>11872.630000000001</v>
      </c>
      <c r="L558">
        <f t="shared" si="105"/>
        <v>1.5068493150684933E-4</v>
      </c>
      <c r="N558">
        <f t="shared" si="106"/>
        <v>6.240986293250296E-3</v>
      </c>
      <c r="O558">
        <f t="shared" si="107"/>
        <v>-1.2791393045501906E-2</v>
      </c>
      <c r="P558">
        <f t="shared" si="108"/>
        <v>8.0043286691042118E-2</v>
      </c>
      <c r="Q558">
        <f t="shared" si="109"/>
        <v>0</v>
      </c>
      <c r="R558">
        <f t="shared" si="110"/>
        <v>1.0581355296170483E-2</v>
      </c>
      <c r="S558">
        <f t="shared" si="111"/>
        <v>2.974274651489188E-3</v>
      </c>
      <c r="U558">
        <f t="shared" si="112"/>
        <v>6.0903013617434471E-3</v>
      </c>
      <c r="V558">
        <f t="shared" si="113"/>
        <v>-1.2942077977008755E-2</v>
      </c>
      <c r="W558">
        <f t="shared" si="114"/>
        <v>7.9892601759535262E-2</v>
      </c>
      <c r="X558">
        <f t="shared" si="115"/>
        <v>-1.5068493150684933E-4</v>
      </c>
      <c r="Y558">
        <f t="shared" si="116"/>
        <v>1.0430670364663634E-2</v>
      </c>
      <c r="Z558">
        <f t="shared" si="117"/>
        <v>2.8235897199823386E-3</v>
      </c>
    </row>
    <row r="559" spans="1:26">
      <c r="A559" s="14">
        <v>36938</v>
      </c>
      <c r="B559">
        <v>5.49</v>
      </c>
      <c r="C559">
        <v>5.18</v>
      </c>
      <c r="E559" s="8">
        <v>18155.510000000002</v>
      </c>
      <c r="F559" s="8">
        <v>890.89</v>
      </c>
      <c r="G559" s="8">
        <v>1335.47</v>
      </c>
      <c r="H559" s="8">
        <v>850.22</v>
      </c>
      <c r="I559" s="8">
        <v>278.01</v>
      </c>
      <c r="J559" s="8">
        <v>11567</v>
      </c>
      <c r="L559">
        <f t="shared" si="105"/>
        <v>1.5041095890410959E-4</v>
      </c>
      <c r="N559">
        <f t="shared" si="106"/>
        <v>-6.6148958911548594E-2</v>
      </c>
      <c r="O559">
        <f t="shared" si="107"/>
        <v>4.2745202825460425E-3</v>
      </c>
      <c r="P559">
        <f t="shared" si="108"/>
        <v>-7.481801034810398E-2</v>
      </c>
      <c r="Q559">
        <f t="shared" si="109"/>
        <v>0</v>
      </c>
      <c r="R559">
        <f t="shared" si="110"/>
        <v>-1.485264191767814E-2</v>
      </c>
      <c r="S559">
        <f t="shared" si="111"/>
        <v>-2.6079534741543692E-2</v>
      </c>
      <c r="U559">
        <f t="shared" si="112"/>
        <v>-6.6299369870452707E-2</v>
      </c>
      <c r="V559">
        <f t="shared" si="113"/>
        <v>4.1241093236419326E-3</v>
      </c>
      <c r="W559">
        <f t="shared" si="114"/>
        <v>-7.4968421307008093E-2</v>
      </c>
      <c r="X559">
        <f t="shared" si="115"/>
        <v>-1.5041095890410959E-4</v>
      </c>
      <c r="Y559">
        <f t="shared" si="116"/>
        <v>-1.5003052876582249E-2</v>
      </c>
      <c r="Z559">
        <f t="shared" si="117"/>
        <v>-2.6229945700447801E-2</v>
      </c>
    </row>
    <row r="560" spans="1:26">
      <c r="A560" s="14">
        <v>36941</v>
      </c>
      <c r="B560">
        <v>5.49</v>
      </c>
      <c r="C560">
        <v>5.18</v>
      </c>
      <c r="E560" s="8">
        <v>18300.61</v>
      </c>
      <c r="F560" s="8">
        <v>894.7</v>
      </c>
      <c r="G560" s="8">
        <v>1439.22</v>
      </c>
      <c r="H560" s="8">
        <v>838.63</v>
      </c>
      <c r="I560" s="8">
        <v>277.70999999999998</v>
      </c>
      <c r="J560" s="8">
        <v>11960.800000000001</v>
      </c>
      <c r="L560">
        <f t="shared" si="105"/>
        <v>1.5041095890410959E-4</v>
      </c>
      <c r="N560">
        <f t="shared" si="106"/>
        <v>7.9602967185567024E-3</v>
      </c>
      <c r="O560">
        <f t="shared" si="107"/>
        <v>4.2675034942812754E-3</v>
      </c>
      <c r="P560">
        <f t="shared" si="108"/>
        <v>7.4818010348103953E-2</v>
      </c>
      <c r="Q560">
        <f t="shared" si="109"/>
        <v>-1.3725531519055551E-2</v>
      </c>
      <c r="R560">
        <f t="shared" si="110"/>
        <v>-1.0796805194802056E-3</v>
      </c>
      <c r="S560">
        <f t="shared" si="111"/>
        <v>3.3478419604316599E-2</v>
      </c>
      <c r="U560">
        <f t="shared" si="112"/>
        <v>7.8098857596525925E-3</v>
      </c>
      <c r="V560">
        <f t="shared" si="113"/>
        <v>4.1170925353771655E-3</v>
      </c>
      <c r="W560">
        <f t="shared" si="114"/>
        <v>7.466759938919984E-2</v>
      </c>
      <c r="X560">
        <f t="shared" si="115"/>
        <v>-1.387594247795966E-2</v>
      </c>
      <c r="Y560">
        <f t="shared" si="116"/>
        <v>-1.2300914783843152E-3</v>
      </c>
      <c r="Z560">
        <f t="shared" si="117"/>
        <v>3.3328008645412487E-2</v>
      </c>
    </row>
    <row r="561" spans="1:26">
      <c r="A561" s="14">
        <v>36942</v>
      </c>
      <c r="B561">
        <v>5.49</v>
      </c>
      <c r="C561">
        <v>5.14</v>
      </c>
      <c r="E561" s="8">
        <v>17819.240000000002</v>
      </c>
      <c r="F561" s="8">
        <v>860.44</v>
      </c>
      <c r="G561" s="8">
        <v>1423.41</v>
      </c>
      <c r="H561" s="8">
        <v>830.9</v>
      </c>
      <c r="I561" s="8">
        <v>270.29000000000002</v>
      </c>
      <c r="J561" s="8">
        <v>11652.22</v>
      </c>
      <c r="L561">
        <f t="shared" si="105"/>
        <v>1.5041095890410959E-4</v>
      </c>
      <c r="N561">
        <f t="shared" si="106"/>
        <v>-2.6655620201299537E-2</v>
      </c>
      <c r="O561">
        <f t="shared" si="107"/>
        <v>-3.9044580235953051E-2</v>
      </c>
      <c r="P561">
        <f t="shared" si="108"/>
        <v>-1.104589887643713E-2</v>
      </c>
      <c r="Q561">
        <f t="shared" si="109"/>
        <v>-9.2601573347514191E-3</v>
      </c>
      <c r="R561">
        <f t="shared" si="110"/>
        <v>-2.7081947079641466E-2</v>
      </c>
      <c r="S561">
        <f t="shared" si="111"/>
        <v>-2.6137916119815464E-2</v>
      </c>
      <c r="U561">
        <f t="shared" si="112"/>
        <v>-2.6806031160203646E-2</v>
      </c>
      <c r="V561">
        <f t="shared" si="113"/>
        <v>-3.9194991194857164E-2</v>
      </c>
      <c r="W561">
        <f t="shared" si="114"/>
        <v>-1.1196309835341239E-2</v>
      </c>
      <c r="X561">
        <f t="shared" si="115"/>
        <v>-9.4105682936555281E-3</v>
      </c>
      <c r="Y561">
        <f t="shared" si="116"/>
        <v>-2.7232358038545575E-2</v>
      </c>
      <c r="Z561">
        <f t="shared" si="117"/>
        <v>-2.6288327078719573E-2</v>
      </c>
    </row>
    <row r="562" spans="1:26">
      <c r="A562" s="14">
        <v>36943</v>
      </c>
      <c r="B562">
        <v>5.49</v>
      </c>
      <c r="C562">
        <v>5.16</v>
      </c>
      <c r="E562" s="8">
        <v>17442.16</v>
      </c>
      <c r="F562" s="8">
        <v>894.7</v>
      </c>
      <c r="G562" s="8">
        <v>1423.41</v>
      </c>
      <c r="H562" s="8">
        <v>830.9</v>
      </c>
      <c r="I562" s="8">
        <v>266.13</v>
      </c>
      <c r="J562" s="8">
        <v>11681.61</v>
      </c>
      <c r="L562">
        <f t="shared" si="105"/>
        <v>1.5041095890410959E-4</v>
      </c>
      <c r="N562">
        <f t="shared" si="106"/>
        <v>-2.1388508401198884E-2</v>
      </c>
      <c r="O562">
        <f t="shared" si="107"/>
        <v>3.9044580235953072E-2</v>
      </c>
      <c r="P562">
        <f t="shared" si="108"/>
        <v>0</v>
      </c>
      <c r="Q562">
        <f t="shared" si="109"/>
        <v>0</v>
      </c>
      <c r="R562">
        <f t="shared" si="110"/>
        <v>-1.5510545466982857E-2</v>
      </c>
      <c r="S562">
        <f t="shared" si="111"/>
        <v>2.519090568669044E-3</v>
      </c>
      <c r="U562">
        <f t="shared" si="112"/>
        <v>-2.1538919360102993E-2</v>
      </c>
      <c r="V562">
        <f t="shared" si="113"/>
        <v>3.8894169277048959E-2</v>
      </c>
      <c r="W562">
        <f t="shared" si="114"/>
        <v>-1.5041095890410959E-4</v>
      </c>
      <c r="X562">
        <f t="shared" si="115"/>
        <v>-1.5041095890410959E-4</v>
      </c>
      <c r="Y562">
        <f t="shared" si="116"/>
        <v>-1.5660956425886968E-2</v>
      </c>
      <c r="Z562">
        <f t="shared" si="117"/>
        <v>2.3686796097649346E-3</v>
      </c>
    </row>
    <row r="563" spans="1:26">
      <c r="A563" s="14">
        <v>36944</v>
      </c>
      <c r="B563">
        <v>5.49</v>
      </c>
      <c r="C563">
        <v>5.13</v>
      </c>
      <c r="E563" s="8">
        <v>17600.100000000002</v>
      </c>
      <c r="F563" s="8">
        <v>890.89</v>
      </c>
      <c r="G563" s="8">
        <v>1423.41</v>
      </c>
      <c r="H563" s="8">
        <v>830.9</v>
      </c>
      <c r="I563" s="8">
        <v>270.29000000000002</v>
      </c>
      <c r="J563" s="8">
        <v>11734.51</v>
      </c>
      <c r="L563">
        <f t="shared" si="105"/>
        <v>1.5041095890410959E-4</v>
      </c>
      <c r="N563">
        <f t="shared" si="106"/>
        <v>9.0143198234795708E-3</v>
      </c>
      <c r="O563">
        <f t="shared" si="107"/>
        <v>-4.2675034942813014E-3</v>
      </c>
      <c r="P563">
        <f t="shared" si="108"/>
        <v>0</v>
      </c>
      <c r="Q563">
        <f t="shared" si="109"/>
        <v>0</v>
      </c>
      <c r="R563">
        <f t="shared" si="110"/>
        <v>1.5510545466982842E-2</v>
      </c>
      <c r="S563">
        <f t="shared" si="111"/>
        <v>4.5182626323028155E-3</v>
      </c>
      <c r="U563">
        <f t="shared" si="112"/>
        <v>8.8639088645754618E-3</v>
      </c>
      <c r="V563">
        <f t="shared" si="113"/>
        <v>-4.4179144531854113E-3</v>
      </c>
      <c r="W563">
        <f t="shared" si="114"/>
        <v>-1.5041095890410959E-4</v>
      </c>
      <c r="X563">
        <f t="shared" si="115"/>
        <v>-1.5041095890410959E-4</v>
      </c>
      <c r="Y563">
        <f t="shared" si="116"/>
        <v>1.5360134508078733E-2</v>
      </c>
      <c r="Z563">
        <f t="shared" si="117"/>
        <v>4.3678516733987056E-3</v>
      </c>
    </row>
    <row r="564" spans="1:26">
      <c r="A564" s="14">
        <v>36945</v>
      </c>
      <c r="B564">
        <v>5.49</v>
      </c>
      <c r="C564">
        <v>5.1000000000000005</v>
      </c>
      <c r="E564" s="8">
        <v>17374.07</v>
      </c>
      <c r="F564" s="8">
        <v>864.24</v>
      </c>
      <c r="G564" s="8">
        <v>1455.04</v>
      </c>
      <c r="H564" s="8">
        <v>830.9</v>
      </c>
      <c r="I564" s="8">
        <v>273.26</v>
      </c>
      <c r="J564" s="8">
        <v>11593.45</v>
      </c>
      <c r="L564">
        <f t="shared" si="105"/>
        <v>1.5041095890410959E-4</v>
      </c>
      <c r="N564">
        <f t="shared" si="106"/>
        <v>-1.2925719007670384E-2</v>
      </c>
      <c r="O564">
        <f t="shared" si="107"/>
        <v>-3.0370455050539494E-2</v>
      </c>
      <c r="P564">
        <f t="shared" si="108"/>
        <v>2.1977990364089151E-2</v>
      </c>
      <c r="Q564">
        <f t="shared" si="109"/>
        <v>0</v>
      </c>
      <c r="R564">
        <f t="shared" si="110"/>
        <v>1.0928266242753767E-2</v>
      </c>
      <c r="S564">
        <f t="shared" si="111"/>
        <v>-1.2093789536600296E-2</v>
      </c>
      <c r="U564">
        <f t="shared" si="112"/>
        <v>-1.3076129966574493E-2</v>
      </c>
      <c r="V564">
        <f t="shared" si="113"/>
        <v>-3.0520866009443603E-2</v>
      </c>
      <c r="W564">
        <f t="shared" si="114"/>
        <v>2.1827579405185042E-2</v>
      </c>
      <c r="X564">
        <f t="shared" si="115"/>
        <v>-1.5041095890410959E-4</v>
      </c>
      <c r="Y564">
        <f t="shared" si="116"/>
        <v>1.0777855283849658E-2</v>
      </c>
      <c r="Z564">
        <f t="shared" si="117"/>
        <v>-1.2244200495504405E-2</v>
      </c>
    </row>
    <row r="565" spans="1:26">
      <c r="A565" s="14">
        <v>36948</v>
      </c>
      <c r="B565">
        <v>5.48</v>
      </c>
      <c r="C565">
        <v>5.09</v>
      </c>
      <c r="E565" s="8">
        <v>17616.48</v>
      </c>
      <c r="F565" s="8">
        <v>871.86</v>
      </c>
      <c r="G565" s="8">
        <v>1455.04</v>
      </c>
      <c r="H565" s="8">
        <v>827.03</v>
      </c>
      <c r="I565" s="8">
        <v>273.26</v>
      </c>
      <c r="J565" s="8">
        <v>11828.550000000001</v>
      </c>
      <c r="L565">
        <f t="shared" si="105"/>
        <v>1.5013698630136985E-4</v>
      </c>
      <c r="N565">
        <f t="shared" si="106"/>
        <v>1.3855962727032446E-2</v>
      </c>
      <c r="O565">
        <f t="shared" si="107"/>
        <v>8.7783525519299459E-3</v>
      </c>
      <c r="P565">
        <f t="shared" si="108"/>
        <v>0</v>
      </c>
      <c r="Q565">
        <f t="shared" si="109"/>
        <v>-4.6684806099073642E-3</v>
      </c>
      <c r="R565">
        <f t="shared" si="110"/>
        <v>0</v>
      </c>
      <c r="S565">
        <f t="shared" si="111"/>
        <v>2.007581727791977E-2</v>
      </c>
      <c r="U565">
        <f t="shared" si="112"/>
        <v>1.3705825740731077E-2</v>
      </c>
      <c r="V565">
        <f t="shared" si="113"/>
        <v>8.6282155656285768E-3</v>
      </c>
      <c r="W565">
        <f t="shared" si="114"/>
        <v>-1.5013698630136985E-4</v>
      </c>
      <c r="X565">
        <f t="shared" si="115"/>
        <v>-4.8186175962087342E-3</v>
      </c>
      <c r="Y565">
        <f t="shared" si="116"/>
        <v>-1.5013698630136985E-4</v>
      </c>
      <c r="Z565">
        <f t="shared" si="117"/>
        <v>1.9925680291618401E-2</v>
      </c>
    </row>
    <row r="566" spans="1:26">
      <c r="A566" s="14">
        <v>36949</v>
      </c>
      <c r="B566">
        <v>5.49</v>
      </c>
      <c r="C566">
        <v>5.0600000000000005</v>
      </c>
      <c r="E566" s="8">
        <v>17455.349999999999</v>
      </c>
      <c r="F566" s="8">
        <v>868.05000000000007</v>
      </c>
      <c r="G566" s="8">
        <v>1455.04</v>
      </c>
      <c r="H566" s="8">
        <v>823.94</v>
      </c>
      <c r="I566" s="8">
        <v>273.26</v>
      </c>
      <c r="J566" s="8">
        <v>11946.1</v>
      </c>
      <c r="L566">
        <f t="shared" si="105"/>
        <v>1.5041095890410959E-4</v>
      </c>
      <c r="N566">
        <f t="shared" si="106"/>
        <v>-9.1886356483818488E-3</v>
      </c>
      <c r="O566">
        <f t="shared" si="107"/>
        <v>-4.3795438727019806E-3</v>
      </c>
      <c r="P566">
        <f t="shared" si="108"/>
        <v>0</v>
      </c>
      <c r="Q566">
        <f t="shared" si="109"/>
        <v>-3.7432583367168694E-3</v>
      </c>
      <c r="R566">
        <f t="shared" si="110"/>
        <v>0</v>
      </c>
      <c r="S566">
        <f t="shared" si="111"/>
        <v>9.8887645378668478E-3</v>
      </c>
      <c r="U566">
        <f t="shared" si="112"/>
        <v>-9.3390466072859578E-3</v>
      </c>
      <c r="V566">
        <f t="shared" si="113"/>
        <v>-4.5299548316060905E-3</v>
      </c>
      <c r="W566">
        <f t="shared" si="114"/>
        <v>-1.5041095890410959E-4</v>
      </c>
      <c r="X566">
        <f t="shared" si="115"/>
        <v>-3.8936692956209789E-3</v>
      </c>
      <c r="Y566">
        <f t="shared" si="116"/>
        <v>-1.5041095890410959E-4</v>
      </c>
      <c r="Z566">
        <f t="shared" si="117"/>
        <v>9.7383535789627388E-3</v>
      </c>
    </row>
    <row r="567" spans="1:26">
      <c r="A567" s="14">
        <v>36950</v>
      </c>
      <c r="B567">
        <v>5.5</v>
      </c>
      <c r="C567">
        <v>5.04</v>
      </c>
      <c r="E567" s="8">
        <v>17486.34</v>
      </c>
      <c r="F567" s="8">
        <v>837.59</v>
      </c>
      <c r="G567" s="8">
        <v>1455.04</v>
      </c>
      <c r="H567" s="8">
        <v>819.30000000000007</v>
      </c>
      <c r="I567" s="8">
        <v>288.11</v>
      </c>
      <c r="J567" s="8">
        <v>12004.880000000001</v>
      </c>
      <c r="L567">
        <f t="shared" si="105"/>
        <v>1.5068493150684933E-4</v>
      </c>
      <c r="N567">
        <f t="shared" si="106"/>
        <v>1.773812779268021E-3</v>
      </c>
      <c r="O567">
        <f t="shared" si="107"/>
        <v>-3.5720596075869769E-2</v>
      </c>
      <c r="P567">
        <f t="shared" si="108"/>
        <v>0</v>
      </c>
      <c r="Q567">
        <f t="shared" si="109"/>
        <v>-5.6473945765424336E-3</v>
      </c>
      <c r="R567">
        <f t="shared" si="110"/>
        <v>5.2918628747836913E-2</v>
      </c>
      <c r="S567">
        <f t="shared" si="111"/>
        <v>4.9083685102654902E-3</v>
      </c>
      <c r="U567">
        <f t="shared" si="112"/>
        <v>1.6231278477611716E-3</v>
      </c>
      <c r="V567">
        <f t="shared" si="113"/>
        <v>-3.5871281007376618E-2</v>
      </c>
      <c r="W567">
        <f t="shared" si="114"/>
        <v>-1.5068493150684933E-4</v>
      </c>
      <c r="X567">
        <f t="shared" si="115"/>
        <v>-5.7980795080492826E-3</v>
      </c>
      <c r="Y567">
        <f t="shared" si="116"/>
        <v>5.2767943816330064E-2</v>
      </c>
      <c r="Z567">
        <f t="shared" si="117"/>
        <v>4.7576835787586412E-3</v>
      </c>
    </row>
    <row r="568" spans="1:26">
      <c r="A568" s="14">
        <v>36951</v>
      </c>
      <c r="B568">
        <v>5.5100000000000007</v>
      </c>
      <c r="C568">
        <v>5.0200000000000005</v>
      </c>
      <c r="E568" s="8">
        <v>17542.25</v>
      </c>
      <c r="F568" s="8">
        <v>845.21</v>
      </c>
      <c r="G568" s="8">
        <v>1455.04</v>
      </c>
      <c r="H568" s="8">
        <v>816.21</v>
      </c>
      <c r="I568" s="8">
        <v>283.66000000000003</v>
      </c>
      <c r="J568" s="8">
        <v>12007.81</v>
      </c>
      <c r="L568">
        <f t="shared" si="105"/>
        <v>1.5095890410958906E-4</v>
      </c>
      <c r="N568">
        <f t="shared" si="106"/>
        <v>3.1922522419036634E-3</v>
      </c>
      <c r="O568">
        <f t="shared" si="107"/>
        <v>9.0563965789889813E-3</v>
      </c>
      <c r="P568">
        <f t="shared" si="108"/>
        <v>0</v>
      </c>
      <c r="Q568">
        <f t="shared" si="109"/>
        <v>-3.7786423520732564E-3</v>
      </c>
      <c r="R568">
        <f t="shared" si="110"/>
        <v>-1.5566013791717041E-2</v>
      </c>
      <c r="S568">
        <f t="shared" si="111"/>
        <v>2.4403763297987065E-4</v>
      </c>
      <c r="U568">
        <f t="shared" si="112"/>
        <v>3.0412933377940744E-3</v>
      </c>
      <c r="V568">
        <f t="shared" si="113"/>
        <v>8.9054376748793924E-3</v>
      </c>
      <c r="W568">
        <f t="shared" si="114"/>
        <v>-1.5095890410958906E-4</v>
      </c>
      <c r="X568">
        <f t="shared" si="115"/>
        <v>-3.9296012561828454E-3</v>
      </c>
      <c r="Y568">
        <f t="shared" si="116"/>
        <v>-1.5716972695826632E-2</v>
      </c>
      <c r="Z568">
        <f t="shared" si="117"/>
        <v>9.3078728870281586E-5</v>
      </c>
    </row>
    <row r="569" spans="1:26">
      <c r="A569" s="14">
        <v>36952</v>
      </c>
      <c r="B569">
        <v>5.4930000000000003</v>
      </c>
      <c r="C569">
        <v>5.0200000000000005</v>
      </c>
      <c r="E569" s="8">
        <v>17332.510000000002</v>
      </c>
      <c r="F569" s="8">
        <v>856.63</v>
      </c>
      <c r="G569" s="8">
        <v>1455.04</v>
      </c>
      <c r="H569" s="8">
        <v>811.57</v>
      </c>
      <c r="I569" s="8">
        <v>284.55</v>
      </c>
      <c r="J569" s="8">
        <v>11711</v>
      </c>
      <c r="L569">
        <f t="shared" si="105"/>
        <v>1.5049315068493152E-4</v>
      </c>
      <c r="N569">
        <f t="shared" si="106"/>
        <v>-1.2028328153141171E-2</v>
      </c>
      <c r="O569">
        <f t="shared" si="107"/>
        <v>1.3420969557646012E-2</v>
      </c>
      <c r="P569">
        <f t="shared" si="108"/>
        <v>0</v>
      </c>
      <c r="Q569">
        <f t="shared" si="109"/>
        <v>-5.7010315489079587E-3</v>
      </c>
      <c r="R569">
        <f t="shared" si="110"/>
        <v>3.1326471826713881E-3</v>
      </c>
      <c r="S569">
        <f t="shared" si="111"/>
        <v>-2.5028700361168853E-2</v>
      </c>
      <c r="U569">
        <f t="shared" si="112"/>
        <v>-1.2178821303826103E-2</v>
      </c>
      <c r="V569">
        <f t="shared" si="113"/>
        <v>1.3270476406961081E-2</v>
      </c>
      <c r="W569">
        <f t="shared" si="114"/>
        <v>-1.5049315068493152E-4</v>
      </c>
      <c r="X569">
        <f t="shared" si="115"/>
        <v>-5.85152469959289E-3</v>
      </c>
      <c r="Y569">
        <f t="shared" si="116"/>
        <v>2.9821540319864568E-3</v>
      </c>
      <c r="Z569">
        <f t="shared" si="117"/>
        <v>-2.5179193511853784E-2</v>
      </c>
    </row>
    <row r="570" spans="1:26">
      <c r="A570" s="14">
        <v>36955</v>
      </c>
      <c r="B570">
        <v>5.4865000000000004</v>
      </c>
      <c r="C570">
        <v>5.0200000000000005</v>
      </c>
      <c r="E570" s="8">
        <v>17532.830000000002</v>
      </c>
      <c r="F570" s="8">
        <v>883.28</v>
      </c>
      <c r="G570" s="8">
        <v>1455.04</v>
      </c>
      <c r="H570" s="8">
        <v>834.76</v>
      </c>
      <c r="I570" s="8">
        <v>280.69</v>
      </c>
      <c r="J570" s="8">
        <v>11852.06</v>
      </c>
      <c r="L570">
        <f t="shared" si="105"/>
        <v>1.503150684931507E-4</v>
      </c>
      <c r="N570">
        <f t="shared" si="106"/>
        <v>1.1491194654002572E-2</v>
      </c>
      <c r="O570">
        <f t="shared" si="107"/>
        <v>3.0636164382158708E-2</v>
      </c>
      <c r="P570">
        <f t="shared" si="108"/>
        <v>0</v>
      </c>
      <c r="Q570">
        <f t="shared" si="109"/>
        <v>2.8173615139841998E-2</v>
      </c>
      <c r="R570">
        <f t="shared" si="110"/>
        <v>-1.3658127538547157E-2</v>
      </c>
      <c r="S570">
        <f t="shared" si="111"/>
        <v>1.1973121075223898E-2</v>
      </c>
      <c r="U570">
        <f t="shared" si="112"/>
        <v>1.1340879585509422E-2</v>
      </c>
      <c r="V570">
        <f t="shared" si="113"/>
        <v>3.0485849313665558E-2</v>
      </c>
      <c r="W570">
        <f t="shared" si="114"/>
        <v>-1.503150684931507E-4</v>
      </c>
      <c r="X570">
        <f t="shared" si="115"/>
        <v>2.8023300071348848E-2</v>
      </c>
      <c r="Y570">
        <f t="shared" si="116"/>
        <v>-1.3808442607040308E-2</v>
      </c>
      <c r="Z570">
        <f t="shared" si="117"/>
        <v>1.1822806006730748E-2</v>
      </c>
    </row>
    <row r="571" spans="1:26">
      <c r="A571" s="14">
        <v>36956</v>
      </c>
      <c r="B571">
        <v>5.0100000000000007</v>
      </c>
      <c r="C571">
        <v>4.87</v>
      </c>
      <c r="E571" s="8">
        <v>17763.740000000002</v>
      </c>
      <c r="F571" s="8">
        <v>868.05000000000007</v>
      </c>
      <c r="G571" s="8">
        <v>1455.04</v>
      </c>
      <c r="H571" s="8">
        <v>834.76</v>
      </c>
      <c r="I571" s="8">
        <v>286.63</v>
      </c>
      <c r="J571" s="8">
        <v>11872.630000000001</v>
      </c>
      <c r="L571">
        <f t="shared" si="105"/>
        <v>1.3726027397260277E-4</v>
      </c>
      <c r="N571">
        <f t="shared" si="106"/>
        <v>1.3084177540418013E-2</v>
      </c>
      <c r="O571">
        <f t="shared" si="107"/>
        <v>-1.7392934442923939E-2</v>
      </c>
      <c r="P571">
        <f t="shared" si="108"/>
        <v>0</v>
      </c>
      <c r="Q571">
        <f t="shared" si="109"/>
        <v>0</v>
      </c>
      <c r="R571">
        <f t="shared" si="110"/>
        <v>2.09413279113187E-2</v>
      </c>
      <c r="S571">
        <f t="shared" si="111"/>
        <v>1.7340589195840046E-3</v>
      </c>
      <c r="U571">
        <f t="shared" si="112"/>
        <v>1.294691726644541E-2</v>
      </c>
      <c r="V571">
        <f t="shared" si="113"/>
        <v>-1.7530194716896541E-2</v>
      </c>
      <c r="W571">
        <f t="shared" si="114"/>
        <v>-1.3726027397260277E-4</v>
      </c>
      <c r="X571">
        <f t="shared" si="115"/>
        <v>-1.3726027397260277E-4</v>
      </c>
      <c r="Y571">
        <f t="shared" si="116"/>
        <v>2.0804067637346099E-2</v>
      </c>
      <c r="Z571">
        <f t="shared" si="117"/>
        <v>1.5967986456114018E-3</v>
      </c>
    </row>
    <row r="572" spans="1:26">
      <c r="A572" s="14">
        <v>36957</v>
      </c>
      <c r="B572">
        <v>4.9828000000000001</v>
      </c>
      <c r="C572">
        <v>4.8500000000000005</v>
      </c>
      <c r="E572" s="8">
        <v>17975.68</v>
      </c>
      <c r="F572" s="8">
        <v>879.47</v>
      </c>
      <c r="G572" s="8">
        <v>1455.04</v>
      </c>
      <c r="H572" s="8">
        <v>827.03</v>
      </c>
      <c r="I572" s="8">
        <v>296.43</v>
      </c>
      <c r="J572" s="8">
        <v>11787.41</v>
      </c>
      <c r="L572">
        <f t="shared" si="105"/>
        <v>1.3651506849315069E-4</v>
      </c>
      <c r="N572">
        <f t="shared" si="106"/>
        <v>1.1860432231872876E-2</v>
      </c>
      <c r="O572">
        <f t="shared" si="107"/>
        <v>1.3070136617948784E-2</v>
      </c>
      <c r="P572">
        <f t="shared" si="108"/>
        <v>0</v>
      </c>
      <c r="Q572">
        <f t="shared" si="109"/>
        <v>-9.3032883256014779E-3</v>
      </c>
      <c r="R572">
        <f t="shared" si="110"/>
        <v>3.3618917453076491E-2</v>
      </c>
      <c r="S572">
        <f t="shared" si="111"/>
        <v>-7.2037383311675651E-3</v>
      </c>
      <c r="U572">
        <f t="shared" si="112"/>
        <v>1.1723917163379725E-2</v>
      </c>
      <c r="V572">
        <f t="shared" si="113"/>
        <v>1.2933621549455633E-2</v>
      </c>
      <c r="W572">
        <f t="shared" si="114"/>
        <v>-1.3651506849315069E-4</v>
      </c>
      <c r="X572">
        <f t="shared" si="115"/>
        <v>-9.4398033940946285E-3</v>
      </c>
      <c r="Y572">
        <f t="shared" si="116"/>
        <v>3.3482402384583339E-2</v>
      </c>
      <c r="Z572">
        <f t="shared" si="117"/>
        <v>-7.3402533996607157E-3</v>
      </c>
    </row>
    <row r="573" spans="1:26">
      <c r="A573" s="14">
        <v>36958</v>
      </c>
      <c r="B573">
        <v>4.9933000000000005</v>
      </c>
      <c r="C573">
        <v>4.84</v>
      </c>
      <c r="E573" s="8">
        <v>17817.46</v>
      </c>
      <c r="F573" s="8">
        <v>875.66</v>
      </c>
      <c r="G573" s="8">
        <v>1455.04</v>
      </c>
      <c r="H573" s="8">
        <v>830.9</v>
      </c>
      <c r="I573" s="8">
        <v>295.24</v>
      </c>
      <c r="J573" s="8">
        <v>11872.630000000001</v>
      </c>
      <c r="L573">
        <f t="shared" si="105"/>
        <v>1.3680273972602742E-4</v>
      </c>
      <c r="N573">
        <f t="shared" si="106"/>
        <v>-8.8408578039461533E-3</v>
      </c>
      <c r="O573">
        <f t="shared" si="107"/>
        <v>-4.3415655645069372E-3</v>
      </c>
      <c r="P573">
        <f t="shared" si="108"/>
        <v>0</v>
      </c>
      <c r="Q573">
        <f t="shared" si="109"/>
        <v>4.6684806099072523E-3</v>
      </c>
      <c r="R573">
        <f t="shared" si="110"/>
        <v>-4.0225179731295125E-3</v>
      </c>
      <c r="S573">
        <f t="shared" si="111"/>
        <v>7.2037383311674124E-3</v>
      </c>
      <c r="U573">
        <f t="shared" si="112"/>
        <v>-8.9776605436721803E-3</v>
      </c>
      <c r="V573">
        <f t="shared" si="113"/>
        <v>-4.4783683042329643E-3</v>
      </c>
      <c r="W573">
        <f t="shared" si="114"/>
        <v>-1.3680273972602742E-4</v>
      </c>
      <c r="X573">
        <f t="shared" si="115"/>
        <v>4.5316778701812253E-3</v>
      </c>
      <c r="Y573">
        <f t="shared" si="116"/>
        <v>-4.1593207128555396E-3</v>
      </c>
      <c r="Z573">
        <f t="shared" si="117"/>
        <v>7.0669355914413853E-3</v>
      </c>
    </row>
    <row r="574" spans="1:26">
      <c r="A574" s="14">
        <v>36959</v>
      </c>
      <c r="B574">
        <v>4.9877000000000002</v>
      </c>
      <c r="C574">
        <v>4.83</v>
      </c>
      <c r="E574" s="8">
        <v>17618.600000000002</v>
      </c>
      <c r="F574" s="8">
        <v>898.51</v>
      </c>
      <c r="G574" s="8">
        <v>1423.41</v>
      </c>
      <c r="H574" s="8">
        <v>823.17000000000007</v>
      </c>
      <c r="I574" s="8">
        <v>288.11</v>
      </c>
      <c r="J574" s="8">
        <v>11760.960000000001</v>
      </c>
      <c r="L574">
        <f t="shared" si="105"/>
        <v>1.3664931506849316E-4</v>
      </c>
      <c r="N574">
        <f t="shared" si="106"/>
        <v>-1.1223713220785499E-2</v>
      </c>
      <c r="O574">
        <f t="shared" si="107"/>
        <v>2.5759948080825452E-2</v>
      </c>
      <c r="P574">
        <f t="shared" si="108"/>
        <v>-2.1977990364089039E-2</v>
      </c>
      <c r="Q574">
        <f t="shared" si="109"/>
        <v>-9.3467099638513667E-3</v>
      </c>
      <c r="R574">
        <f t="shared" si="110"/>
        <v>-2.4446233243672958E-2</v>
      </c>
      <c r="S574">
        <f t="shared" si="111"/>
        <v>-9.4501792630297902E-3</v>
      </c>
      <c r="U574">
        <f t="shared" si="112"/>
        <v>-1.1360362535853992E-2</v>
      </c>
      <c r="V574">
        <f t="shared" si="113"/>
        <v>2.5623298765756957E-2</v>
      </c>
      <c r="W574">
        <f t="shared" si="114"/>
        <v>-2.2114639679157534E-2</v>
      </c>
      <c r="X574">
        <f t="shared" si="115"/>
        <v>-9.4833592789198597E-3</v>
      </c>
      <c r="Y574">
        <f t="shared" si="116"/>
        <v>-2.4582882558741453E-2</v>
      </c>
      <c r="Z574">
        <f t="shared" si="117"/>
        <v>-9.5868285780982831E-3</v>
      </c>
    </row>
    <row r="575" spans="1:26">
      <c r="A575" s="14">
        <v>36962</v>
      </c>
      <c r="B575">
        <v>4.9835000000000003</v>
      </c>
      <c r="C575">
        <v>4.8100000000000005</v>
      </c>
      <c r="E575" s="8">
        <v>17174.47</v>
      </c>
      <c r="F575" s="8">
        <v>898.51</v>
      </c>
      <c r="G575" s="8">
        <v>1375.96</v>
      </c>
      <c r="H575" s="8">
        <v>830.9</v>
      </c>
      <c r="I575" s="8">
        <v>291.08</v>
      </c>
      <c r="J575" s="8">
        <v>11637.53</v>
      </c>
      <c r="L575">
        <f t="shared" si="105"/>
        <v>1.3653424657534248E-4</v>
      </c>
      <c r="N575">
        <f t="shared" si="106"/>
        <v>-2.5531183360853384E-2</v>
      </c>
      <c r="O575">
        <f t="shared" si="107"/>
        <v>0</v>
      </c>
      <c r="P575">
        <f t="shared" si="108"/>
        <v>-3.3903731969243359E-2</v>
      </c>
      <c r="Q575">
        <f t="shared" si="109"/>
        <v>9.3467099638513598E-3</v>
      </c>
      <c r="R575">
        <f t="shared" si="110"/>
        <v>1.025579182070707E-2</v>
      </c>
      <c r="S575">
        <f t="shared" si="111"/>
        <v>-1.0550351318661125E-2</v>
      </c>
      <c r="U575">
        <f t="shared" si="112"/>
        <v>-2.5667717607428728E-2</v>
      </c>
      <c r="V575">
        <f t="shared" si="113"/>
        <v>-1.3653424657534248E-4</v>
      </c>
      <c r="W575">
        <f t="shared" si="114"/>
        <v>-3.4040266215818703E-2</v>
      </c>
      <c r="X575">
        <f t="shared" si="115"/>
        <v>9.2101757172760174E-3</v>
      </c>
      <c r="Y575">
        <f t="shared" si="116"/>
        <v>1.0119257574131728E-2</v>
      </c>
      <c r="Z575">
        <f t="shared" si="117"/>
        <v>-1.0686885565236467E-2</v>
      </c>
    </row>
    <row r="576" spans="1:26">
      <c r="A576" s="14">
        <v>36963</v>
      </c>
      <c r="B576">
        <v>4.9931999999999999</v>
      </c>
      <c r="C576">
        <v>4.8</v>
      </c>
      <c r="E576" s="8">
        <v>17249.060000000001</v>
      </c>
      <c r="F576" s="8">
        <v>913.74</v>
      </c>
      <c r="G576" s="8">
        <v>1375.96</v>
      </c>
      <c r="H576" s="8">
        <v>830.9</v>
      </c>
      <c r="I576" s="8">
        <v>292.57</v>
      </c>
      <c r="J576" s="8">
        <v>11725.69</v>
      </c>
      <c r="L576">
        <f t="shared" si="105"/>
        <v>1.3679999999999999E-4</v>
      </c>
      <c r="N576">
        <f t="shared" si="106"/>
        <v>4.3336704130958635E-3</v>
      </c>
      <c r="O576">
        <f t="shared" si="107"/>
        <v>1.6808231269429593E-2</v>
      </c>
      <c r="P576">
        <f t="shared" si="108"/>
        <v>0</v>
      </c>
      <c r="Q576">
        <f t="shared" si="109"/>
        <v>0</v>
      </c>
      <c r="R576">
        <f t="shared" si="110"/>
        <v>5.1058108007784797E-3</v>
      </c>
      <c r="S576">
        <f t="shared" si="111"/>
        <v>7.5469407417864988E-3</v>
      </c>
      <c r="U576">
        <f t="shared" si="112"/>
        <v>4.1968704130958632E-3</v>
      </c>
      <c r="V576">
        <f t="shared" si="113"/>
        <v>1.6671431269429594E-2</v>
      </c>
      <c r="W576">
        <f t="shared" si="114"/>
        <v>-1.3679999999999999E-4</v>
      </c>
      <c r="X576">
        <f t="shared" si="115"/>
        <v>-1.3679999999999999E-4</v>
      </c>
      <c r="Y576">
        <f t="shared" si="116"/>
        <v>4.9690108007784794E-3</v>
      </c>
      <c r="Z576">
        <f t="shared" si="117"/>
        <v>7.4101407417864985E-3</v>
      </c>
    </row>
    <row r="577" spans="1:26">
      <c r="A577" s="14">
        <v>36964</v>
      </c>
      <c r="B577">
        <v>4.9849000000000006</v>
      </c>
      <c r="C577">
        <v>4.7700000000000005</v>
      </c>
      <c r="E577" s="8">
        <v>16921.330000000002</v>
      </c>
      <c r="F577" s="8">
        <v>906.12</v>
      </c>
      <c r="G577" s="8">
        <v>1375.96</v>
      </c>
      <c r="H577" s="8">
        <v>830.9</v>
      </c>
      <c r="I577" s="8">
        <v>291.08</v>
      </c>
      <c r="J577" s="8">
        <v>11690.16</v>
      </c>
      <c r="L577">
        <f t="shared" si="105"/>
        <v>1.3657260273972603E-4</v>
      </c>
      <c r="N577">
        <f t="shared" si="106"/>
        <v>-1.918269294916556E-2</v>
      </c>
      <c r="O577">
        <f t="shared" si="107"/>
        <v>-8.3743194883199902E-3</v>
      </c>
      <c r="P577">
        <f t="shared" si="108"/>
        <v>0</v>
      </c>
      <c r="Q577">
        <f t="shared" si="109"/>
        <v>0</v>
      </c>
      <c r="R577">
        <f t="shared" si="110"/>
        <v>-5.1058108007784441E-3</v>
      </c>
      <c r="S577">
        <f t="shared" si="111"/>
        <v>-3.0346989127012507E-3</v>
      </c>
      <c r="U577">
        <f t="shared" si="112"/>
        <v>-1.9319265551905287E-2</v>
      </c>
      <c r="V577">
        <f t="shared" si="113"/>
        <v>-8.5108920910597161E-3</v>
      </c>
      <c r="W577">
        <f t="shared" si="114"/>
        <v>-1.3657260273972603E-4</v>
      </c>
      <c r="X577">
        <f t="shared" si="115"/>
        <v>-1.3657260273972603E-4</v>
      </c>
      <c r="Y577">
        <f t="shared" si="116"/>
        <v>-5.24238340351817E-3</v>
      </c>
      <c r="Z577">
        <f t="shared" si="117"/>
        <v>-3.1712715154409766E-3</v>
      </c>
    </row>
    <row r="578" spans="1:26">
      <c r="A578" s="14">
        <v>36965</v>
      </c>
      <c r="B578">
        <v>4.9960000000000004</v>
      </c>
      <c r="C578">
        <v>4.71</v>
      </c>
      <c r="E578" s="8">
        <v>16957.09</v>
      </c>
      <c r="F578" s="8">
        <v>882.52</v>
      </c>
      <c r="G578" s="8">
        <v>1375.96</v>
      </c>
      <c r="H578" s="8">
        <v>830.9</v>
      </c>
      <c r="I578" s="8">
        <v>289.66000000000003</v>
      </c>
      <c r="J578" s="8">
        <v>11574.68</v>
      </c>
      <c r="L578">
        <f t="shared" si="105"/>
        <v>1.3687671232876715E-4</v>
      </c>
      <c r="N578">
        <f t="shared" si="106"/>
        <v>2.111079163717115E-3</v>
      </c>
      <c r="O578">
        <f t="shared" si="107"/>
        <v>-2.6390296163163695E-2</v>
      </c>
      <c r="P578">
        <f t="shared" si="108"/>
        <v>0</v>
      </c>
      <c r="Q578">
        <f t="shared" si="109"/>
        <v>0</v>
      </c>
      <c r="R578">
        <f t="shared" si="110"/>
        <v>-4.8903221061752334E-3</v>
      </c>
      <c r="S578">
        <f t="shared" si="111"/>
        <v>-9.9275085003935944E-3</v>
      </c>
      <c r="U578">
        <f t="shared" si="112"/>
        <v>1.9742024513883477E-3</v>
      </c>
      <c r="V578">
        <f t="shared" si="113"/>
        <v>-2.6527172875492461E-2</v>
      </c>
      <c r="W578">
        <f t="shared" si="114"/>
        <v>-1.3687671232876715E-4</v>
      </c>
      <c r="X578">
        <f t="shared" si="115"/>
        <v>-1.3687671232876715E-4</v>
      </c>
      <c r="Y578">
        <f t="shared" si="116"/>
        <v>-5.0271988185040008E-3</v>
      </c>
      <c r="Z578">
        <f t="shared" si="117"/>
        <v>-1.0064385212722361E-2</v>
      </c>
    </row>
    <row r="579" spans="1:26">
      <c r="A579" s="14">
        <v>36966</v>
      </c>
      <c r="B579">
        <v>4.9879000000000007</v>
      </c>
      <c r="C579">
        <v>4.6900000000000004</v>
      </c>
      <c r="E579" s="8">
        <v>16803.43</v>
      </c>
      <c r="F579" s="8">
        <v>855.66</v>
      </c>
      <c r="G579" s="8">
        <v>1391.78</v>
      </c>
      <c r="H579" s="8">
        <v>830.9</v>
      </c>
      <c r="I579" s="8">
        <v>289.66000000000003</v>
      </c>
      <c r="J579" s="8">
        <v>11103.880000000001</v>
      </c>
      <c r="L579">
        <f t="shared" si="105"/>
        <v>1.3665479452054796E-4</v>
      </c>
      <c r="N579">
        <f t="shared" si="106"/>
        <v>-9.103003216810842E-3</v>
      </c>
      <c r="O579">
        <f t="shared" si="107"/>
        <v>-3.0908350463440225E-2</v>
      </c>
      <c r="P579">
        <f t="shared" si="108"/>
        <v>1.1431834123458726E-2</v>
      </c>
      <c r="Q579">
        <f t="shared" si="109"/>
        <v>0</v>
      </c>
      <c r="R579">
        <f t="shared" si="110"/>
        <v>0</v>
      </c>
      <c r="S579">
        <f t="shared" si="111"/>
        <v>-4.1525357012181872E-2</v>
      </c>
      <c r="U579">
        <f t="shared" si="112"/>
        <v>-9.2396580113313902E-3</v>
      </c>
      <c r="V579">
        <f t="shared" si="113"/>
        <v>-3.1045005257960771E-2</v>
      </c>
      <c r="W579">
        <f t="shared" si="114"/>
        <v>1.1295179328938178E-2</v>
      </c>
      <c r="X579">
        <f t="shared" si="115"/>
        <v>-1.3665479452054796E-4</v>
      </c>
      <c r="Y579">
        <f t="shared" si="116"/>
        <v>-1.3665479452054796E-4</v>
      </c>
      <c r="Z579">
        <f t="shared" si="117"/>
        <v>-4.1662011806702419E-2</v>
      </c>
    </row>
    <row r="580" spans="1:26">
      <c r="A580" s="14">
        <v>36969</v>
      </c>
      <c r="B580">
        <v>4.9876000000000005</v>
      </c>
      <c r="C580">
        <v>4.66</v>
      </c>
      <c r="E580" s="8">
        <v>17148.010000000002</v>
      </c>
      <c r="F580" s="8">
        <v>886.35</v>
      </c>
      <c r="G580" s="8">
        <v>1391.78</v>
      </c>
      <c r="H580" s="8">
        <v>830.9</v>
      </c>
      <c r="I580" s="8">
        <v>289.06</v>
      </c>
      <c r="J580" s="8">
        <v>11355.56</v>
      </c>
      <c r="L580">
        <f t="shared" si="105"/>
        <v>1.3664657534246576E-4</v>
      </c>
      <c r="N580">
        <f t="shared" si="106"/>
        <v>2.0299099657244048E-2</v>
      </c>
      <c r="O580">
        <f t="shared" si="107"/>
        <v>3.5238805483062671E-2</v>
      </c>
      <c r="P580">
        <f t="shared" si="108"/>
        <v>0</v>
      </c>
      <c r="Q580">
        <f t="shared" si="109"/>
        <v>0</v>
      </c>
      <c r="R580">
        <f t="shared" si="110"/>
        <v>-2.0735423520145016E-3</v>
      </c>
      <c r="S580">
        <f t="shared" si="111"/>
        <v>2.2412895033113434E-2</v>
      </c>
      <c r="U580">
        <f t="shared" si="112"/>
        <v>2.0162453081901583E-2</v>
      </c>
      <c r="V580">
        <f t="shared" si="113"/>
        <v>3.5102158907720206E-2</v>
      </c>
      <c r="W580">
        <f t="shared" si="114"/>
        <v>-1.3664657534246576E-4</v>
      </c>
      <c r="X580">
        <f t="shared" si="115"/>
        <v>-1.3664657534246576E-4</v>
      </c>
      <c r="Y580">
        <f t="shared" si="116"/>
        <v>-2.2101889273569673E-3</v>
      </c>
      <c r="Z580">
        <f t="shared" si="117"/>
        <v>2.2276248457770969E-2</v>
      </c>
    </row>
    <row r="581" spans="1:26">
      <c r="A581" s="14">
        <v>36970</v>
      </c>
      <c r="B581">
        <v>4.9857000000000005</v>
      </c>
      <c r="C581">
        <v>4.6399999999999997</v>
      </c>
      <c r="E581" s="8">
        <v>16813.920000000002</v>
      </c>
      <c r="F581" s="8">
        <v>886.35</v>
      </c>
      <c r="G581" s="8">
        <v>1391.78</v>
      </c>
      <c r="H581" s="8">
        <v>820.08</v>
      </c>
      <c r="I581" s="8">
        <v>292.64</v>
      </c>
      <c r="J581" s="8">
        <v>11044.65</v>
      </c>
      <c r="L581">
        <f t="shared" si="105"/>
        <v>1.3659452054794522E-4</v>
      </c>
      <c r="N581">
        <f t="shared" si="106"/>
        <v>-1.9675017131972464E-2</v>
      </c>
      <c r="O581">
        <f t="shared" si="107"/>
        <v>0</v>
      </c>
      <c r="P581">
        <f t="shared" si="108"/>
        <v>0</v>
      </c>
      <c r="Q581">
        <f t="shared" si="109"/>
        <v>-1.3107554195789467E-2</v>
      </c>
      <c r="R581">
        <f t="shared" si="110"/>
        <v>1.2308905621859564E-2</v>
      </c>
      <c r="S581">
        <f t="shared" si="111"/>
        <v>-2.7761343999606499E-2</v>
      </c>
      <c r="U581">
        <f t="shared" si="112"/>
        <v>-1.9811611652520409E-2</v>
      </c>
      <c r="V581">
        <f t="shared" si="113"/>
        <v>-1.3659452054794522E-4</v>
      </c>
      <c r="W581">
        <f t="shared" si="114"/>
        <v>-1.3659452054794522E-4</v>
      </c>
      <c r="X581">
        <f t="shared" si="115"/>
        <v>-1.3244148716337412E-2</v>
      </c>
      <c r="Y581">
        <f t="shared" si="116"/>
        <v>1.2172311101311619E-2</v>
      </c>
      <c r="Z581">
        <f t="shared" si="117"/>
        <v>-2.7897938520154444E-2</v>
      </c>
    </row>
    <row r="582" spans="1:26">
      <c r="A582" s="14">
        <v>36971</v>
      </c>
      <c r="B582">
        <v>4.9916</v>
      </c>
      <c r="C582">
        <v>4.67</v>
      </c>
      <c r="E582" s="8">
        <v>16616.740000000002</v>
      </c>
      <c r="F582" s="8">
        <v>859.49</v>
      </c>
      <c r="G582" s="8">
        <v>1391.78</v>
      </c>
      <c r="H582" s="8">
        <v>820.08</v>
      </c>
      <c r="I582" s="8">
        <v>294.13</v>
      </c>
      <c r="J582" s="8">
        <v>10807.77</v>
      </c>
      <c r="L582">
        <f t="shared" ref="L582:L645" si="118">B582/100/365</f>
        <v>1.3675616438356164E-4</v>
      </c>
      <c r="N582">
        <f t="shared" ref="N582:N645" si="119">LN(E582/E581)</f>
        <v>-1.1796493792255528E-2</v>
      </c>
      <c r="O582">
        <f t="shared" ref="O582:O645" si="120">LN(F582/F581)</f>
        <v>-3.0772716375893235E-2</v>
      </c>
      <c r="P582">
        <f t="shared" ref="P582:P645" si="121">LN(G582/G581)</f>
        <v>0</v>
      </c>
      <c r="Q582">
        <f t="shared" ref="Q582:Q645" si="122">LN(H582/H581)</f>
        <v>0</v>
      </c>
      <c r="R582">
        <f t="shared" ref="R582:R645" si="123">LN(I582/I581)</f>
        <v>5.0786618354904138E-3</v>
      </c>
      <c r="S582">
        <f t="shared" ref="S582:S645" si="124">LN(J582/J581)</f>
        <v>-2.1680827924608584E-2</v>
      </c>
      <c r="U582">
        <f t="shared" ref="U582:U645" si="125">N582-L582</f>
        <v>-1.1933249956639091E-2</v>
      </c>
      <c r="V582">
        <f t="shared" ref="V582:V645" si="126">O582-L582</f>
        <v>-3.0909472540276796E-2</v>
      </c>
      <c r="W582">
        <f t="shared" ref="W582:W645" si="127">P582-L582</f>
        <v>-1.3675616438356164E-4</v>
      </c>
      <c r="X582">
        <f t="shared" ref="X582:X645" si="128">Q582-L582</f>
        <v>-1.3675616438356164E-4</v>
      </c>
      <c r="Y582">
        <f t="shared" ref="Y582:Y645" si="129">R582-L582</f>
        <v>4.9419056711068523E-3</v>
      </c>
      <c r="Z582">
        <f t="shared" ref="Z582:Z645" si="130">S582-L582</f>
        <v>-2.1817584088992144E-2</v>
      </c>
    </row>
    <row r="583" spans="1:26">
      <c r="A583" s="14">
        <v>36972</v>
      </c>
      <c r="B583">
        <v>4.9877000000000002</v>
      </c>
      <c r="C583">
        <v>4.68</v>
      </c>
      <c r="E583" s="8">
        <v>16617.28</v>
      </c>
      <c r="F583" s="8">
        <v>817.29</v>
      </c>
      <c r="G583" s="8">
        <v>1423.41</v>
      </c>
      <c r="H583" s="8">
        <v>829.35</v>
      </c>
      <c r="I583" s="8">
        <v>286.67</v>
      </c>
      <c r="J583" s="8">
        <v>10659.72</v>
      </c>
      <c r="L583">
        <f t="shared" si="118"/>
        <v>1.3664931506849316E-4</v>
      </c>
      <c r="N583">
        <f t="shared" si="119"/>
        <v>3.249682103122726E-5</v>
      </c>
      <c r="O583">
        <f t="shared" si="120"/>
        <v>-5.0345201045943769E-2</v>
      </c>
      <c r="P583">
        <f t="shared" si="121"/>
        <v>2.2471897845784704E-2</v>
      </c>
      <c r="Q583">
        <f t="shared" si="122"/>
        <v>1.1240364976905504E-2</v>
      </c>
      <c r="R583">
        <f t="shared" si="123"/>
        <v>-2.5690118059229057E-2</v>
      </c>
      <c r="S583">
        <f t="shared" si="124"/>
        <v>-1.3793167922305678E-2</v>
      </c>
      <c r="U583">
        <f t="shared" si="125"/>
        <v>-1.0415249403726589E-4</v>
      </c>
      <c r="V583">
        <f t="shared" si="126"/>
        <v>-5.0481850361012263E-2</v>
      </c>
      <c r="W583">
        <f t="shared" si="127"/>
        <v>2.2335248530716209E-2</v>
      </c>
      <c r="X583">
        <f t="shared" si="128"/>
        <v>1.1103715661837011E-2</v>
      </c>
      <c r="Y583">
        <f t="shared" si="129"/>
        <v>-2.5826767374297552E-2</v>
      </c>
      <c r="Z583">
        <f t="shared" si="130"/>
        <v>-1.3929817237374171E-2</v>
      </c>
    </row>
    <row r="584" spans="1:26">
      <c r="A584" s="14">
        <v>36973</v>
      </c>
      <c r="B584">
        <v>4.9919000000000002</v>
      </c>
      <c r="C584">
        <v>4.71</v>
      </c>
      <c r="E584" s="8">
        <v>16562.2</v>
      </c>
      <c r="F584" s="8">
        <v>844.15</v>
      </c>
      <c r="G584" s="8">
        <v>1423.41</v>
      </c>
      <c r="H584" s="8">
        <v>827.03</v>
      </c>
      <c r="I584" s="8">
        <v>283.68</v>
      </c>
      <c r="J584" s="8">
        <v>10674.52</v>
      </c>
      <c r="L584">
        <f t="shared" si="118"/>
        <v>1.3676438356164384E-4</v>
      </c>
      <c r="N584">
        <f t="shared" si="119"/>
        <v>-3.3201274159021161E-3</v>
      </c>
      <c r="O584">
        <f t="shared" si="120"/>
        <v>3.2336214885246295E-2</v>
      </c>
      <c r="P584">
        <f t="shared" si="121"/>
        <v>0</v>
      </c>
      <c r="Q584">
        <f t="shared" si="122"/>
        <v>-2.8012913910233626E-3</v>
      </c>
      <c r="R584">
        <f t="shared" si="123"/>
        <v>-1.0484886092919107E-2</v>
      </c>
      <c r="S584">
        <f t="shared" si="124"/>
        <v>1.3874412563240034E-3</v>
      </c>
      <c r="U584">
        <f t="shared" si="125"/>
        <v>-3.4568917994637601E-3</v>
      </c>
      <c r="V584">
        <f t="shared" si="126"/>
        <v>3.219945050168465E-2</v>
      </c>
      <c r="W584">
        <f t="shared" si="127"/>
        <v>-1.3676438356164384E-4</v>
      </c>
      <c r="X584">
        <f t="shared" si="128"/>
        <v>-2.9380557745850066E-3</v>
      </c>
      <c r="Y584">
        <f t="shared" si="129"/>
        <v>-1.0621650476480751E-2</v>
      </c>
      <c r="Z584">
        <f t="shared" si="130"/>
        <v>1.2506768727623596E-3</v>
      </c>
    </row>
    <row r="585" spans="1:26">
      <c r="A585" s="14">
        <v>36976</v>
      </c>
      <c r="B585">
        <v>4.9916</v>
      </c>
      <c r="C585">
        <v>4.72</v>
      </c>
      <c r="E585" s="8">
        <v>16666.82</v>
      </c>
      <c r="F585" s="8">
        <v>867.17000000000007</v>
      </c>
      <c r="G585" s="8">
        <v>1423.41</v>
      </c>
      <c r="H585" s="8">
        <v>811.57</v>
      </c>
      <c r="I585" s="8">
        <v>283.68</v>
      </c>
      <c r="J585" s="8">
        <v>10585.7</v>
      </c>
      <c r="L585">
        <f t="shared" si="118"/>
        <v>1.3675616438356164E-4</v>
      </c>
      <c r="N585">
        <f t="shared" si="119"/>
        <v>6.2969263428688544E-3</v>
      </c>
      <c r="O585">
        <f t="shared" si="120"/>
        <v>2.6904832067848754E-2</v>
      </c>
      <c r="P585">
        <f t="shared" si="121"/>
        <v>0</v>
      </c>
      <c r="Q585">
        <f t="shared" si="122"/>
        <v>-1.887032681424047E-2</v>
      </c>
      <c r="R585">
        <f t="shared" si="123"/>
        <v>0</v>
      </c>
      <c r="S585">
        <f t="shared" si="124"/>
        <v>-8.3555595143917916E-3</v>
      </c>
      <c r="U585">
        <f t="shared" si="125"/>
        <v>6.1601701784852929E-3</v>
      </c>
      <c r="V585">
        <f t="shared" si="126"/>
        <v>2.6768075903465194E-2</v>
      </c>
      <c r="W585">
        <f t="shared" si="127"/>
        <v>-1.3675616438356164E-4</v>
      </c>
      <c r="X585">
        <f t="shared" si="128"/>
        <v>-1.9007082978624031E-2</v>
      </c>
      <c r="Y585">
        <f t="shared" si="129"/>
        <v>-1.3675616438356164E-4</v>
      </c>
      <c r="Z585">
        <f t="shared" si="130"/>
        <v>-8.4923156787753539E-3</v>
      </c>
    </row>
    <row r="586" spans="1:26">
      <c r="A586" s="14">
        <v>36977</v>
      </c>
      <c r="B586">
        <v>4.9964000000000004</v>
      </c>
      <c r="C586">
        <v>4.76</v>
      </c>
      <c r="E586" s="8">
        <v>16807.170000000002</v>
      </c>
      <c r="F586" s="8">
        <v>863.33</v>
      </c>
      <c r="G586" s="8">
        <v>1496.16</v>
      </c>
      <c r="H586" s="8">
        <v>811.57</v>
      </c>
      <c r="I586" s="8">
        <v>277.70999999999998</v>
      </c>
      <c r="J586" s="8">
        <v>10834.42</v>
      </c>
      <c r="L586">
        <f t="shared" si="118"/>
        <v>1.3688767123287671E-4</v>
      </c>
      <c r="N586">
        <f t="shared" si="119"/>
        <v>8.3856643586636918E-3</v>
      </c>
      <c r="O586">
        <f t="shared" si="120"/>
        <v>-4.4380309768922484E-3</v>
      </c>
      <c r="P586">
        <f t="shared" si="121"/>
        <v>4.9846424414580044E-2</v>
      </c>
      <c r="Q586">
        <f t="shared" si="122"/>
        <v>0</v>
      </c>
      <c r="R586">
        <f t="shared" si="123"/>
        <v>-2.1269438578668292E-2</v>
      </c>
      <c r="S586">
        <f t="shared" si="124"/>
        <v>2.3224069611257493E-2</v>
      </c>
      <c r="U586">
        <f t="shared" si="125"/>
        <v>8.2487766874308147E-3</v>
      </c>
      <c r="V586">
        <f t="shared" si="126"/>
        <v>-4.5749186481251255E-3</v>
      </c>
      <c r="W586">
        <f t="shared" si="127"/>
        <v>4.9709536743347167E-2</v>
      </c>
      <c r="X586">
        <f t="shared" si="128"/>
        <v>-1.3688767123287671E-4</v>
      </c>
      <c r="Y586">
        <f t="shared" si="129"/>
        <v>-2.1406326249901169E-2</v>
      </c>
      <c r="Z586">
        <f t="shared" si="130"/>
        <v>2.3087181940024615E-2</v>
      </c>
    </row>
    <row r="587" spans="1:26">
      <c r="A587" s="14">
        <v>36978</v>
      </c>
      <c r="B587">
        <v>4.9972000000000003</v>
      </c>
      <c r="C587">
        <v>4.7</v>
      </c>
      <c r="E587" s="8">
        <v>16279.62</v>
      </c>
      <c r="F587" s="8">
        <v>844.15</v>
      </c>
      <c r="G587" s="8">
        <v>1496.16</v>
      </c>
      <c r="H587" s="8">
        <v>812.42000000000007</v>
      </c>
      <c r="I587" s="8">
        <v>280.40000000000003</v>
      </c>
      <c r="J587" s="8">
        <v>10686.37</v>
      </c>
      <c r="L587">
        <f t="shared" si="118"/>
        <v>1.369095890410959E-4</v>
      </c>
      <c r="N587">
        <f t="shared" si="119"/>
        <v>-3.1891562297745119E-2</v>
      </c>
      <c r="O587">
        <f t="shared" si="120"/>
        <v>-2.246680109095647E-2</v>
      </c>
      <c r="P587">
        <f t="shared" si="121"/>
        <v>0</v>
      </c>
      <c r="Q587">
        <f t="shared" si="122"/>
        <v>1.0468045709876299E-3</v>
      </c>
      <c r="R587">
        <f t="shared" si="123"/>
        <v>9.6397514132056869E-3</v>
      </c>
      <c r="S587">
        <f t="shared" si="124"/>
        <v>-1.3759005650598587E-2</v>
      </c>
      <c r="U587">
        <f t="shared" si="125"/>
        <v>-3.2028471886786217E-2</v>
      </c>
      <c r="V587">
        <f t="shared" si="126"/>
        <v>-2.2603710679997564E-2</v>
      </c>
      <c r="W587">
        <f t="shared" si="127"/>
        <v>-1.369095890410959E-4</v>
      </c>
      <c r="X587">
        <f t="shared" si="128"/>
        <v>9.0989498194653403E-4</v>
      </c>
      <c r="Y587">
        <f t="shared" si="129"/>
        <v>9.5028418241645905E-3</v>
      </c>
      <c r="Z587">
        <f t="shared" si="130"/>
        <v>-1.3895915239639683E-2</v>
      </c>
    </row>
    <row r="588" spans="1:26">
      <c r="A588" s="14">
        <v>36979</v>
      </c>
      <c r="B588">
        <v>4.9998000000000005</v>
      </c>
      <c r="C588">
        <v>4.74</v>
      </c>
      <c r="E588" s="8">
        <v>16145.98</v>
      </c>
      <c r="F588" s="8">
        <v>863.33</v>
      </c>
      <c r="G588" s="8">
        <v>1496.16</v>
      </c>
      <c r="H588" s="8">
        <v>835.97</v>
      </c>
      <c r="I588" s="8">
        <v>280.10000000000002</v>
      </c>
      <c r="J588" s="8">
        <v>10372.5</v>
      </c>
      <c r="L588">
        <f t="shared" si="118"/>
        <v>1.3698082191780823E-4</v>
      </c>
      <c r="N588">
        <f t="shared" si="119"/>
        <v>-8.2429165034695138E-3</v>
      </c>
      <c r="O588">
        <f t="shared" si="120"/>
        <v>2.2466801090956501E-2</v>
      </c>
      <c r="P588">
        <f t="shared" si="121"/>
        <v>0</v>
      </c>
      <c r="Q588">
        <f t="shared" si="122"/>
        <v>2.8575279455573945E-2</v>
      </c>
      <c r="R588">
        <f t="shared" si="123"/>
        <v>-1.0704728943722345E-3</v>
      </c>
      <c r="S588">
        <f t="shared" si="124"/>
        <v>-2.981102445392516E-2</v>
      </c>
      <c r="U588">
        <f t="shared" si="125"/>
        <v>-8.379897325387322E-3</v>
      </c>
      <c r="V588">
        <f t="shared" si="126"/>
        <v>2.2329820269038691E-2</v>
      </c>
      <c r="W588">
        <f t="shared" si="127"/>
        <v>-1.3698082191780823E-4</v>
      </c>
      <c r="X588">
        <f t="shared" si="128"/>
        <v>2.8438298633656135E-2</v>
      </c>
      <c r="Y588">
        <f t="shared" si="129"/>
        <v>-1.2074537162900427E-3</v>
      </c>
      <c r="Z588">
        <f t="shared" si="130"/>
        <v>-2.994800527584297E-2</v>
      </c>
    </row>
    <row r="589" spans="1:26">
      <c r="A589" s="14">
        <v>36980</v>
      </c>
      <c r="B589">
        <v>5.0235000000000003</v>
      </c>
      <c r="C589">
        <v>4.76</v>
      </c>
      <c r="E589" s="8">
        <v>16503.59</v>
      </c>
      <c r="F589" s="8">
        <v>882.52</v>
      </c>
      <c r="G589" s="8">
        <v>1448.71</v>
      </c>
      <c r="H589" s="8">
        <v>824.2</v>
      </c>
      <c r="I589" s="8">
        <v>298.61</v>
      </c>
      <c r="J589" s="8">
        <v>10493.9</v>
      </c>
      <c r="L589">
        <f t="shared" si="118"/>
        <v>1.3763013698630137E-4</v>
      </c>
      <c r="N589">
        <f t="shared" si="119"/>
        <v>2.1906830722772604E-2</v>
      </c>
      <c r="O589">
        <f t="shared" si="120"/>
        <v>2.1984446426011838E-2</v>
      </c>
      <c r="P589">
        <f t="shared" si="121"/>
        <v>-3.2228320422966625E-2</v>
      </c>
      <c r="Q589">
        <f t="shared" si="122"/>
        <v>-1.4179508368632443E-2</v>
      </c>
      <c r="R589">
        <f t="shared" si="123"/>
        <v>6.3991691896480768E-2</v>
      </c>
      <c r="S589">
        <f t="shared" si="124"/>
        <v>1.1636062739418149E-2</v>
      </c>
      <c r="U589">
        <f t="shared" si="125"/>
        <v>2.1769200585786304E-2</v>
      </c>
      <c r="V589">
        <f t="shared" si="126"/>
        <v>2.1846816289025538E-2</v>
      </c>
      <c r="W589">
        <f t="shared" si="127"/>
        <v>-3.2365950559952929E-2</v>
      </c>
      <c r="X589">
        <f t="shared" si="128"/>
        <v>-1.4317138505618745E-2</v>
      </c>
      <c r="Y589">
        <f t="shared" si="129"/>
        <v>6.3854061759494471E-2</v>
      </c>
      <c r="Z589">
        <f t="shared" si="130"/>
        <v>1.1498432602431847E-2</v>
      </c>
    </row>
    <row r="590" spans="1:26">
      <c r="A590" s="14">
        <v>36983</v>
      </c>
      <c r="B590">
        <v>4.9946000000000002</v>
      </c>
      <c r="C590">
        <v>4.76</v>
      </c>
      <c r="E590" s="8">
        <v>16578.91</v>
      </c>
      <c r="F590" s="8">
        <v>966.93000000000006</v>
      </c>
      <c r="G590" s="8">
        <v>1391.78</v>
      </c>
      <c r="H590" s="8">
        <v>824.2</v>
      </c>
      <c r="I590" s="8">
        <v>304.59000000000003</v>
      </c>
      <c r="J590" s="8">
        <v>10570.89</v>
      </c>
      <c r="L590">
        <f t="shared" si="118"/>
        <v>1.3683835616438357E-4</v>
      </c>
      <c r="N590">
        <f t="shared" si="119"/>
        <v>4.5534726904601953E-3</v>
      </c>
      <c r="O590">
        <f t="shared" si="120"/>
        <v>9.1344652561488229E-2</v>
      </c>
      <c r="P590">
        <f t="shared" si="121"/>
        <v>-4.0090001837398172E-2</v>
      </c>
      <c r="Q590">
        <f t="shared" si="122"/>
        <v>0</v>
      </c>
      <c r="R590">
        <f t="shared" si="123"/>
        <v>1.9828235818697394E-2</v>
      </c>
      <c r="S590">
        <f t="shared" si="124"/>
        <v>7.3098609408176448E-3</v>
      </c>
      <c r="U590">
        <f t="shared" si="125"/>
        <v>4.4166343342958115E-3</v>
      </c>
      <c r="V590">
        <f t="shared" si="126"/>
        <v>9.1207814205323839E-2</v>
      </c>
      <c r="W590">
        <f t="shared" si="127"/>
        <v>-4.0226840193562555E-2</v>
      </c>
      <c r="X590">
        <f t="shared" si="128"/>
        <v>-1.3683835616438357E-4</v>
      </c>
      <c r="Y590">
        <f t="shared" si="129"/>
        <v>1.9691397462533011E-2</v>
      </c>
      <c r="Z590">
        <f t="shared" si="130"/>
        <v>7.173022584653261E-3</v>
      </c>
    </row>
    <row r="591" spans="1:26">
      <c r="A591" s="14">
        <v>36984</v>
      </c>
      <c r="B591">
        <v>4.9921000000000006</v>
      </c>
      <c r="C591">
        <v>4.7700000000000005</v>
      </c>
      <c r="E591" s="8">
        <v>16148.66</v>
      </c>
      <c r="F591" s="8">
        <v>928.56000000000006</v>
      </c>
      <c r="G591" s="8">
        <v>1391.78</v>
      </c>
      <c r="H591" s="8">
        <v>824.2</v>
      </c>
      <c r="I591" s="8">
        <v>316.53000000000003</v>
      </c>
      <c r="J591" s="8">
        <v>10319.200000000001</v>
      </c>
      <c r="L591">
        <f t="shared" si="118"/>
        <v>1.3676986301369866E-4</v>
      </c>
      <c r="N591">
        <f t="shared" si="119"/>
        <v>-2.629433159833388E-2</v>
      </c>
      <c r="O591">
        <f t="shared" si="120"/>
        <v>-4.0491104941291794E-2</v>
      </c>
      <c r="P591">
        <f t="shared" si="121"/>
        <v>0</v>
      </c>
      <c r="Q591">
        <f t="shared" si="122"/>
        <v>0</v>
      </c>
      <c r="R591">
        <f t="shared" si="123"/>
        <v>3.8451413840869496E-2</v>
      </c>
      <c r="S591">
        <f t="shared" si="124"/>
        <v>-2.4097759236332249E-2</v>
      </c>
      <c r="U591">
        <f t="shared" si="125"/>
        <v>-2.6431101461347577E-2</v>
      </c>
      <c r="V591">
        <f t="shared" si="126"/>
        <v>-4.0627874804305492E-2</v>
      </c>
      <c r="W591">
        <f t="shared" si="127"/>
        <v>-1.3676986301369866E-4</v>
      </c>
      <c r="X591">
        <f t="shared" si="128"/>
        <v>-1.3676986301369866E-4</v>
      </c>
      <c r="Y591">
        <f t="shared" si="129"/>
        <v>3.8314643977855799E-2</v>
      </c>
      <c r="Z591">
        <f t="shared" si="130"/>
        <v>-2.4234529099345946E-2</v>
      </c>
    </row>
    <row r="592" spans="1:26">
      <c r="A592" s="14">
        <v>36985</v>
      </c>
      <c r="B592">
        <v>4.9805999999999999</v>
      </c>
      <c r="C592">
        <v>4.74</v>
      </c>
      <c r="E592" s="8">
        <v>16086.1</v>
      </c>
      <c r="F592" s="8">
        <v>951.58</v>
      </c>
      <c r="G592" s="8">
        <v>1455.04</v>
      </c>
      <c r="H592" s="8">
        <v>816.35</v>
      </c>
      <c r="I592" s="8">
        <v>314.74</v>
      </c>
      <c r="J592" s="8">
        <v>10437.64</v>
      </c>
      <c r="L592">
        <f t="shared" si="118"/>
        <v>1.3645479452054792E-4</v>
      </c>
      <c r="N592">
        <f t="shared" si="119"/>
        <v>-3.8815290416590563E-3</v>
      </c>
      <c r="O592">
        <f t="shared" si="120"/>
        <v>2.4488761913438292E-2</v>
      </c>
      <c r="P592">
        <f t="shared" si="121"/>
        <v>4.4449888209873743E-2</v>
      </c>
      <c r="Q592">
        <f t="shared" si="122"/>
        <v>-9.5700343325435776E-3</v>
      </c>
      <c r="R592">
        <f t="shared" si="123"/>
        <v>-5.6711226493921527E-3</v>
      </c>
      <c r="S592">
        <f t="shared" si="124"/>
        <v>1.1412265591881346E-2</v>
      </c>
      <c r="U592">
        <f t="shared" si="125"/>
        <v>-4.017983836179604E-3</v>
      </c>
      <c r="V592">
        <f t="shared" si="126"/>
        <v>2.4352307118917744E-2</v>
      </c>
      <c r="W592">
        <f t="shared" si="127"/>
        <v>4.4313433415353196E-2</v>
      </c>
      <c r="X592">
        <f t="shared" si="128"/>
        <v>-9.7064891270641253E-3</v>
      </c>
      <c r="Y592">
        <f t="shared" si="129"/>
        <v>-5.8075774439127004E-3</v>
      </c>
      <c r="Z592">
        <f t="shared" si="130"/>
        <v>1.1275810797360798E-2</v>
      </c>
    </row>
    <row r="593" spans="1:26">
      <c r="A593" s="14">
        <v>36986</v>
      </c>
      <c r="B593">
        <v>4.9893999999999998</v>
      </c>
      <c r="C593">
        <v>4.75</v>
      </c>
      <c r="E593" s="8">
        <v>16426.41</v>
      </c>
      <c r="F593" s="8">
        <v>924.72</v>
      </c>
      <c r="G593" s="8">
        <v>1455.04</v>
      </c>
      <c r="H593" s="8">
        <v>816.35</v>
      </c>
      <c r="I593" s="8">
        <v>311.75</v>
      </c>
      <c r="J593" s="8">
        <v>10615.300000000001</v>
      </c>
      <c r="L593">
        <f t="shared" si="118"/>
        <v>1.366958904109589E-4</v>
      </c>
      <c r="N593">
        <f t="shared" si="119"/>
        <v>2.0934860386677644E-2</v>
      </c>
      <c r="O593">
        <f t="shared" si="120"/>
        <v>-2.8632771987793681E-2</v>
      </c>
      <c r="P593">
        <f t="shared" si="121"/>
        <v>0</v>
      </c>
      <c r="Q593">
        <f t="shared" si="122"/>
        <v>0</v>
      </c>
      <c r="R593">
        <f t="shared" si="123"/>
        <v>-9.5453166125724943E-3</v>
      </c>
      <c r="S593">
        <f t="shared" si="124"/>
        <v>1.6877853388735924E-2</v>
      </c>
      <c r="U593">
        <f t="shared" si="125"/>
        <v>2.0798164496266685E-2</v>
      </c>
      <c r="V593">
        <f t="shared" si="126"/>
        <v>-2.8769467878204641E-2</v>
      </c>
      <c r="W593">
        <f t="shared" si="127"/>
        <v>-1.366958904109589E-4</v>
      </c>
      <c r="X593">
        <f t="shared" si="128"/>
        <v>-1.366958904109589E-4</v>
      </c>
      <c r="Y593">
        <f t="shared" si="129"/>
        <v>-9.6820125029834538E-3</v>
      </c>
      <c r="Z593">
        <f t="shared" si="130"/>
        <v>1.6741157498324964E-2</v>
      </c>
    </row>
    <row r="594" spans="1:26">
      <c r="A594" s="14">
        <v>36987</v>
      </c>
      <c r="B594">
        <v>4.9863</v>
      </c>
      <c r="C594">
        <v>4.6399999999999997</v>
      </c>
      <c r="E594" s="8">
        <v>16215.45</v>
      </c>
      <c r="F594" s="8">
        <v>924.72</v>
      </c>
      <c r="G594" s="8">
        <v>1455.04</v>
      </c>
      <c r="H594" s="8">
        <v>835.97</v>
      </c>
      <c r="I594" s="8">
        <v>313.54000000000002</v>
      </c>
      <c r="J594" s="8">
        <v>10259.98</v>
      </c>
      <c r="L594">
        <f t="shared" si="118"/>
        <v>1.3661095890410958E-4</v>
      </c>
      <c r="N594">
        <f t="shared" si="119"/>
        <v>-1.2925913979477495E-2</v>
      </c>
      <c r="O594">
        <f t="shared" si="120"/>
        <v>0</v>
      </c>
      <c r="P594">
        <f t="shared" si="121"/>
        <v>0</v>
      </c>
      <c r="Q594">
        <f t="shared" si="122"/>
        <v>2.3749542701175973E-2</v>
      </c>
      <c r="R594">
        <f t="shared" si="123"/>
        <v>5.7253590802392694E-3</v>
      </c>
      <c r="S594">
        <f t="shared" si="124"/>
        <v>-3.4045466226421822E-2</v>
      </c>
      <c r="U594">
        <f t="shared" si="125"/>
        <v>-1.3062524938381604E-2</v>
      </c>
      <c r="V594">
        <f t="shared" si="126"/>
        <v>-1.3661095890410958E-4</v>
      </c>
      <c r="W594">
        <f t="shared" si="127"/>
        <v>-1.3661095890410958E-4</v>
      </c>
      <c r="X594">
        <f t="shared" si="128"/>
        <v>2.3612931742271862E-2</v>
      </c>
      <c r="Y594">
        <f t="shared" si="129"/>
        <v>5.58874812133516E-3</v>
      </c>
      <c r="Z594">
        <f t="shared" si="130"/>
        <v>-3.4182077185325933E-2</v>
      </c>
    </row>
    <row r="595" spans="1:26">
      <c r="A595" s="14">
        <v>36990</v>
      </c>
      <c r="B595">
        <v>4.9836</v>
      </c>
      <c r="C595">
        <v>4.59</v>
      </c>
      <c r="E595" s="8">
        <v>16352.9</v>
      </c>
      <c r="F595" s="8">
        <v>940.07</v>
      </c>
      <c r="G595" s="8">
        <v>1391.78</v>
      </c>
      <c r="H595" s="8">
        <v>835.97</v>
      </c>
      <c r="I595" s="8">
        <v>306.08</v>
      </c>
      <c r="J595" s="8">
        <v>10644.92</v>
      </c>
      <c r="L595">
        <f t="shared" si="118"/>
        <v>1.3653698630136985E-4</v>
      </c>
      <c r="N595">
        <f t="shared" si="119"/>
        <v>8.4407601900338466E-3</v>
      </c>
      <c r="O595">
        <f t="shared" si="120"/>
        <v>1.6463351590533921E-2</v>
      </c>
      <c r="P595">
        <f t="shared" si="121"/>
        <v>-4.444988820987375E-2</v>
      </c>
      <c r="Q595">
        <f t="shared" si="122"/>
        <v>0</v>
      </c>
      <c r="R595">
        <f t="shared" si="123"/>
        <v>-2.4080437948442331E-2</v>
      </c>
      <c r="S595">
        <f t="shared" si="124"/>
        <v>3.6831892628835627E-2</v>
      </c>
      <c r="U595">
        <f t="shared" si="125"/>
        <v>8.3042232037324765E-3</v>
      </c>
      <c r="V595">
        <f t="shared" si="126"/>
        <v>1.6326814604232551E-2</v>
      </c>
      <c r="W595">
        <f t="shared" si="127"/>
        <v>-4.4586425196175117E-2</v>
      </c>
      <c r="X595">
        <f t="shared" si="128"/>
        <v>-1.3653698630136985E-4</v>
      </c>
      <c r="Y595">
        <f t="shared" si="129"/>
        <v>-2.4216974934743701E-2</v>
      </c>
      <c r="Z595">
        <f t="shared" si="130"/>
        <v>3.6695355642534261E-2</v>
      </c>
    </row>
    <row r="596" spans="1:26">
      <c r="A596" s="14">
        <v>36991</v>
      </c>
      <c r="B596">
        <v>4.9824999999999999</v>
      </c>
      <c r="C596">
        <v>4.6000000000000005</v>
      </c>
      <c r="E596" s="8">
        <v>16803.54</v>
      </c>
      <c r="F596" s="8">
        <v>978.44</v>
      </c>
      <c r="G596" s="8">
        <v>1502.49</v>
      </c>
      <c r="H596" s="8">
        <v>824.2</v>
      </c>
      <c r="I596" s="8">
        <v>304.59000000000003</v>
      </c>
      <c r="J596" s="8">
        <v>10941.02</v>
      </c>
      <c r="L596">
        <f t="shared" si="118"/>
        <v>1.3650684931506849E-4</v>
      </c>
      <c r="N596">
        <f t="shared" si="119"/>
        <v>2.7184326852151171E-2</v>
      </c>
      <c r="O596">
        <f t="shared" si="120"/>
        <v>4.000512603513387E-2</v>
      </c>
      <c r="P596">
        <f t="shared" si="121"/>
        <v>7.654022838639897E-2</v>
      </c>
      <c r="Q596">
        <f t="shared" si="122"/>
        <v>-1.4179508368632443E-2</v>
      </c>
      <c r="R596">
        <f t="shared" si="123"/>
        <v>-4.8798957107015501E-3</v>
      </c>
      <c r="S596">
        <f t="shared" si="124"/>
        <v>2.7436245427634745E-2</v>
      </c>
      <c r="U596">
        <f t="shared" si="125"/>
        <v>2.7047820002836103E-2</v>
      </c>
      <c r="V596">
        <f t="shared" si="126"/>
        <v>3.9868619185818799E-2</v>
      </c>
      <c r="W596">
        <f t="shared" si="127"/>
        <v>7.6403721537083899E-2</v>
      </c>
      <c r="X596">
        <f t="shared" si="128"/>
        <v>-1.431601521794751E-2</v>
      </c>
      <c r="Y596">
        <f t="shared" si="129"/>
        <v>-5.0164025600166187E-3</v>
      </c>
      <c r="Z596">
        <f t="shared" si="130"/>
        <v>2.7299738578319677E-2</v>
      </c>
    </row>
    <row r="597" spans="1:26">
      <c r="A597" s="14">
        <v>36992</v>
      </c>
      <c r="B597">
        <v>4.9883000000000006</v>
      </c>
      <c r="C597">
        <v>4.59</v>
      </c>
      <c r="E597" s="8">
        <v>16731.8</v>
      </c>
      <c r="F597" s="8">
        <v>966.93000000000006</v>
      </c>
      <c r="G597" s="8">
        <v>1502.49</v>
      </c>
      <c r="H597" s="8">
        <v>839.9</v>
      </c>
      <c r="I597" s="8">
        <v>304.59000000000003</v>
      </c>
      <c r="J597" s="8">
        <v>10914.37</v>
      </c>
      <c r="L597">
        <f t="shared" si="118"/>
        <v>1.3666575342465755E-4</v>
      </c>
      <c r="N597">
        <f t="shared" si="119"/>
        <v>-4.2784781329548507E-3</v>
      </c>
      <c r="O597">
        <f t="shared" si="120"/>
        <v>-1.1833362610020715E-2</v>
      </c>
      <c r="P597">
        <f t="shared" si="121"/>
        <v>0</v>
      </c>
      <c r="Q597">
        <f t="shared" si="122"/>
        <v>1.8869618226864275E-2</v>
      </c>
      <c r="R597">
        <f t="shared" si="123"/>
        <v>0</v>
      </c>
      <c r="S597">
        <f t="shared" si="124"/>
        <v>-2.4387588790228888E-3</v>
      </c>
      <c r="U597">
        <f t="shared" si="125"/>
        <v>-4.4151438863795087E-3</v>
      </c>
      <c r="V597">
        <f t="shared" si="126"/>
        <v>-1.1970028363445372E-2</v>
      </c>
      <c r="W597">
        <f t="shared" si="127"/>
        <v>-1.3666575342465755E-4</v>
      </c>
      <c r="X597">
        <f t="shared" si="128"/>
        <v>1.8732952473439618E-2</v>
      </c>
      <c r="Y597">
        <f t="shared" si="129"/>
        <v>-1.3666575342465755E-4</v>
      </c>
      <c r="Z597">
        <f t="shared" si="130"/>
        <v>-2.5754246324475464E-3</v>
      </c>
    </row>
    <row r="598" spans="1:26">
      <c r="A598" s="14">
        <v>36993</v>
      </c>
      <c r="B598">
        <v>4.9961000000000002</v>
      </c>
      <c r="C598">
        <v>4.53</v>
      </c>
      <c r="E598" s="8">
        <v>16997.68</v>
      </c>
      <c r="F598" s="8">
        <v>997.63</v>
      </c>
      <c r="G598" s="8">
        <v>1502.49</v>
      </c>
      <c r="H598" s="8">
        <v>816.35</v>
      </c>
      <c r="I598" s="8">
        <v>303.09000000000003</v>
      </c>
      <c r="J598" s="8">
        <v>10961.75</v>
      </c>
      <c r="L598">
        <f t="shared" si="118"/>
        <v>1.3687945205479455E-4</v>
      </c>
      <c r="N598">
        <f t="shared" si="119"/>
        <v>1.576576379018705E-2</v>
      </c>
      <c r="O598">
        <f t="shared" si="120"/>
        <v>3.1256362085224539E-2</v>
      </c>
      <c r="P598">
        <f t="shared" si="121"/>
        <v>0</v>
      </c>
      <c r="Q598">
        <f t="shared" si="122"/>
        <v>-2.8439652559407943E-2</v>
      </c>
      <c r="R598">
        <f t="shared" si="123"/>
        <v>-4.9368188734904249E-3</v>
      </c>
      <c r="S598">
        <f t="shared" si="124"/>
        <v>4.3316707061417268E-3</v>
      </c>
      <c r="U598">
        <f t="shared" si="125"/>
        <v>1.5628884338132254E-2</v>
      </c>
      <c r="V598">
        <f t="shared" si="126"/>
        <v>3.1119482633169743E-2</v>
      </c>
      <c r="W598">
        <f t="shared" si="127"/>
        <v>-1.3687945205479455E-4</v>
      </c>
      <c r="X598">
        <f t="shared" si="128"/>
        <v>-2.8576532011462739E-2</v>
      </c>
      <c r="Y598">
        <f t="shared" si="129"/>
        <v>-5.073698325545219E-3</v>
      </c>
      <c r="Z598">
        <f t="shared" si="130"/>
        <v>4.1947912540869318E-3</v>
      </c>
    </row>
    <row r="599" spans="1:26">
      <c r="A599" s="14">
        <v>36994</v>
      </c>
      <c r="B599">
        <v>4.9961000000000002</v>
      </c>
      <c r="C599">
        <v>4.53</v>
      </c>
      <c r="E599" s="8">
        <v>16997.68</v>
      </c>
      <c r="F599" s="8">
        <v>997.63</v>
      </c>
      <c r="G599" s="8">
        <v>1502.49</v>
      </c>
      <c r="H599" s="8">
        <v>816.35</v>
      </c>
      <c r="I599" s="8">
        <v>303.09000000000003</v>
      </c>
      <c r="J599" s="8">
        <v>10961.75</v>
      </c>
      <c r="L599">
        <f t="shared" si="118"/>
        <v>1.3687945205479455E-4</v>
      </c>
      <c r="N599">
        <f t="shared" si="119"/>
        <v>0</v>
      </c>
      <c r="O599">
        <f t="shared" si="120"/>
        <v>0</v>
      </c>
      <c r="P599">
        <f t="shared" si="121"/>
        <v>0</v>
      </c>
      <c r="Q599">
        <f t="shared" si="122"/>
        <v>0</v>
      </c>
      <c r="R599">
        <f t="shared" si="123"/>
        <v>0</v>
      </c>
      <c r="S599">
        <f t="shared" si="124"/>
        <v>0</v>
      </c>
      <c r="U599">
        <f t="shared" si="125"/>
        <v>-1.3687945205479455E-4</v>
      </c>
      <c r="V599">
        <f t="shared" si="126"/>
        <v>-1.3687945205479455E-4</v>
      </c>
      <c r="W599">
        <f t="shared" si="127"/>
        <v>-1.3687945205479455E-4</v>
      </c>
      <c r="X599">
        <f t="shared" si="128"/>
        <v>-1.3687945205479455E-4</v>
      </c>
      <c r="Y599">
        <f t="shared" si="129"/>
        <v>-1.3687945205479455E-4</v>
      </c>
      <c r="Z599">
        <f t="shared" si="130"/>
        <v>-1.3687945205479455E-4</v>
      </c>
    </row>
    <row r="600" spans="1:26">
      <c r="A600" s="14">
        <v>36997</v>
      </c>
      <c r="B600">
        <v>4.9953000000000003</v>
      </c>
      <c r="C600">
        <v>4.51</v>
      </c>
      <c r="E600" s="8">
        <v>16900.580000000002</v>
      </c>
      <c r="F600" s="8">
        <v>978.44</v>
      </c>
      <c r="G600" s="8">
        <v>1581.56</v>
      </c>
      <c r="H600" s="8">
        <v>839.9</v>
      </c>
      <c r="I600" s="8">
        <v>306.08</v>
      </c>
      <c r="J600" s="8">
        <v>11047.62</v>
      </c>
      <c r="L600">
        <f t="shared" si="118"/>
        <v>1.3685753424657536E-4</v>
      </c>
      <c r="N600">
        <f t="shared" si="119"/>
        <v>-5.7289232882691233E-3</v>
      </c>
      <c r="O600">
        <f t="shared" si="120"/>
        <v>-1.9422999475203928E-2</v>
      </c>
      <c r="P600">
        <f t="shared" si="121"/>
        <v>5.128796987870321E-2</v>
      </c>
      <c r="Q600">
        <f t="shared" si="122"/>
        <v>2.8439652559407943E-2</v>
      </c>
      <c r="R600">
        <f t="shared" si="123"/>
        <v>9.8167145841919125E-3</v>
      </c>
      <c r="S600">
        <f t="shared" si="124"/>
        <v>7.803079843206032E-3</v>
      </c>
      <c r="U600">
        <f t="shared" si="125"/>
        <v>-5.8657808225156989E-3</v>
      </c>
      <c r="V600">
        <f t="shared" si="126"/>
        <v>-1.9559857009450503E-2</v>
      </c>
      <c r="W600">
        <f t="shared" si="127"/>
        <v>5.1151112344456635E-2</v>
      </c>
      <c r="X600">
        <f t="shared" si="128"/>
        <v>2.8302795025161368E-2</v>
      </c>
      <c r="Y600">
        <f t="shared" si="129"/>
        <v>9.6798570499453378E-3</v>
      </c>
      <c r="Z600">
        <f t="shared" si="130"/>
        <v>7.6662223089594564E-3</v>
      </c>
    </row>
    <row r="601" spans="1:26">
      <c r="A601" s="14">
        <v>36998</v>
      </c>
      <c r="B601">
        <v>4.7313000000000001</v>
      </c>
      <c r="C601">
        <v>4.57</v>
      </c>
      <c r="E601" s="8">
        <v>16962.62</v>
      </c>
      <c r="F601" s="8">
        <v>1036</v>
      </c>
      <c r="G601" s="8">
        <v>1549.93</v>
      </c>
      <c r="H601" s="8">
        <v>824.2</v>
      </c>
      <c r="I601" s="8">
        <v>306.08</v>
      </c>
      <c r="J601" s="8">
        <v>11139.41</v>
      </c>
      <c r="L601">
        <f t="shared" si="118"/>
        <v>1.2962465753424656E-4</v>
      </c>
      <c r="N601">
        <f t="shared" si="119"/>
        <v>3.66415869809742E-3</v>
      </c>
      <c r="O601">
        <f t="shared" si="120"/>
        <v>5.7162956207748562E-2</v>
      </c>
      <c r="P601">
        <f t="shared" si="121"/>
        <v>-2.0201933088706162E-2</v>
      </c>
      <c r="Q601">
        <f t="shared" si="122"/>
        <v>-1.8869618226864372E-2</v>
      </c>
      <c r="R601">
        <f t="shared" si="123"/>
        <v>0</v>
      </c>
      <c r="S601">
        <f t="shared" si="124"/>
        <v>8.274250648780972E-3</v>
      </c>
      <c r="U601">
        <f t="shared" si="125"/>
        <v>3.5345340405631732E-3</v>
      </c>
      <c r="V601">
        <f t="shared" si="126"/>
        <v>5.7033331550214318E-2</v>
      </c>
      <c r="W601">
        <f t="shared" si="127"/>
        <v>-2.033155774624041E-2</v>
      </c>
      <c r="X601">
        <f t="shared" si="128"/>
        <v>-1.899924288439862E-2</v>
      </c>
      <c r="Y601">
        <f t="shared" si="129"/>
        <v>-1.2962465753424656E-4</v>
      </c>
      <c r="Z601">
        <f t="shared" si="130"/>
        <v>8.1446259912467261E-3</v>
      </c>
    </row>
    <row r="602" spans="1:26">
      <c r="A602" s="14">
        <v>36999</v>
      </c>
      <c r="B602">
        <v>4.7324000000000002</v>
      </c>
      <c r="C602">
        <v>4.5</v>
      </c>
      <c r="E602" s="8">
        <v>17640.189999999999</v>
      </c>
      <c r="F602" s="8">
        <v>997.63</v>
      </c>
      <c r="G602" s="8">
        <v>1549.93</v>
      </c>
      <c r="H602" s="8">
        <v>843.82</v>
      </c>
      <c r="I602" s="8">
        <v>298.61</v>
      </c>
      <c r="J602" s="8">
        <v>11420.710000000001</v>
      </c>
      <c r="L602">
        <f t="shared" si="118"/>
        <v>1.2965479452054795E-4</v>
      </c>
      <c r="N602">
        <f t="shared" si="119"/>
        <v>3.9167721930844335E-2</v>
      </c>
      <c r="O602">
        <f t="shared" si="120"/>
        <v>-3.7739956732544704E-2</v>
      </c>
      <c r="P602">
        <f t="shared" si="121"/>
        <v>0</v>
      </c>
      <c r="Q602">
        <f t="shared" si="122"/>
        <v>2.3525982803749231E-2</v>
      </c>
      <c r="R602">
        <f t="shared" si="123"/>
        <v>-2.4708131529398974E-2</v>
      </c>
      <c r="S602">
        <f t="shared" si="124"/>
        <v>2.4939103125449492E-2</v>
      </c>
      <c r="U602">
        <f t="shared" si="125"/>
        <v>3.9038067136323788E-2</v>
      </c>
      <c r="V602">
        <f t="shared" si="126"/>
        <v>-3.786961152706525E-2</v>
      </c>
      <c r="W602">
        <f t="shared" si="127"/>
        <v>-1.2965479452054795E-4</v>
      </c>
      <c r="X602">
        <f t="shared" si="128"/>
        <v>2.3396328009228685E-2</v>
      </c>
      <c r="Y602">
        <f t="shared" si="129"/>
        <v>-2.483778632391952E-2</v>
      </c>
      <c r="Z602">
        <f t="shared" si="130"/>
        <v>2.4809448330928945E-2</v>
      </c>
    </row>
    <row r="603" spans="1:26">
      <c r="A603" s="14">
        <v>37000</v>
      </c>
      <c r="B603">
        <v>4.7370999999999999</v>
      </c>
      <c r="C603">
        <v>4.49</v>
      </c>
      <c r="E603" s="8">
        <v>17676.010000000002</v>
      </c>
      <c r="F603" s="8">
        <v>997.63</v>
      </c>
      <c r="G603" s="8">
        <v>1549.93</v>
      </c>
      <c r="H603" s="8">
        <v>843.82</v>
      </c>
      <c r="I603" s="8">
        <v>292.64</v>
      </c>
      <c r="J603" s="8">
        <v>11474.01</v>
      </c>
      <c r="L603">
        <f t="shared" si="118"/>
        <v>1.2978356164383562E-4</v>
      </c>
      <c r="N603">
        <f t="shared" si="119"/>
        <v>2.0285315114932211E-3</v>
      </c>
      <c r="O603">
        <f t="shared" si="120"/>
        <v>0</v>
      </c>
      <c r="P603">
        <f t="shared" si="121"/>
        <v>0</v>
      </c>
      <c r="Q603">
        <f t="shared" si="122"/>
        <v>0</v>
      </c>
      <c r="R603">
        <f t="shared" si="123"/>
        <v>-2.0195189519988166E-2</v>
      </c>
      <c r="S603">
        <f t="shared" si="124"/>
        <v>4.6561037909352149E-3</v>
      </c>
      <c r="U603">
        <f t="shared" si="125"/>
        <v>1.8987479498493855E-3</v>
      </c>
      <c r="V603">
        <f t="shared" si="126"/>
        <v>-1.2978356164383562E-4</v>
      </c>
      <c r="W603">
        <f t="shared" si="127"/>
        <v>-1.2978356164383562E-4</v>
      </c>
      <c r="X603">
        <f t="shared" si="128"/>
        <v>-1.2978356164383562E-4</v>
      </c>
      <c r="Y603">
        <f t="shared" si="129"/>
        <v>-2.0324973081632003E-2</v>
      </c>
      <c r="Z603">
        <f t="shared" si="130"/>
        <v>4.5263202292913796E-3</v>
      </c>
    </row>
    <row r="604" spans="1:26">
      <c r="A604" s="14">
        <v>37001</v>
      </c>
      <c r="B604">
        <v>4.7481</v>
      </c>
      <c r="C604">
        <v>4.5200000000000005</v>
      </c>
      <c r="E604" s="8">
        <v>17576.04</v>
      </c>
      <c r="F604" s="8">
        <v>997.63</v>
      </c>
      <c r="G604" s="8">
        <v>1534.1200000000001</v>
      </c>
      <c r="H604" s="8">
        <v>820.27</v>
      </c>
      <c r="I604" s="8">
        <v>294.13</v>
      </c>
      <c r="J604" s="8">
        <v>11474.01</v>
      </c>
      <c r="L604">
        <f t="shared" si="118"/>
        <v>1.3008493150684931E-4</v>
      </c>
      <c r="N604">
        <f t="shared" si="119"/>
        <v>-5.6717420967908917E-3</v>
      </c>
      <c r="O604">
        <f t="shared" si="120"/>
        <v>0</v>
      </c>
      <c r="P604">
        <f t="shared" si="121"/>
        <v>-1.0252841877639578E-2</v>
      </c>
      <c r="Q604">
        <f t="shared" si="122"/>
        <v>-2.8305647354392307E-2</v>
      </c>
      <c r="R604">
        <f t="shared" si="123"/>
        <v>5.0786618354904138E-3</v>
      </c>
      <c r="S604">
        <f t="shared" si="124"/>
        <v>0</v>
      </c>
      <c r="U604">
        <f t="shared" si="125"/>
        <v>-5.8018270282977407E-3</v>
      </c>
      <c r="V604">
        <f t="shared" si="126"/>
        <v>-1.3008493150684931E-4</v>
      </c>
      <c r="W604">
        <f t="shared" si="127"/>
        <v>-1.0382926809146428E-2</v>
      </c>
      <c r="X604">
        <f t="shared" si="128"/>
        <v>-2.8435732285899157E-2</v>
      </c>
      <c r="Y604">
        <f t="shared" si="129"/>
        <v>4.9485769039835648E-3</v>
      </c>
      <c r="Z604">
        <f t="shared" si="130"/>
        <v>-1.3008493150684931E-4</v>
      </c>
    </row>
    <row r="605" spans="1:26">
      <c r="A605" s="14">
        <v>37004</v>
      </c>
      <c r="B605">
        <v>4.7410000000000005</v>
      </c>
      <c r="C605">
        <v>4.55</v>
      </c>
      <c r="E605" s="8">
        <v>17207.920000000002</v>
      </c>
      <c r="F605" s="8">
        <v>997.63</v>
      </c>
      <c r="G605" s="8">
        <v>1534.1200000000001</v>
      </c>
      <c r="H605" s="8">
        <v>816.35</v>
      </c>
      <c r="I605" s="8">
        <v>298.61</v>
      </c>
      <c r="J605" s="8">
        <v>11207.51</v>
      </c>
      <c r="L605">
        <f t="shared" si="118"/>
        <v>1.2989041095890413E-4</v>
      </c>
      <c r="N605">
        <f t="shared" si="119"/>
        <v>-2.1166867956240114E-2</v>
      </c>
      <c r="O605">
        <f t="shared" si="120"/>
        <v>0</v>
      </c>
      <c r="P605">
        <f t="shared" si="121"/>
        <v>0</v>
      </c>
      <c r="Q605">
        <f t="shared" si="122"/>
        <v>-4.7903697819004845E-3</v>
      </c>
      <c r="R605">
        <f t="shared" si="123"/>
        <v>1.5116527684497658E-2</v>
      </c>
      <c r="S605">
        <f t="shared" si="124"/>
        <v>-2.3500388408238381E-2</v>
      </c>
      <c r="U605">
        <f t="shared" si="125"/>
        <v>-2.1296758367199017E-2</v>
      </c>
      <c r="V605">
        <f t="shared" si="126"/>
        <v>-1.2989041095890413E-4</v>
      </c>
      <c r="W605">
        <f t="shared" si="127"/>
        <v>-1.2989041095890413E-4</v>
      </c>
      <c r="X605">
        <f t="shared" si="128"/>
        <v>-4.9202601928593883E-3</v>
      </c>
      <c r="Y605">
        <f t="shared" si="129"/>
        <v>1.4986637273538753E-2</v>
      </c>
      <c r="Z605">
        <f t="shared" si="130"/>
        <v>-2.3630278819197284E-2</v>
      </c>
    </row>
    <row r="606" spans="1:26">
      <c r="A606" s="14">
        <v>37005</v>
      </c>
      <c r="B606">
        <v>4.7423000000000002</v>
      </c>
      <c r="C606">
        <v>4.55</v>
      </c>
      <c r="E606" s="8">
        <v>17125.18</v>
      </c>
      <c r="F606" s="8">
        <v>1016.8100000000001</v>
      </c>
      <c r="G606" s="8">
        <v>1486.67</v>
      </c>
      <c r="H606" s="8">
        <v>812.42000000000007</v>
      </c>
      <c r="I606" s="8">
        <v>303.09000000000003</v>
      </c>
      <c r="J606" s="8">
        <v>11163.1</v>
      </c>
      <c r="L606">
        <f t="shared" si="118"/>
        <v>1.2992602739726028E-4</v>
      </c>
      <c r="N606">
        <f t="shared" si="119"/>
        <v>-4.8198479122030713E-3</v>
      </c>
      <c r="O606">
        <f t="shared" si="120"/>
        <v>1.9043088515766797E-2</v>
      </c>
      <c r="P606">
        <f t="shared" si="121"/>
        <v>-3.1418207229575466E-2</v>
      </c>
      <c r="Q606">
        <f t="shared" si="122"/>
        <v>-4.8257367543977948E-3</v>
      </c>
      <c r="R606">
        <f t="shared" si="123"/>
        <v>1.4891416945206961E-2</v>
      </c>
      <c r="S606">
        <f t="shared" si="124"/>
        <v>-3.9703931488682719E-3</v>
      </c>
      <c r="U606">
        <f t="shared" si="125"/>
        <v>-4.9497739396003318E-3</v>
      </c>
      <c r="V606">
        <f t="shared" si="126"/>
        <v>1.8913162488369537E-2</v>
      </c>
      <c r="W606">
        <f t="shared" si="127"/>
        <v>-3.1548133256972727E-2</v>
      </c>
      <c r="X606">
        <f t="shared" si="128"/>
        <v>-4.9556627817950553E-3</v>
      </c>
      <c r="Y606">
        <f t="shared" si="129"/>
        <v>1.47614909178097E-2</v>
      </c>
      <c r="Z606">
        <f t="shared" si="130"/>
        <v>-4.1003191762655324E-3</v>
      </c>
    </row>
    <row r="607" spans="1:26">
      <c r="A607" s="14">
        <v>37006</v>
      </c>
      <c r="B607">
        <v>4.7450000000000001</v>
      </c>
      <c r="C607">
        <v>4.5600000000000005</v>
      </c>
      <c r="E607" s="8">
        <v>17241.490000000002</v>
      </c>
      <c r="F607" s="8">
        <v>1024.49</v>
      </c>
      <c r="G607" s="8">
        <v>1549.93</v>
      </c>
      <c r="H607" s="8">
        <v>820.27</v>
      </c>
      <c r="I607" s="8">
        <v>301.60000000000002</v>
      </c>
      <c r="J607" s="8">
        <v>11651.67</v>
      </c>
      <c r="L607">
        <f t="shared" si="118"/>
        <v>1.2999999999999999E-4</v>
      </c>
      <c r="N607">
        <f t="shared" si="119"/>
        <v>6.7687933731551998E-3</v>
      </c>
      <c r="O607">
        <f t="shared" si="120"/>
        <v>7.5246521697110566E-3</v>
      </c>
      <c r="P607">
        <f t="shared" si="121"/>
        <v>4.1671049107215127E-2</v>
      </c>
      <c r="Q607">
        <f t="shared" si="122"/>
        <v>9.6161065362983193E-3</v>
      </c>
      <c r="R607">
        <f t="shared" si="123"/>
        <v>-4.9281549739496316E-3</v>
      </c>
      <c r="S607">
        <f t="shared" si="124"/>
        <v>4.2835821220064609E-2</v>
      </c>
      <c r="U607">
        <f t="shared" si="125"/>
        <v>6.6387933731551999E-3</v>
      </c>
      <c r="V607">
        <f t="shared" si="126"/>
        <v>7.3946521697110567E-3</v>
      </c>
      <c r="W607">
        <f t="shared" si="127"/>
        <v>4.1541049107215129E-2</v>
      </c>
      <c r="X607">
        <f t="shared" si="128"/>
        <v>9.4861065362983193E-3</v>
      </c>
      <c r="Y607">
        <f t="shared" si="129"/>
        <v>-5.0581549739496315E-3</v>
      </c>
      <c r="Z607">
        <f t="shared" si="130"/>
        <v>4.270582122006461E-2</v>
      </c>
    </row>
    <row r="608" spans="1:26">
      <c r="A608" s="14">
        <v>37007</v>
      </c>
      <c r="B608">
        <v>4.7456000000000005</v>
      </c>
      <c r="C608">
        <v>4.53</v>
      </c>
      <c r="E608" s="8">
        <v>17274.84</v>
      </c>
      <c r="F608" s="8">
        <v>1036</v>
      </c>
      <c r="G608" s="8">
        <v>1549.93</v>
      </c>
      <c r="H608" s="8">
        <v>812.42000000000007</v>
      </c>
      <c r="I608" s="8">
        <v>297.12</v>
      </c>
      <c r="J608" s="8">
        <v>11767.15</v>
      </c>
      <c r="L608">
        <f t="shared" si="118"/>
        <v>1.3001643835616441E-4</v>
      </c>
      <c r="N608">
        <f t="shared" si="119"/>
        <v>1.9324192565134683E-3</v>
      </c>
      <c r="O608">
        <f t="shared" si="120"/>
        <v>1.1172216047066908E-2</v>
      </c>
      <c r="P608">
        <f t="shared" si="121"/>
        <v>0</v>
      </c>
      <c r="Q608">
        <f t="shared" si="122"/>
        <v>-9.616106536298347E-3</v>
      </c>
      <c r="R608">
        <f t="shared" si="123"/>
        <v>-1.4965538529405392E-2</v>
      </c>
      <c r="S608">
        <f t="shared" si="124"/>
        <v>9.8622335368741439E-3</v>
      </c>
      <c r="U608">
        <f t="shared" si="125"/>
        <v>1.8024028181573039E-3</v>
      </c>
      <c r="V608">
        <f t="shared" si="126"/>
        <v>1.1042199608710744E-2</v>
      </c>
      <c r="W608">
        <f t="shared" si="127"/>
        <v>-1.3001643835616441E-4</v>
      </c>
      <c r="X608">
        <f t="shared" si="128"/>
        <v>-9.746122974654511E-3</v>
      </c>
      <c r="Y608">
        <f t="shared" si="129"/>
        <v>-1.5095554967761556E-2</v>
      </c>
      <c r="Z608">
        <f t="shared" si="130"/>
        <v>9.7322170985179798E-3</v>
      </c>
    </row>
    <row r="609" spans="1:26">
      <c r="A609" s="14">
        <v>37008</v>
      </c>
      <c r="B609">
        <v>4.7480000000000002</v>
      </c>
      <c r="C609">
        <v>4.5200000000000005</v>
      </c>
      <c r="E609" s="8">
        <v>17291.439999999999</v>
      </c>
      <c r="F609" s="8">
        <v>1047.51</v>
      </c>
      <c r="G609" s="8">
        <v>1644.83</v>
      </c>
      <c r="H609" s="8">
        <v>820.27</v>
      </c>
      <c r="I609" s="8">
        <v>294.13</v>
      </c>
      <c r="J609" s="8">
        <v>11660.550000000001</v>
      </c>
      <c r="L609">
        <f t="shared" si="118"/>
        <v>1.3008219178082191E-4</v>
      </c>
      <c r="N609">
        <f t="shared" si="119"/>
        <v>9.6047369147840653E-4</v>
      </c>
      <c r="O609">
        <f t="shared" si="120"/>
        <v>1.104877547067605E-2</v>
      </c>
      <c r="P609">
        <f t="shared" si="121"/>
        <v>5.9427266790954877E-2</v>
      </c>
      <c r="Q609">
        <f t="shared" si="122"/>
        <v>9.6161065362983193E-3</v>
      </c>
      <c r="R609">
        <f t="shared" si="123"/>
        <v>-1.011425112634964E-2</v>
      </c>
      <c r="S609">
        <f t="shared" si="124"/>
        <v>-9.1004012935711025E-3</v>
      </c>
      <c r="U609">
        <f t="shared" si="125"/>
        <v>8.3039149969758462E-4</v>
      </c>
      <c r="V609">
        <f t="shared" si="126"/>
        <v>1.0918693278895228E-2</v>
      </c>
      <c r="W609">
        <f t="shared" si="127"/>
        <v>5.9297184599174053E-2</v>
      </c>
      <c r="X609">
        <f t="shared" si="128"/>
        <v>9.486024344517497E-3</v>
      </c>
      <c r="Y609">
        <f t="shared" si="129"/>
        <v>-1.0244333318130463E-2</v>
      </c>
      <c r="Z609">
        <f t="shared" si="130"/>
        <v>-9.2304834853519247E-3</v>
      </c>
    </row>
    <row r="610" spans="1:26">
      <c r="A610" s="14">
        <v>37011</v>
      </c>
      <c r="B610">
        <v>4.7460000000000004</v>
      </c>
      <c r="C610">
        <v>4.5</v>
      </c>
      <c r="E610" s="8">
        <v>17246.490000000002</v>
      </c>
      <c r="F610" s="8">
        <v>1047.51</v>
      </c>
      <c r="G610" s="8">
        <v>1644.83</v>
      </c>
      <c r="H610" s="8">
        <v>810.07</v>
      </c>
      <c r="I610" s="8">
        <v>313.54000000000002</v>
      </c>
      <c r="J610" s="8">
        <v>11367.41</v>
      </c>
      <c r="L610">
        <f t="shared" si="118"/>
        <v>1.3002739726027397E-4</v>
      </c>
      <c r="N610">
        <f t="shared" si="119"/>
        <v>-2.6029368511120833E-3</v>
      </c>
      <c r="O610">
        <f t="shared" si="120"/>
        <v>0</v>
      </c>
      <c r="P610">
        <f t="shared" si="121"/>
        <v>0</v>
      </c>
      <c r="Q610">
        <f t="shared" si="122"/>
        <v>-1.2512890668474826E-2</v>
      </c>
      <c r="R610">
        <f t="shared" si="123"/>
        <v>6.3905097162338956E-2</v>
      </c>
      <c r="S610">
        <f t="shared" si="124"/>
        <v>-2.546086024363535E-2</v>
      </c>
      <c r="U610">
        <f t="shared" si="125"/>
        <v>-2.7329642483723575E-3</v>
      </c>
      <c r="V610">
        <f t="shared" si="126"/>
        <v>-1.3002739726027397E-4</v>
      </c>
      <c r="W610">
        <f t="shared" si="127"/>
        <v>-1.3002739726027397E-4</v>
      </c>
      <c r="X610">
        <f t="shared" si="128"/>
        <v>-1.2642918065735101E-2</v>
      </c>
      <c r="Y610">
        <f t="shared" si="129"/>
        <v>6.3775069765078685E-2</v>
      </c>
      <c r="Z610">
        <f t="shared" si="130"/>
        <v>-2.5590887640895624E-2</v>
      </c>
    </row>
    <row r="611" spans="1:26">
      <c r="A611" s="14">
        <v>37012</v>
      </c>
      <c r="B611">
        <v>4.7458999999999998</v>
      </c>
      <c r="C611">
        <v>4.5</v>
      </c>
      <c r="E611" s="8">
        <v>17245.84</v>
      </c>
      <c r="F611" s="8">
        <v>1059.02</v>
      </c>
      <c r="G611" s="8">
        <v>1660.64</v>
      </c>
      <c r="H611" s="8">
        <v>812.42000000000007</v>
      </c>
      <c r="I611" s="8">
        <v>306.97000000000003</v>
      </c>
      <c r="J611" s="8">
        <v>11491.77</v>
      </c>
      <c r="L611">
        <f t="shared" si="118"/>
        <v>1.3002465753424657E-4</v>
      </c>
      <c r="N611">
        <f t="shared" si="119"/>
        <v>-3.7689538519327321E-5</v>
      </c>
      <c r="O611">
        <f t="shared" si="120"/>
        <v>1.0928032874234179E-2</v>
      </c>
      <c r="P611">
        <f t="shared" si="121"/>
        <v>9.5660348228561176E-3</v>
      </c>
      <c r="Q611">
        <f t="shared" si="122"/>
        <v>2.8967841321763206E-3</v>
      </c>
      <c r="R611">
        <f t="shared" si="123"/>
        <v>-2.117692069779219E-2</v>
      </c>
      <c r="S611">
        <f t="shared" si="124"/>
        <v>1.0880637616461707E-2</v>
      </c>
      <c r="U611">
        <f t="shared" si="125"/>
        <v>-1.6771419605357389E-4</v>
      </c>
      <c r="V611">
        <f t="shared" si="126"/>
        <v>1.0798008216699932E-2</v>
      </c>
      <c r="W611">
        <f t="shared" si="127"/>
        <v>9.4360101653218707E-3</v>
      </c>
      <c r="X611">
        <f t="shared" si="128"/>
        <v>2.7667594746420741E-3</v>
      </c>
      <c r="Y611">
        <f t="shared" si="129"/>
        <v>-2.1306945355326436E-2</v>
      </c>
      <c r="Z611">
        <f t="shared" si="130"/>
        <v>1.075061295892746E-2</v>
      </c>
    </row>
    <row r="612" spans="1:26">
      <c r="A612" s="14">
        <v>37013</v>
      </c>
      <c r="B612">
        <v>4.7411000000000003</v>
      </c>
      <c r="C612">
        <v>4.5200000000000005</v>
      </c>
      <c r="E612" s="8">
        <v>17406.29</v>
      </c>
      <c r="F612" s="8">
        <v>1043.67</v>
      </c>
      <c r="G612" s="8">
        <v>1676.46</v>
      </c>
      <c r="H612" s="8">
        <v>816.35</v>
      </c>
      <c r="I612" s="8">
        <v>295.63</v>
      </c>
      <c r="J612" s="8">
        <v>11663.51</v>
      </c>
      <c r="L612">
        <f t="shared" si="118"/>
        <v>1.298931506849315E-4</v>
      </c>
      <c r="N612">
        <f t="shared" si="119"/>
        <v>9.2606801765817322E-3</v>
      </c>
      <c r="O612">
        <f t="shared" si="120"/>
        <v>-1.4600604643368858E-2</v>
      </c>
      <c r="P612">
        <f t="shared" si="121"/>
        <v>9.4813571741285286E-3</v>
      </c>
      <c r="Q612">
        <f t="shared" si="122"/>
        <v>4.8257367543977341E-3</v>
      </c>
      <c r="R612">
        <f t="shared" si="123"/>
        <v>-3.7641350520185086E-2</v>
      </c>
      <c r="S612">
        <f t="shared" si="124"/>
        <v>1.4834037787646366E-2</v>
      </c>
      <c r="U612">
        <f t="shared" si="125"/>
        <v>9.1307870258967999E-3</v>
      </c>
      <c r="V612">
        <f t="shared" si="126"/>
        <v>-1.473049779405379E-2</v>
      </c>
      <c r="W612">
        <f t="shared" si="127"/>
        <v>9.3514640234435963E-3</v>
      </c>
      <c r="X612">
        <f t="shared" si="128"/>
        <v>4.6958436037128027E-3</v>
      </c>
      <c r="Y612">
        <f t="shared" si="129"/>
        <v>-3.7771243670870015E-2</v>
      </c>
      <c r="Z612">
        <f t="shared" si="130"/>
        <v>1.4704144636961434E-2</v>
      </c>
    </row>
    <row r="613" spans="1:26">
      <c r="A613" s="14">
        <v>37014</v>
      </c>
      <c r="B613">
        <v>4.7391000000000005</v>
      </c>
      <c r="C613">
        <v>4.53</v>
      </c>
      <c r="E613" s="8">
        <v>17270.25</v>
      </c>
      <c r="F613" s="8">
        <v>1055.18</v>
      </c>
      <c r="G613" s="8">
        <v>1644.83</v>
      </c>
      <c r="H613" s="8">
        <v>816.35</v>
      </c>
      <c r="I613" s="8">
        <v>296.22000000000003</v>
      </c>
      <c r="J613" s="8">
        <v>11740.5</v>
      </c>
      <c r="L613">
        <f t="shared" si="118"/>
        <v>1.2983835616438356E-4</v>
      </c>
      <c r="N613">
        <f t="shared" si="119"/>
        <v>-7.8462671263503005E-3</v>
      </c>
      <c r="O613">
        <f t="shared" si="120"/>
        <v>1.0968020949667704E-2</v>
      </c>
      <c r="P613">
        <f t="shared" si="121"/>
        <v>-1.9047391996984603E-2</v>
      </c>
      <c r="Q613">
        <f t="shared" si="122"/>
        <v>0</v>
      </c>
      <c r="R613">
        <f t="shared" si="123"/>
        <v>1.9937490764188825E-3</v>
      </c>
      <c r="S613">
        <f t="shared" si="124"/>
        <v>6.5792381491859937E-3</v>
      </c>
      <c r="U613">
        <f t="shared" si="125"/>
        <v>-7.9761054825146834E-3</v>
      </c>
      <c r="V613">
        <f t="shared" si="126"/>
        <v>1.0838182593503321E-2</v>
      </c>
      <c r="W613">
        <f t="shared" si="127"/>
        <v>-1.9177230353148986E-2</v>
      </c>
      <c r="X613">
        <f t="shared" si="128"/>
        <v>-1.2983835616438356E-4</v>
      </c>
      <c r="Y613">
        <f t="shared" si="129"/>
        <v>1.8639107202544989E-3</v>
      </c>
      <c r="Z613">
        <f t="shared" si="130"/>
        <v>6.4493997930216099E-3</v>
      </c>
    </row>
    <row r="614" spans="1:26">
      <c r="A614" s="14">
        <v>37015</v>
      </c>
      <c r="B614">
        <v>4.7435999999999998</v>
      </c>
      <c r="C614">
        <v>4.5</v>
      </c>
      <c r="E614" s="8">
        <v>17327.080000000002</v>
      </c>
      <c r="F614" s="8">
        <v>1047.51</v>
      </c>
      <c r="G614" s="8">
        <v>1644.83</v>
      </c>
      <c r="H614" s="8">
        <v>816.35</v>
      </c>
      <c r="I614" s="8">
        <v>295.63</v>
      </c>
      <c r="J614" s="8">
        <v>11607.25</v>
      </c>
      <c r="L614">
        <f t="shared" si="118"/>
        <v>1.2996164383561644E-4</v>
      </c>
      <c r="N614">
        <f t="shared" si="119"/>
        <v>3.2852275659721875E-3</v>
      </c>
      <c r="O614">
        <f t="shared" si="120"/>
        <v>-7.2954491805328715E-3</v>
      </c>
      <c r="P614">
        <f t="shared" si="121"/>
        <v>0</v>
      </c>
      <c r="Q614">
        <f t="shared" si="122"/>
        <v>0</v>
      </c>
      <c r="R614">
        <f t="shared" si="123"/>
        <v>-1.9937490764188773E-3</v>
      </c>
      <c r="S614">
        <f t="shared" si="124"/>
        <v>-1.1414500049704355E-2</v>
      </c>
      <c r="U614">
        <f t="shared" si="125"/>
        <v>3.1552659221365711E-3</v>
      </c>
      <c r="V614">
        <f t="shared" si="126"/>
        <v>-7.4254108243684879E-3</v>
      </c>
      <c r="W614">
        <f t="shared" si="127"/>
        <v>-1.2996164383561644E-4</v>
      </c>
      <c r="X614">
        <f t="shared" si="128"/>
        <v>-1.2996164383561644E-4</v>
      </c>
      <c r="Y614">
        <f t="shared" si="129"/>
        <v>-2.1237107202544936E-3</v>
      </c>
      <c r="Z614">
        <f t="shared" si="130"/>
        <v>-1.1544461693539971E-2</v>
      </c>
    </row>
    <row r="615" spans="1:26">
      <c r="A615" s="14">
        <v>37018</v>
      </c>
      <c r="B615">
        <v>4.7446999999999999</v>
      </c>
      <c r="C615">
        <v>4.5</v>
      </c>
      <c r="E615" s="8">
        <v>17416.13</v>
      </c>
      <c r="F615" s="8">
        <v>1043.67</v>
      </c>
      <c r="G615" s="8">
        <v>1644.83</v>
      </c>
      <c r="H615" s="8">
        <v>816.35</v>
      </c>
      <c r="I615" s="8">
        <v>295.63</v>
      </c>
      <c r="J615" s="8">
        <v>11521.380000000001</v>
      </c>
      <c r="L615">
        <f t="shared" si="118"/>
        <v>1.2999178082191779E-4</v>
      </c>
      <c r="N615">
        <f t="shared" si="119"/>
        <v>5.126192715265738E-3</v>
      </c>
      <c r="O615">
        <f t="shared" si="120"/>
        <v>-3.6725717691348117E-3</v>
      </c>
      <c r="P615">
        <f t="shared" si="121"/>
        <v>0</v>
      </c>
      <c r="Q615">
        <f t="shared" si="122"/>
        <v>0</v>
      </c>
      <c r="R615">
        <f t="shared" si="123"/>
        <v>0</v>
      </c>
      <c r="S615">
        <f t="shared" si="124"/>
        <v>-7.4254631211979052E-3</v>
      </c>
      <c r="U615">
        <f t="shared" si="125"/>
        <v>4.9962009344438202E-3</v>
      </c>
      <c r="V615">
        <f t="shared" si="126"/>
        <v>-3.8025635499567296E-3</v>
      </c>
      <c r="W615">
        <f t="shared" si="127"/>
        <v>-1.2999178082191779E-4</v>
      </c>
      <c r="X615">
        <f t="shared" si="128"/>
        <v>-1.2999178082191779E-4</v>
      </c>
      <c r="Y615">
        <f t="shared" si="129"/>
        <v>-1.2999178082191779E-4</v>
      </c>
      <c r="Z615">
        <f t="shared" si="130"/>
        <v>-7.5554549020198231E-3</v>
      </c>
    </row>
    <row r="616" spans="1:26">
      <c r="A616" s="14">
        <v>37019</v>
      </c>
      <c r="B616">
        <v>4.7435</v>
      </c>
      <c r="C616">
        <v>4.5</v>
      </c>
      <c r="E616" s="8">
        <v>17506.48</v>
      </c>
      <c r="F616" s="8">
        <v>1032.1600000000001</v>
      </c>
      <c r="G616" s="8">
        <v>1708.0900000000001</v>
      </c>
      <c r="H616" s="8">
        <v>812.42000000000007</v>
      </c>
      <c r="I616" s="8">
        <v>302.79000000000002</v>
      </c>
      <c r="J616" s="8">
        <v>11521.380000000001</v>
      </c>
      <c r="L616">
        <f t="shared" si="118"/>
        <v>1.2995890410958904E-4</v>
      </c>
      <c r="N616">
        <f t="shared" si="119"/>
        <v>5.1743097999786235E-3</v>
      </c>
      <c r="O616">
        <f t="shared" si="120"/>
        <v>-1.1089653737037906E-2</v>
      </c>
      <c r="P616">
        <f t="shared" si="121"/>
        <v>3.7738751774585008E-2</v>
      </c>
      <c r="Q616">
        <f t="shared" si="122"/>
        <v>-4.8257367543977948E-3</v>
      </c>
      <c r="R616">
        <f t="shared" si="123"/>
        <v>2.3930823496470157E-2</v>
      </c>
      <c r="S616">
        <f t="shared" si="124"/>
        <v>0</v>
      </c>
      <c r="U616">
        <f t="shared" si="125"/>
        <v>5.0443508958690347E-3</v>
      </c>
      <c r="V616">
        <f t="shared" si="126"/>
        <v>-1.1219612641147495E-2</v>
      </c>
      <c r="W616">
        <f t="shared" si="127"/>
        <v>3.7608792870475416E-2</v>
      </c>
      <c r="X616">
        <f t="shared" si="128"/>
        <v>-4.9556956585073836E-3</v>
      </c>
      <c r="Y616">
        <f t="shared" si="129"/>
        <v>2.3800864592360568E-2</v>
      </c>
      <c r="Z616">
        <f t="shared" si="130"/>
        <v>-1.2995890410958904E-4</v>
      </c>
    </row>
    <row r="617" spans="1:26">
      <c r="A617" s="14">
        <v>37020</v>
      </c>
      <c r="B617">
        <v>4.7392000000000003</v>
      </c>
      <c r="C617">
        <v>4.46</v>
      </c>
      <c r="E617" s="8">
        <v>17520.46</v>
      </c>
      <c r="F617" s="8">
        <v>1028.32</v>
      </c>
      <c r="G617" s="8">
        <v>1739.72</v>
      </c>
      <c r="H617" s="8">
        <v>812.42000000000007</v>
      </c>
      <c r="I617" s="8">
        <v>304.59000000000003</v>
      </c>
      <c r="J617" s="8">
        <v>11488.81</v>
      </c>
      <c r="L617">
        <f t="shared" si="118"/>
        <v>1.2984109589041096E-4</v>
      </c>
      <c r="N617">
        <f t="shared" si="119"/>
        <v>7.9824276641498151E-4</v>
      </c>
      <c r="O617">
        <f t="shared" si="120"/>
        <v>-3.7272911609556461E-3</v>
      </c>
      <c r="P617">
        <f t="shared" si="121"/>
        <v>1.8348393550698654E-2</v>
      </c>
      <c r="Q617">
        <f t="shared" si="122"/>
        <v>0</v>
      </c>
      <c r="R617">
        <f t="shared" si="123"/>
        <v>5.9271140623631839E-3</v>
      </c>
      <c r="S617">
        <f t="shared" si="124"/>
        <v>-2.8309215831462163E-3</v>
      </c>
      <c r="U617">
        <f t="shared" si="125"/>
        <v>6.6840167052457055E-4</v>
      </c>
      <c r="V617">
        <f t="shared" si="126"/>
        <v>-3.8571322568460571E-3</v>
      </c>
      <c r="W617">
        <f t="shared" si="127"/>
        <v>1.8218552454808242E-2</v>
      </c>
      <c r="X617">
        <f t="shared" si="128"/>
        <v>-1.2984109589041096E-4</v>
      </c>
      <c r="Y617">
        <f t="shared" si="129"/>
        <v>5.7972729664727725E-3</v>
      </c>
      <c r="Z617">
        <f t="shared" si="130"/>
        <v>-2.9607626790366273E-3</v>
      </c>
    </row>
    <row r="618" spans="1:26">
      <c r="A618" s="14">
        <v>37021</v>
      </c>
      <c r="B618">
        <v>4.7426000000000004</v>
      </c>
      <c r="C618">
        <v>4.3600000000000003</v>
      </c>
      <c r="E618" s="8">
        <v>17632.02</v>
      </c>
      <c r="F618" s="8">
        <v>1036</v>
      </c>
      <c r="G618" s="8">
        <v>1755.54</v>
      </c>
      <c r="H618" s="8">
        <v>843.82</v>
      </c>
      <c r="I618" s="8">
        <v>304.59000000000003</v>
      </c>
      <c r="J618" s="8">
        <v>11619.09</v>
      </c>
      <c r="L618">
        <f t="shared" si="118"/>
        <v>1.2993424657534248E-4</v>
      </c>
      <c r="N618">
        <f t="shared" si="119"/>
        <v>6.347226399798179E-3</v>
      </c>
      <c r="O618">
        <f t="shared" si="120"/>
        <v>7.4407411964524063E-3</v>
      </c>
      <c r="P618">
        <f t="shared" si="121"/>
        <v>9.0523211606817755E-3</v>
      </c>
      <c r="Q618">
        <f t="shared" si="122"/>
        <v>3.7921753890690788E-2</v>
      </c>
      <c r="R618">
        <f t="shared" si="123"/>
        <v>0</v>
      </c>
      <c r="S618">
        <f t="shared" si="124"/>
        <v>1.1275916927293315E-2</v>
      </c>
      <c r="U618">
        <f t="shared" si="125"/>
        <v>6.2172921532228365E-3</v>
      </c>
      <c r="V618">
        <f t="shared" si="126"/>
        <v>7.3108069498770637E-3</v>
      </c>
      <c r="W618">
        <f t="shared" si="127"/>
        <v>8.9223869141064338E-3</v>
      </c>
      <c r="X618">
        <f t="shared" si="128"/>
        <v>3.7791819644115446E-2</v>
      </c>
      <c r="Y618">
        <f t="shared" si="129"/>
        <v>-1.2993424657534248E-4</v>
      </c>
      <c r="Z618">
        <f t="shared" si="130"/>
        <v>1.1145982680717974E-2</v>
      </c>
    </row>
    <row r="619" spans="1:26">
      <c r="A619" s="14">
        <v>37022</v>
      </c>
      <c r="B619">
        <v>4.7323000000000004</v>
      </c>
      <c r="C619">
        <v>4.33</v>
      </c>
      <c r="E619" s="8">
        <v>17421.52</v>
      </c>
      <c r="F619" s="8">
        <v>1036</v>
      </c>
      <c r="G619" s="8">
        <v>1771.3500000000001</v>
      </c>
      <c r="H619" s="8">
        <v>855.6</v>
      </c>
      <c r="I619" s="8">
        <v>301.60000000000002</v>
      </c>
      <c r="J619" s="8">
        <v>11648.710000000001</v>
      </c>
      <c r="L619">
        <f t="shared" si="118"/>
        <v>1.2965205479452055E-4</v>
      </c>
      <c r="N619">
        <f t="shared" si="119"/>
        <v>-1.2010343625805574E-2</v>
      </c>
      <c r="O619">
        <f t="shared" si="120"/>
        <v>0</v>
      </c>
      <c r="P619">
        <f t="shared" si="121"/>
        <v>8.9654658353119678E-3</v>
      </c>
      <c r="Q619">
        <f t="shared" si="122"/>
        <v>1.3863775499784188E-2</v>
      </c>
      <c r="R619">
        <f t="shared" si="123"/>
        <v>-9.8649738474400894E-3</v>
      </c>
      <c r="S619">
        <f t="shared" si="124"/>
        <v>2.5460091628891515E-3</v>
      </c>
      <c r="U619">
        <f t="shared" si="125"/>
        <v>-1.2139995680600094E-2</v>
      </c>
      <c r="V619">
        <f t="shared" si="126"/>
        <v>-1.2965205479452055E-4</v>
      </c>
      <c r="W619">
        <f t="shared" si="127"/>
        <v>8.8358137805174472E-3</v>
      </c>
      <c r="X619">
        <f t="shared" si="128"/>
        <v>1.3734123444989668E-2</v>
      </c>
      <c r="Y619">
        <f t="shared" si="129"/>
        <v>-9.99462590223461E-3</v>
      </c>
      <c r="Z619">
        <f t="shared" si="130"/>
        <v>2.416357108094631E-3</v>
      </c>
    </row>
    <row r="620" spans="1:26">
      <c r="A620" s="14">
        <v>37025</v>
      </c>
      <c r="B620">
        <v>4.7450000000000001</v>
      </c>
      <c r="C620">
        <v>4.33</v>
      </c>
      <c r="E620" s="8">
        <v>17392.21</v>
      </c>
      <c r="F620" s="8">
        <v>1055.18</v>
      </c>
      <c r="G620" s="8">
        <v>1771.3500000000001</v>
      </c>
      <c r="H620" s="8">
        <v>863.45</v>
      </c>
      <c r="I620" s="8">
        <v>301.60000000000002</v>
      </c>
      <c r="J620" s="8">
        <v>11651.67</v>
      </c>
      <c r="L620">
        <f t="shared" si="118"/>
        <v>1.2999999999999999E-4</v>
      </c>
      <c r="N620">
        <f t="shared" si="119"/>
        <v>-1.6838188223490152E-3</v>
      </c>
      <c r="O620">
        <f t="shared" si="120"/>
        <v>1.8344224651208746E-2</v>
      </c>
      <c r="P620">
        <f t="shared" si="121"/>
        <v>0</v>
      </c>
      <c r="Q620">
        <f t="shared" si="122"/>
        <v>9.1330148224284344E-3</v>
      </c>
      <c r="R620">
        <f t="shared" si="123"/>
        <v>0</v>
      </c>
      <c r="S620">
        <f t="shared" si="124"/>
        <v>2.5407311090398273E-4</v>
      </c>
      <c r="U620">
        <f t="shared" si="125"/>
        <v>-1.8138188223490151E-3</v>
      </c>
      <c r="V620">
        <f t="shared" si="126"/>
        <v>1.8214224651208744E-2</v>
      </c>
      <c r="W620">
        <f t="shared" si="127"/>
        <v>-1.2999999999999999E-4</v>
      </c>
      <c r="X620">
        <f t="shared" si="128"/>
        <v>9.0030148224284345E-3</v>
      </c>
      <c r="Y620">
        <f t="shared" si="129"/>
        <v>-1.2999999999999999E-4</v>
      </c>
      <c r="Z620">
        <f t="shared" si="130"/>
        <v>1.2407311090398274E-4</v>
      </c>
    </row>
    <row r="621" spans="1:26">
      <c r="A621" s="14">
        <v>37026</v>
      </c>
      <c r="B621">
        <v>4.7453000000000003</v>
      </c>
      <c r="C621">
        <v>4.37</v>
      </c>
      <c r="E621" s="8">
        <v>17461.45</v>
      </c>
      <c r="F621" s="8">
        <v>1105.06</v>
      </c>
      <c r="G621" s="8">
        <v>1771.3500000000001</v>
      </c>
      <c r="H621" s="8">
        <v>879.14</v>
      </c>
      <c r="I621" s="8">
        <v>304.59000000000003</v>
      </c>
      <c r="J621" s="8">
        <v>11767.15</v>
      </c>
      <c r="L621">
        <f t="shared" si="118"/>
        <v>1.3000821917808221E-4</v>
      </c>
      <c r="N621">
        <f t="shared" si="119"/>
        <v>3.9731891047616111E-3</v>
      </c>
      <c r="O621">
        <f t="shared" si="120"/>
        <v>4.6188263649632008E-2</v>
      </c>
      <c r="P621">
        <f t="shared" si="121"/>
        <v>0</v>
      </c>
      <c r="Q621">
        <f t="shared" si="122"/>
        <v>1.8008164871961711E-2</v>
      </c>
      <c r="R621">
        <f t="shared" si="123"/>
        <v>9.8649738474400513E-3</v>
      </c>
      <c r="S621">
        <f t="shared" si="124"/>
        <v>9.8622335368741439E-3</v>
      </c>
      <c r="U621">
        <f t="shared" si="125"/>
        <v>3.8431808855835287E-3</v>
      </c>
      <c r="V621">
        <f t="shared" si="126"/>
        <v>4.6058255430453929E-2</v>
      </c>
      <c r="W621">
        <f t="shared" si="127"/>
        <v>-1.3000821917808221E-4</v>
      </c>
      <c r="X621">
        <f t="shared" si="128"/>
        <v>1.7878156652783628E-2</v>
      </c>
      <c r="Y621">
        <f t="shared" si="129"/>
        <v>9.7349656282619684E-3</v>
      </c>
      <c r="Z621">
        <f t="shared" si="130"/>
        <v>9.732225317696061E-3</v>
      </c>
    </row>
    <row r="622" spans="1:26">
      <c r="A622" s="14">
        <v>37027</v>
      </c>
      <c r="B622">
        <v>4.7385999999999999</v>
      </c>
      <c r="C622">
        <v>4.37</v>
      </c>
      <c r="E622" s="8">
        <v>17689.27</v>
      </c>
      <c r="F622" s="8">
        <v>1112.74</v>
      </c>
      <c r="G622" s="8">
        <v>1739.72</v>
      </c>
      <c r="H622" s="8">
        <v>879.14</v>
      </c>
      <c r="I622" s="8">
        <v>306.08</v>
      </c>
      <c r="J622" s="8">
        <v>11903.36</v>
      </c>
      <c r="L622">
        <f t="shared" si="118"/>
        <v>1.2982465753424657E-4</v>
      </c>
      <c r="N622">
        <f t="shared" si="119"/>
        <v>1.2962647140360587E-2</v>
      </c>
      <c r="O622">
        <f t="shared" si="120"/>
        <v>6.9258099907617649E-3</v>
      </c>
      <c r="P622">
        <f t="shared" si="121"/>
        <v>-1.8017786995993882E-2</v>
      </c>
      <c r="Q622">
        <f t="shared" si="122"/>
        <v>0</v>
      </c>
      <c r="R622">
        <f t="shared" si="123"/>
        <v>4.8798957107015883E-3</v>
      </c>
      <c r="S622">
        <f t="shared" si="124"/>
        <v>1.1508962289792618E-2</v>
      </c>
      <c r="U622">
        <f t="shared" si="125"/>
        <v>1.283282248282634E-2</v>
      </c>
      <c r="V622">
        <f t="shared" si="126"/>
        <v>6.7959853332275185E-3</v>
      </c>
      <c r="W622">
        <f t="shared" si="127"/>
        <v>-1.8147611653528128E-2</v>
      </c>
      <c r="X622">
        <f t="shared" si="128"/>
        <v>-1.2982465753424657E-4</v>
      </c>
      <c r="Y622">
        <f t="shared" si="129"/>
        <v>4.7500710531673419E-3</v>
      </c>
      <c r="Z622">
        <f t="shared" si="130"/>
        <v>1.1379137632258372E-2</v>
      </c>
    </row>
    <row r="623" spans="1:26">
      <c r="A623" s="14">
        <v>37028</v>
      </c>
      <c r="B623">
        <v>4.7431999999999999</v>
      </c>
      <c r="C623">
        <v>4.4000000000000004</v>
      </c>
      <c r="E623" s="8">
        <v>17869.439999999999</v>
      </c>
      <c r="F623" s="8">
        <v>1128.0899999999999</v>
      </c>
      <c r="G623" s="8">
        <v>1762.06</v>
      </c>
      <c r="H623" s="8">
        <v>879.14</v>
      </c>
      <c r="I623" s="8">
        <v>301.60000000000002</v>
      </c>
      <c r="J623" s="8">
        <v>12036.6</v>
      </c>
      <c r="L623">
        <f t="shared" si="118"/>
        <v>1.2995068493150684E-4</v>
      </c>
      <c r="N623">
        <f t="shared" si="119"/>
        <v>1.0133750175164576E-2</v>
      </c>
      <c r="O623">
        <f t="shared" si="120"/>
        <v>1.3700494998183741E-2</v>
      </c>
      <c r="P623">
        <f t="shared" si="121"/>
        <v>1.2759398410348649E-2</v>
      </c>
      <c r="Q623">
        <f t="shared" si="122"/>
        <v>0</v>
      </c>
      <c r="R623">
        <f t="shared" si="123"/>
        <v>-1.4744869558141633E-2</v>
      </c>
      <c r="S623">
        <f t="shared" si="124"/>
        <v>1.1131294769390213E-2</v>
      </c>
      <c r="U623">
        <f t="shared" si="125"/>
        <v>1.0003799490233068E-2</v>
      </c>
      <c r="V623">
        <f t="shared" si="126"/>
        <v>1.3570544313252234E-2</v>
      </c>
      <c r="W623">
        <f t="shared" si="127"/>
        <v>1.2629447725417142E-2</v>
      </c>
      <c r="X623">
        <f t="shared" si="128"/>
        <v>-1.2995068493150684E-4</v>
      </c>
      <c r="Y623">
        <f t="shared" si="129"/>
        <v>-1.487482024307314E-2</v>
      </c>
      <c r="Z623">
        <f t="shared" si="130"/>
        <v>1.1001344084458705E-2</v>
      </c>
    </row>
    <row r="624" spans="1:26">
      <c r="A624" s="14">
        <v>37029</v>
      </c>
      <c r="B624">
        <v>4.7379000000000007</v>
      </c>
      <c r="C624">
        <v>4.43</v>
      </c>
      <c r="E624" s="8">
        <v>17959.689999999999</v>
      </c>
      <c r="F624" s="8">
        <v>1151.1100000000001</v>
      </c>
      <c r="G624" s="8">
        <v>1755.68</v>
      </c>
      <c r="H624" s="8">
        <v>898.77</v>
      </c>
      <c r="I624" s="8">
        <v>303.99</v>
      </c>
      <c r="J624" s="8">
        <v>12243.880000000001</v>
      </c>
      <c r="L624">
        <f t="shared" si="118"/>
        <v>1.2980547945205481E-4</v>
      </c>
      <c r="N624">
        <f t="shared" si="119"/>
        <v>5.0378109027597517E-3</v>
      </c>
      <c r="O624">
        <f t="shared" si="120"/>
        <v>2.0200757116609118E-2</v>
      </c>
      <c r="P624">
        <f t="shared" si="121"/>
        <v>-3.6273328872661655E-3</v>
      </c>
      <c r="Q624">
        <f t="shared" si="122"/>
        <v>2.2083005014364714E-2</v>
      </c>
      <c r="R624">
        <f t="shared" si="123"/>
        <v>7.8931699945348887E-3</v>
      </c>
      <c r="S624">
        <f t="shared" si="124"/>
        <v>1.7074212342458893E-2</v>
      </c>
      <c r="U624">
        <f t="shared" si="125"/>
        <v>4.9080054233076971E-3</v>
      </c>
      <c r="V624">
        <f t="shared" si="126"/>
        <v>2.0070951637157063E-2</v>
      </c>
      <c r="W624">
        <f t="shared" si="127"/>
        <v>-3.7571383667182202E-3</v>
      </c>
      <c r="X624">
        <f t="shared" si="128"/>
        <v>2.1953199534912659E-2</v>
      </c>
      <c r="Y624">
        <f t="shared" si="129"/>
        <v>7.7633645150828341E-3</v>
      </c>
      <c r="Z624">
        <f t="shared" si="130"/>
        <v>1.6944406863006838E-2</v>
      </c>
    </row>
    <row r="625" spans="1:26">
      <c r="A625" s="14">
        <v>37032</v>
      </c>
      <c r="B625">
        <v>4.7379000000000007</v>
      </c>
      <c r="C625">
        <v>4.43</v>
      </c>
      <c r="E625" s="8">
        <v>17959.689999999999</v>
      </c>
      <c r="F625" s="8">
        <v>1151.1100000000001</v>
      </c>
      <c r="G625" s="8">
        <v>1755.68</v>
      </c>
      <c r="H625" s="8">
        <v>898.77</v>
      </c>
      <c r="I625" s="8">
        <v>303.99</v>
      </c>
      <c r="J625" s="8">
        <v>12243.880000000001</v>
      </c>
      <c r="L625">
        <f t="shared" si="118"/>
        <v>1.2980547945205481E-4</v>
      </c>
      <c r="N625">
        <f t="shared" si="119"/>
        <v>0</v>
      </c>
      <c r="O625">
        <f t="shared" si="120"/>
        <v>0</v>
      </c>
      <c r="P625">
        <f t="shared" si="121"/>
        <v>0</v>
      </c>
      <c r="Q625">
        <f t="shared" si="122"/>
        <v>0</v>
      </c>
      <c r="R625">
        <f t="shared" si="123"/>
        <v>0</v>
      </c>
      <c r="S625">
        <f t="shared" si="124"/>
        <v>0</v>
      </c>
      <c r="U625">
        <f t="shared" si="125"/>
        <v>-1.2980547945205481E-4</v>
      </c>
      <c r="V625">
        <f t="shared" si="126"/>
        <v>-1.2980547945205481E-4</v>
      </c>
      <c r="W625">
        <f t="shared" si="127"/>
        <v>-1.2980547945205481E-4</v>
      </c>
      <c r="X625">
        <f t="shared" si="128"/>
        <v>-1.2980547945205481E-4</v>
      </c>
      <c r="Y625">
        <f t="shared" si="129"/>
        <v>-1.2980547945205481E-4</v>
      </c>
      <c r="Z625">
        <f t="shared" si="130"/>
        <v>-1.2980547945205481E-4</v>
      </c>
    </row>
    <row r="626" spans="1:26">
      <c r="A626" s="14">
        <v>37033</v>
      </c>
      <c r="B626">
        <v>4.7406000000000006</v>
      </c>
      <c r="C626">
        <v>4.4000000000000004</v>
      </c>
      <c r="E626" s="8">
        <v>18233.689999999999</v>
      </c>
      <c r="F626" s="8">
        <v>1197.1500000000001</v>
      </c>
      <c r="G626" s="8">
        <v>1755.68</v>
      </c>
      <c r="H626" s="8">
        <v>949.79</v>
      </c>
      <c r="I626" s="8">
        <v>304.59000000000003</v>
      </c>
      <c r="J626" s="8">
        <v>12066.210000000001</v>
      </c>
      <c r="L626">
        <f t="shared" si="118"/>
        <v>1.2987945205479454E-4</v>
      </c>
      <c r="N626">
        <f t="shared" si="119"/>
        <v>1.5141179665628083E-2</v>
      </c>
      <c r="O626">
        <f t="shared" si="120"/>
        <v>3.9217037764303957E-2</v>
      </c>
      <c r="P626">
        <f t="shared" si="121"/>
        <v>0</v>
      </c>
      <c r="Q626">
        <f t="shared" si="122"/>
        <v>5.5213745610267859E-2</v>
      </c>
      <c r="R626">
        <f t="shared" si="123"/>
        <v>1.9718038529052484E-3</v>
      </c>
      <c r="S626">
        <f t="shared" si="124"/>
        <v>-1.4617236172822687E-2</v>
      </c>
      <c r="U626">
        <f t="shared" si="125"/>
        <v>1.5011300213573289E-2</v>
      </c>
      <c r="V626">
        <f t="shared" si="126"/>
        <v>3.9087158312249161E-2</v>
      </c>
      <c r="W626">
        <f t="shared" si="127"/>
        <v>-1.2987945205479454E-4</v>
      </c>
      <c r="X626">
        <f t="shared" si="128"/>
        <v>5.5083866158213063E-2</v>
      </c>
      <c r="Y626">
        <f t="shared" si="129"/>
        <v>1.841924400850454E-3</v>
      </c>
      <c r="Z626">
        <f t="shared" si="130"/>
        <v>-1.4747115624877481E-2</v>
      </c>
    </row>
    <row r="627" spans="1:26">
      <c r="A627" s="14">
        <v>37034</v>
      </c>
      <c r="B627">
        <v>4.7286000000000001</v>
      </c>
      <c r="C627">
        <v>4.3899999999999997</v>
      </c>
      <c r="E627" s="8">
        <v>18133.350000000002</v>
      </c>
      <c r="F627" s="8">
        <v>1227.8500000000001</v>
      </c>
      <c r="G627" s="8">
        <v>1739.72</v>
      </c>
      <c r="H627" s="8">
        <v>961.56000000000006</v>
      </c>
      <c r="I627" s="8">
        <v>304.59000000000003</v>
      </c>
      <c r="J627" s="8">
        <v>12036.6</v>
      </c>
      <c r="L627">
        <f t="shared" si="118"/>
        <v>1.2955068493150686E-4</v>
      </c>
      <c r="N627">
        <f t="shared" si="119"/>
        <v>-5.5181975006394672E-3</v>
      </c>
      <c r="O627">
        <f t="shared" si="120"/>
        <v>2.5320940418927827E-2</v>
      </c>
      <c r="P627">
        <f t="shared" si="121"/>
        <v>-9.132065523082546E-3</v>
      </c>
      <c r="Q627">
        <f t="shared" si="122"/>
        <v>1.2316058050706071E-2</v>
      </c>
      <c r="R627">
        <f t="shared" si="123"/>
        <v>0</v>
      </c>
      <c r="S627">
        <f t="shared" si="124"/>
        <v>-2.4569761696362261E-3</v>
      </c>
      <c r="U627">
        <f t="shared" si="125"/>
        <v>-5.6477481855709737E-3</v>
      </c>
      <c r="V627">
        <f t="shared" si="126"/>
        <v>2.519138973399632E-2</v>
      </c>
      <c r="W627">
        <f t="shared" si="127"/>
        <v>-9.2616162080140525E-3</v>
      </c>
      <c r="X627">
        <f t="shared" si="128"/>
        <v>1.2186507365774564E-2</v>
      </c>
      <c r="Y627">
        <f t="shared" si="129"/>
        <v>-1.2955068493150686E-4</v>
      </c>
      <c r="Z627">
        <f t="shared" si="130"/>
        <v>-2.586526854567733E-3</v>
      </c>
    </row>
    <row r="628" spans="1:26">
      <c r="A628" s="14">
        <v>37035</v>
      </c>
      <c r="B628">
        <v>4.7415000000000003</v>
      </c>
      <c r="C628">
        <v>4.34</v>
      </c>
      <c r="E628" s="8">
        <v>18130.72</v>
      </c>
      <c r="F628" s="8">
        <v>1197.1500000000001</v>
      </c>
      <c r="G628" s="8">
        <v>1739.72</v>
      </c>
      <c r="H628" s="8">
        <v>910.54</v>
      </c>
      <c r="I628" s="8">
        <v>303.09000000000003</v>
      </c>
      <c r="J628" s="8">
        <v>12051.41</v>
      </c>
      <c r="L628">
        <f t="shared" si="118"/>
        <v>1.2990410958904112E-4</v>
      </c>
      <c r="N628">
        <f t="shared" si="119"/>
        <v>-1.4504715022951048E-4</v>
      </c>
      <c r="O628">
        <f t="shared" si="120"/>
        <v>-2.532094041892775E-2</v>
      </c>
      <c r="P628">
        <f t="shared" si="121"/>
        <v>0</v>
      </c>
      <c r="Q628">
        <f t="shared" si="122"/>
        <v>-5.4519135469748452E-2</v>
      </c>
      <c r="R628">
        <f t="shared" si="123"/>
        <v>-4.9368188734904249E-3</v>
      </c>
      <c r="S628">
        <f t="shared" si="124"/>
        <v>1.2296575654137953E-3</v>
      </c>
      <c r="U628">
        <f t="shared" si="125"/>
        <v>-2.7495125981855161E-4</v>
      </c>
      <c r="V628">
        <f t="shared" si="126"/>
        <v>-2.5450844528516793E-2</v>
      </c>
      <c r="W628">
        <f t="shared" si="127"/>
        <v>-1.2990410958904112E-4</v>
      </c>
      <c r="X628">
        <f t="shared" si="128"/>
        <v>-5.4649039579337491E-2</v>
      </c>
      <c r="Y628">
        <f t="shared" si="129"/>
        <v>-5.066722983079466E-3</v>
      </c>
      <c r="Z628">
        <f t="shared" si="130"/>
        <v>1.0997534558247542E-3</v>
      </c>
    </row>
    <row r="629" spans="1:26">
      <c r="A629" s="14">
        <v>37036</v>
      </c>
      <c r="B629">
        <v>4.7446000000000002</v>
      </c>
      <c r="C629">
        <v>4.32</v>
      </c>
      <c r="E629" s="8">
        <v>18013.490000000002</v>
      </c>
      <c r="F629" s="8">
        <v>1189.48</v>
      </c>
      <c r="G629" s="8">
        <v>1739.72</v>
      </c>
      <c r="H629" s="8">
        <v>941.94</v>
      </c>
      <c r="I629" s="8">
        <v>303.09000000000003</v>
      </c>
      <c r="J629" s="8">
        <v>11770.11</v>
      </c>
      <c r="L629">
        <f t="shared" si="118"/>
        <v>1.2998904109589042E-4</v>
      </c>
      <c r="N629">
        <f t="shared" si="119"/>
        <v>-6.4868155134269901E-3</v>
      </c>
      <c r="O629">
        <f t="shared" si="120"/>
        <v>-6.4274951757741384E-3</v>
      </c>
      <c r="P629">
        <f t="shared" si="121"/>
        <v>0</v>
      </c>
      <c r="Q629">
        <f t="shared" si="122"/>
        <v>3.3903748172050122E-2</v>
      </c>
      <c r="R629">
        <f t="shared" si="123"/>
        <v>0</v>
      </c>
      <c r="S629">
        <f t="shared" si="124"/>
        <v>-2.3618398516468027E-2</v>
      </c>
      <c r="U629">
        <f t="shared" si="125"/>
        <v>-6.6168045545228803E-3</v>
      </c>
      <c r="V629">
        <f t="shared" si="126"/>
        <v>-6.5574842168700286E-3</v>
      </c>
      <c r="W629">
        <f t="shared" si="127"/>
        <v>-1.2998904109589042E-4</v>
      </c>
      <c r="X629">
        <f t="shared" si="128"/>
        <v>3.3773759130954234E-2</v>
      </c>
      <c r="Y629">
        <f t="shared" si="129"/>
        <v>-1.2998904109589042E-4</v>
      </c>
      <c r="Z629">
        <f t="shared" si="130"/>
        <v>-2.3748387557563918E-2</v>
      </c>
    </row>
    <row r="630" spans="1:26">
      <c r="A630" s="14">
        <v>37039</v>
      </c>
      <c r="B630">
        <v>4.7422000000000004</v>
      </c>
      <c r="C630">
        <v>4.3100000000000005</v>
      </c>
      <c r="E630" s="8">
        <v>18009.8</v>
      </c>
      <c r="F630" s="8">
        <v>1170.29</v>
      </c>
      <c r="G630" s="8">
        <v>1787.6000000000001</v>
      </c>
      <c r="H630" s="8">
        <v>973.34</v>
      </c>
      <c r="I630" s="8">
        <v>298.61</v>
      </c>
      <c r="J630" s="8">
        <v>11817.48</v>
      </c>
      <c r="L630">
        <f t="shared" si="118"/>
        <v>1.2992328767123289E-4</v>
      </c>
      <c r="N630">
        <f t="shared" si="119"/>
        <v>-2.0486746285014562E-4</v>
      </c>
      <c r="O630">
        <f t="shared" si="120"/>
        <v>-1.6264655487708338E-2</v>
      </c>
      <c r="P630">
        <f t="shared" si="121"/>
        <v>2.7149757339890047E-2</v>
      </c>
      <c r="Q630">
        <f t="shared" si="122"/>
        <v>3.2791877605548553E-2</v>
      </c>
      <c r="R630">
        <f t="shared" si="123"/>
        <v>-1.4891416945206988E-2</v>
      </c>
      <c r="S630">
        <f t="shared" si="124"/>
        <v>4.0165242555848177E-3</v>
      </c>
      <c r="U630">
        <f t="shared" si="125"/>
        <v>-3.3479075052137851E-4</v>
      </c>
      <c r="V630">
        <f t="shared" si="126"/>
        <v>-1.6394578775379573E-2</v>
      </c>
      <c r="W630">
        <f t="shared" si="127"/>
        <v>2.7019834052218812E-2</v>
      </c>
      <c r="X630">
        <f t="shared" si="128"/>
        <v>3.2661954317877322E-2</v>
      </c>
      <c r="Y630">
        <f t="shared" si="129"/>
        <v>-1.5021340232878221E-2</v>
      </c>
      <c r="Z630">
        <f t="shared" si="130"/>
        <v>3.8866009679135848E-3</v>
      </c>
    </row>
    <row r="631" spans="1:26">
      <c r="A631" s="14">
        <v>37040</v>
      </c>
      <c r="B631">
        <v>4.4865000000000004</v>
      </c>
      <c r="C631">
        <v>4.32</v>
      </c>
      <c r="E631" s="8">
        <v>17927.47</v>
      </c>
      <c r="F631" s="8">
        <v>1177.97</v>
      </c>
      <c r="G631" s="8">
        <v>1787.6000000000001</v>
      </c>
      <c r="H631" s="8">
        <v>941.94</v>
      </c>
      <c r="I631" s="8">
        <v>300.17</v>
      </c>
      <c r="J631" s="8">
        <v>11770.11</v>
      </c>
      <c r="L631">
        <f t="shared" si="118"/>
        <v>1.2291780821917808E-4</v>
      </c>
      <c r="N631">
        <f t="shared" si="119"/>
        <v>-4.5818808180898112E-3</v>
      </c>
      <c r="O631">
        <f t="shared" si="120"/>
        <v>6.5410366675610655E-3</v>
      </c>
      <c r="P631">
        <f t="shared" si="121"/>
        <v>0</v>
      </c>
      <c r="Q631">
        <f t="shared" si="122"/>
        <v>-3.2791877605548574E-2</v>
      </c>
      <c r="R631">
        <f t="shared" si="123"/>
        <v>5.2106066653970365E-3</v>
      </c>
      <c r="S631">
        <f t="shared" si="124"/>
        <v>-4.0165242555848342E-3</v>
      </c>
      <c r="U631">
        <f t="shared" si="125"/>
        <v>-4.7047986263089895E-3</v>
      </c>
      <c r="V631">
        <f t="shared" si="126"/>
        <v>6.4181188593418871E-3</v>
      </c>
      <c r="W631">
        <f t="shared" si="127"/>
        <v>-1.2291780821917808E-4</v>
      </c>
      <c r="X631">
        <f t="shared" si="128"/>
        <v>-3.2914795413767753E-2</v>
      </c>
      <c r="Y631">
        <f t="shared" si="129"/>
        <v>5.0876888571778581E-3</v>
      </c>
      <c r="Z631">
        <f t="shared" si="130"/>
        <v>-4.1394420638040125E-3</v>
      </c>
    </row>
    <row r="632" spans="1:26">
      <c r="A632" s="14">
        <v>37041</v>
      </c>
      <c r="B632">
        <v>4.4858000000000002</v>
      </c>
      <c r="C632">
        <v>4.32</v>
      </c>
      <c r="E632" s="8">
        <v>17602.88</v>
      </c>
      <c r="F632" s="8">
        <v>1151.1100000000001</v>
      </c>
      <c r="G632" s="8">
        <v>1755.68</v>
      </c>
      <c r="H632" s="8">
        <v>965.49</v>
      </c>
      <c r="I632" s="8">
        <v>295.66000000000003</v>
      </c>
      <c r="J632" s="8">
        <v>11687.2</v>
      </c>
      <c r="L632">
        <f t="shared" si="118"/>
        <v>1.2289863013698632E-4</v>
      </c>
      <c r="N632">
        <f t="shared" si="119"/>
        <v>-1.8271648345642311E-2</v>
      </c>
      <c r="O632">
        <f t="shared" si="120"/>
        <v>-2.306592376838246E-2</v>
      </c>
      <c r="P632">
        <f t="shared" si="121"/>
        <v>-1.8017691816807464E-2</v>
      </c>
      <c r="Q632">
        <f t="shared" si="122"/>
        <v>2.4694166206841121E-2</v>
      </c>
      <c r="R632">
        <f t="shared" si="123"/>
        <v>-1.5138835354996874E-2</v>
      </c>
      <c r="S632">
        <f t="shared" si="124"/>
        <v>-7.069041186738915E-3</v>
      </c>
      <c r="U632">
        <f t="shared" si="125"/>
        <v>-1.8394546975779299E-2</v>
      </c>
      <c r="V632">
        <f t="shared" si="126"/>
        <v>-2.3188822398519448E-2</v>
      </c>
      <c r="W632">
        <f t="shared" si="127"/>
        <v>-1.8140590446944452E-2</v>
      </c>
      <c r="X632">
        <f t="shared" si="128"/>
        <v>2.4571267576704133E-2</v>
      </c>
      <c r="Y632">
        <f t="shared" si="129"/>
        <v>-1.5261733985133859E-2</v>
      </c>
      <c r="Z632">
        <f t="shared" si="130"/>
        <v>-7.1919398168759016E-3</v>
      </c>
    </row>
    <row r="633" spans="1:26">
      <c r="A633" s="14">
        <v>37042</v>
      </c>
      <c r="B633">
        <v>4.5193000000000003</v>
      </c>
      <c r="C633">
        <v>4.32</v>
      </c>
      <c r="E633" s="8">
        <v>17734.7</v>
      </c>
      <c r="F633" s="8">
        <v>1151.1100000000001</v>
      </c>
      <c r="G633" s="8">
        <v>1755.68</v>
      </c>
      <c r="H633" s="8">
        <v>981.19</v>
      </c>
      <c r="I633" s="8">
        <v>291.45999999999998</v>
      </c>
      <c r="J633" s="8">
        <v>11651.67</v>
      </c>
      <c r="L633">
        <f t="shared" si="118"/>
        <v>1.2381643835616439E-4</v>
      </c>
      <c r="N633">
        <f t="shared" si="119"/>
        <v>7.4606473583286887E-3</v>
      </c>
      <c r="O633">
        <f t="shared" si="120"/>
        <v>0</v>
      </c>
      <c r="P633">
        <f t="shared" si="121"/>
        <v>0</v>
      </c>
      <c r="Q633">
        <f t="shared" si="122"/>
        <v>1.6130376243157447E-2</v>
      </c>
      <c r="R633">
        <f t="shared" si="123"/>
        <v>-1.4307370367393419E-2</v>
      </c>
      <c r="S633">
        <f t="shared" si="124"/>
        <v>-3.0447084582639152E-3</v>
      </c>
      <c r="U633">
        <f t="shared" si="125"/>
        <v>7.3368309199725243E-3</v>
      </c>
      <c r="V633">
        <f t="shared" si="126"/>
        <v>-1.2381643835616439E-4</v>
      </c>
      <c r="W633">
        <f t="shared" si="127"/>
        <v>-1.2381643835616439E-4</v>
      </c>
      <c r="X633">
        <f t="shared" si="128"/>
        <v>1.6006559804801285E-2</v>
      </c>
      <c r="Y633">
        <f t="shared" si="129"/>
        <v>-1.4431186805749584E-2</v>
      </c>
      <c r="Z633">
        <f t="shared" si="130"/>
        <v>-3.1685248966200797E-3</v>
      </c>
    </row>
    <row r="634" spans="1:26">
      <c r="A634" s="14">
        <v>37043</v>
      </c>
      <c r="B634">
        <v>4.5001000000000007</v>
      </c>
      <c r="C634">
        <v>4.32</v>
      </c>
      <c r="E634" s="8">
        <v>17929.04</v>
      </c>
      <c r="F634" s="8">
        <v>1135.76</v>
      </c>
      <c r="G634" s="8">
        <v>1755.68</v>
      </c>
      <c r="H634" s="8">
        <v>1000.8100000000001</v>
      </c>
      <c r="I634" s="8">
        <v>295.66000000000003</v>
      </c>
      <c r="J634" s="8">
        <v>11696.09</v>
      </c>
      <c r="L634">
        <f t="shared" si="118"/>
        <v>1.2329041095890413E-4</v>
      </c>
      <c r="N634">
        <f t="shared" si="119"/>
        <v>1.0898572254065876E-2</v>
      </c>
      <c r="O634">
        <f t="shared" si="120"/>
        <v>-1.3424663870505187E-2</v>
      </c>
      <c r="P634">
        <f t="shared" si="121"/>
        <v>0</v>
      </c>
      <c r="Q634">
        <f t="shared" si="122"/>
        <v>1.9798830378896865E-2</v>
      </c>
      <c r="R634">
        <f t="shared" si="123"/>
        <v>1.4307370367393319E-2</v>
      </c>
      <c r="S634">
        <f t="shared" si="124"/>
        <v>3.8050805383538465E-3</v>
      </c>
      <c r="U634">
        <f t="shared" si="125"/>
        <v>1.0775281843106973E-2</v>
      </c>
      <c r="V634">
        <f t="shared" si="126"/>
        <v>-1.3547954281464091E-2</v>
      </c>
      <c r="W634">
        <f t="shared" si="127"/>
        <v>-1.2329041095890413E-4</v>
      </c>
      <c r="X634">
        <f t="shared" si="128"/>
        <v>1.9675539967937961E-2</v>
      </c>
      <c r="Y634">
        <f t="shared" si="129"/>
        <v>1.4184079956434415E-2</v>
      </c>
      <c r="Z634">
        <f t="shared" si="130"/>
        <v>3.6817901273949426E-3</v>
      </c>
    </row>
    <row r="635" spans="1:26">
      <c r="A635" s="14">
        <v>37046</v>
      </c>
      <c r="B635">
        <v>4.4918000000000005</v>
      </c>
      <c r="C635">
        <v>4.32</v>
      </c>
      <c r="E635" s="8">
        <v>18038.3</v>
      </c>
      <c r="F635" s="8">
        <v>1139.6000000000001</v>
      </c>
      <c r="G635" s="8">
        <v>1787.6000000000001</v>
      </c>
      <c r="H635" s="8">
        <v>973.34</v>
      </c>
      <c r="I635" s="8">
        <v>295.66000000000003</v>
      </c>
      <c r="J635" s="8">
        <v>11770.11</v>
      </c>
      <c r="L635">
        <f t="shared" si="118"/>
        <v>1.2306301369863015E-4</v>
      </c>
      <c r="N635">
        <f t="shared" si="119"/>
        <v>6.0755305276509854E-3</v>
      </c>
      <c r="O635">
        <f t="shared" si="120"/>
        <v>3.3752932684349064E-3</v>
      </c>
      <c r="P635">
        <f t="shared" si="121"/>
        <v>1.8017691816807409E-2</v>
      </c>
      <c r="Q635">
        <f t="shared" si="122"/>
        <v>-2.783149522334679E-2</v>
      </c>
      <c r="R635">
        <f t="shared" si="123"/>
        <v>0</v>
      </c>
      <c r="S635">
        <f t="shared" si="124"/>
        <v>6.3086691066490206E-3</v>
      </c>
      <c r="U635">
        <f t="shared" si="125"/>
        <v>5.952467513952355E-3</v>
      </c>
      <c r="V635">
        <f t="shared" si="126"/>
        <v>3.2522302547362764E-3</v>
      </c>
      <c r="W635">
        <f t="shared" si="127"/>
        <v>1.789462880310878E-2</v>
      </c>
      <c r="X635">
        <f t="shared" si="128"/>
        <v>-2.7954558237045419E-2</v>
      </c>
      <c r="Y635">
        <f t="shared" si="129"/>
        <v>-1.2306301369863015E-4</v>
      </c>
      <c r="Z635">
        <f t="shared" si="130"/>
        <v>6.1856060929503902E-3</v>
      </c>
    </row>
    <row r="636" spans="1:26">
      <c r="A636" s="14">
        <v>37047</v>
      </c>
      <c r="B636">
        <v>4.4996</v>
      </c>
      <c r="C636">
        <v>4.32</v>
      </c>
      <c r="E636" s="8">
        <v>17949.21</v>
      </c>
      <c r="F636" s="8">
        <v>1151.1100000000001</v>
      </c>
      <c r="G636" s="8">
        <v>1787.6000000000001</v>
      </c>
      <c r="H636" s="8">
        <v>981.19</v>
      </c>
      <c r="I636" s="8">
        <v>294.16000000000003</v>
      </c>
      <c r="J636" s="8">
        <v>11699.04</v>
      </c>
      <c r="L636">
        <f t="shared" si="118"/>
        <v>1.2327671232876712E-4</v>
      </c>
      <c r="N636">
        <f t="shared" si="119"/>
        <v>-4.9511723371106001E-3</v>
      </c>
      <c r="O636">
        <f t="shared" si="120"/>
        <v>1.0049370602070333E-2</v>
      </c>
      <c r="P636">
        <f t="shared" si="121"/>
        <v>0</v>
      </c>
      <c r="Q636">
        <f t="shared" si="122"/>
        <v>8.0326648444499649E-3</v>
      </c>
      <c r="R636">
        <f t="shared" si="123"/>
        <v>-5.0863084799273109E-3</v>
      </c>
      <c r="S636">
        <f t="shared" si="124"/>
        <v>-6.0564798676376128E-3</v>
      </c>
      <c r="U636">
        <f t="shared" si="125"/>
        <v>-5.0744490494393675E-3</v>
      </c>
      <c r="V636">
        <f t="shared" si="126"/>
        <v>9.9260938897415656E-3</v>
      </c>
      <c r="W636">
        <f t="shared" si="127"/>
        <v>-1.2327671232876712E-4</v>
      </c>
      <c r="X636">
        <f t="shared" si="128"/>
        <v>7.9093881321211975E-3</v>
      </c>
      <c r="Y636">
        <f t="shared" si="129"/>
        <v>-5.2095851922560783E-3</v>
      </c>
      <c r="Z636">
        <f t="shared" si="130"/>
        <v>-6.1797565799663803E-3</v>
      </c>
    </row>
    <row r="637" spans="1:26">
      <c r="A637" s="14">
        <v>37048</v>
      </c>
      <c r="B637">
        <v>4.4889000000000001</v>
      </c>
      <c r="C637">
        <v>4.3</v>
      </c>
      <c r="E637" s="8">
        <v>17817.46</v>
      </c>
      <c r="F637" s="8">
        <v>1120.4100000000001</v>
      </c>
      <c r="G637" s="8">
        <v>1899.33</v>
      </c>
      <c r="H637" s="8">
        <v>992.96</v>
      </c>
      <c r="I637" s="8">
        <v>288.45999999999998</v>
      </c>
      <c r="J637" s="8">
        <v>11722.73</v>
      </c>
      <c r="L637">
        <f t="shared" si="118"/>
        <v>1.2298356164383562E-4</v>
      </c>
      <c r="N637">
        <f t="shared" si="119"/>
        <v>-7.3672274162032998E-3</v>
      </c>
      <c r="O637">
        <f t="shared" si="120"/>
        <v>-2.7032004495909673E-2</v>
      </c>
      <c r="P637">
        <f t="shared" si="121"/>
        <v>6.0627254327152373E-2</v>
      </c>
      <c r="Q637">
        <f t="shared" si="122"/>
        <v>1.1924260529735792E-2</v>
      </c>
      <c r="R637">
        <f t="shared" si="123"/>
        <v>-1.9567408837652601E-2</v>
      </c>
      <c r="S637">
        <f t="shared" si="124"/>
        <v>2.0229050220008323E-3</v>
      </c>
      <c r="U637">
        <f t="shared" si="125"/>
        <v>-7.4902109778471355E-3</v>
      </c>
      <c r="V637">
        <f t="shared" si="126"/>
        <v>-2.7154988057553509E-2</v>
      </c>
      <c r="W637">
        <f t="shared" si="127"/>
        <v>6.0504270765508537E-2</v>
      </c>
      <c r="X637">
        <f t="shared" si="128"/>
        <v>1.1801276968091957E-2</v>
      </c>
      <c r="Y637">
        <f t="shared" si="129"/>
        <v>-1.9690392399296437E-2</v>
      </c>
      <c r="Z637">
        <f t="shared" si="130"/>
        <v>1.8999214603569966E-3</v>
      </c>
    </row>
    <row r="638" spans="1:26">
      <c r="A638" s="14">
        <v>37049</v>
      </c>
      <c r="B638">
        <v>4.4862000000000002</v>
      </c>
      <c r="C638">
        <v>4.3</v>
      </c>
      <c r="E638" s="8">
        <v>17811.150000000001</v>
      </c>
      <c r="F638" s="8">
        <v>1105.06</v>
      </c>
      <c r="G638" s="8">
        <v>1899.33</v>
      </c>
      <c r="H638" s="8">
        <v>1004.74</v>
      </c>
      <c r="I638" s="8">
        <v>288.16000000000003</v>
      </c>
      <c r="J638" s="8">
        <v>11571.72</v>
      </c>
      <c r="L638">
        <f t="shared" si="118"/>
        <v>1.2290958904109589E-4</v>
      </c>
      <c r="N638">
        <f t="shared" si="119"/>
        <v>-3.5420972448664778E-4</v>
      </c>
      <c r="O638">
        <f t="shared" si="120"/>
        <v>-1.379505760964485E-2</v>
      </c>
      <c r="P638">
        <f t="shared" si="121"/>
        <v>0</v>
      </c>
      <c r="Q638">
        <f t="shared" si="122"/>
        <v>1.1793699295207972E-2</v>
      </c>
      <c r="R638">
        <f t="shared" si="123"/>
        <v>-1.0405467277181031E-3</v>
      </c>
      <c r="S638">
        <f t="shared" si="124"/>
        <v>-1.2965501692100279E-2</v>
      </c>
      <c r="U638">
        <f t="shared" si="125"/>
        <v>-4.7711931352774367E-4</v>
      </c>
      <c r="V638">
        <f t="shared" si="126"/>
        <v>-1.3917967198685946E-2</v>
      </c>
      <c r="W638">
        <f t="shared" si="127"/>
        <v>-1.2290958904109589E-4</v>
      </c>
      <c r="X638">
        <f t="shared" si="128"/>
        <v>1.1670789706166876E-2</v>
      </c>
      <c r="Y638">
        <f t="shared" si="129"/>
        <v>-1.1634563167591989E-3</v>
      </c>
      <c r="Z638">
        <f t="shared" si="130"/>
        <v>-1.3088411281141375E-2</v>
      </c>
    </row>
    <row r="639" spans="1:26">
      <c r="A639" s="14">
        <v>37050</v>
      </c>
      <c r="B639">
        <v>4.4839000000000002</v>
      </c>
      <c r="C639">
        <v>4.3</v>
      </c>
      <c r="E639" s="8">
        <v>17674.060000000001</v>
      </c>
      <c r="F639" s="8">
        <v>1089.72</v>
      </c>
      <c r="G639" s="8">
        <v>1899.33</v>
      </c>
      <c r="H639" s="8">
        <v>981.19</v>
      </c>
      <c r="I639" s="8">
        <v>281.44</v>
      </c>
      <c r="J639" s="8">
        <v>11607.25</v>
      </c>
      <c r="L639">
        <f t="shared" si="118"/>
        <v>1.2284657534246578E-4</v>
      </c>
      <c r="N639">
        <f t="shared" si="119"/>
        <v>-7.7266377757218693E-3</v>
      </c>
      <c r="O639">
        <f t="shared" si="120"/>
        <v>-1.3978849630531809E-2</v>
      </c>
      <c r="P639">
        <f t="shared" si="121"/>
        <v>0</v>
      </c>
      <c r="Q639">
        <f t="shared" si="122"/>
        <v>-2.3717959824943808E-2</v>
      </c>
      <c r="R639">
        <f t="shared" si="123"/>
        <v>-2.3596600438398001E-2</v>
      </c>
      <c r="S639">
        <f t="shared" si="124"/>
        <v>3.0657123959919952E-3</v>
      </c>
      <c r="U639">
        <f t="shared" si="125"/>
        <v>-7.8494843510643359E-3</v>
      </c>
      <c r="V639">
        <f t="shared" si="126"/>
        <v>-1.4101696205874275E-2</v>
      </c>
      <c r="W639">
        <f t="shared" si="127"/>
        <v>-1.2284657534246578E-4</v>
      </c>
      <c r="X639">
        <f t="shared" si="128"/>
        <v>-2.3840806400286275E-2</v>
      </c>
      <c r="Y639">
        <f t="shared" si="129"/>
        <v>-2.3719447013740468E-2</v>
      </c>
      <c r="Z639">
        <f t="shared" si="130"/>
        <v>2.9428658206495295E-3</v>
      </c>
    </row>
    <row r="640" spans="1:26">
      <c r="A640" s="14">
        <v>37053</v>
      </c>
      <c r="B640">
        <v>4.4903000000000004</v>
      </c>
      <c r="C640">
        <v>4.2700000000000005</v>
      </c>
      <c r="E640" s="8">
        <v>17594.59</v>
      </c>
      <c r="F640" s="8">
        <v>1078.21</v>
      </c>
      <c r="G640" s="8">
        <v>1851.45</v>
      </c>
      <c r="H640" s="8">
        <v>1004.74</v>
      </c>
      <c r="I640" s="8">
        <v>283.06</v>
      </c>
      <c r="J640" s="8">
        <v>11681.28</v>
      </c>
      <c r="L640">
        <f t="shared" si="118"/>
        <v>1.230219178082192E-4</v>
      </c>
      <c r="N640">
        <f t="shared" si="119"/>
        <v>-4.5065594796981382E-3</v>
      </c>
      <c r="O640">
        <f t="shared" si="120"/>
        <v>-1.0618523798057762E-2</v>
      </c>
      <c r="P640">
        <f t="shared" si="121"/>
        <v>-2.5532076528401455E-2</v>
      </c>
      <c r="Q640">
        <f t="shared" si="122"/>
        <v>2.3717959824943857E-2</v>
      </c>
      <c r="R640">
        <f t="shared" si="123"/>
        <v>5.7396083164447786E-3</v>
      </c>
      <c r="S640">
        <f t="shared" si="124"/>
        <v>6.3576575555756082E-3</v>
      </c>
      <c r="U640">
        <f t="shared" si="125"/>
        <v>-4.6295813975063575E-3</v>
      </c>
      <c r="V640">
        <f t="shared" si="126"/>
        <v>-1.0741545715865981E-2</v>
      </c>
      <c r="W640">
        <f t="shared" si="127"/>
        <v>-2.5655098446209675E-2</v>
      </c>
      <c r="X640">
        <f t="shared" si="128"/>
        <v>2.3594937907135637E-2</v>
      </c>
      <c r="Y640">
        <f t="shared" si="129"/>
        <v>5.6165863986365593E-3</v>
      </c>
      <c r="Z640">
        <f t="shared" si="130"/>
        <v>6.2346356377673889E-3</v>
      </c>
    </row>
    <row r="641" spans="1:26">
      <c r="A641" s="14">
        <v>37054</v>
      </c>
      <c r="B641">
        <v>4.4866999999999999</v>
      </c>
      <c r="C641">
        <v>4.2700000000000005</v>
      </c>
      <c r="E641" s="8">
        <v>17605.72</v>
      </c>
      <c r="F641" s="8">
        <v>1105.06</v>
      </c>
      <c r="G641" s="8">
        <v>1883.3700000000001</v>
      </c>
      <c r="H641" s="8">
        <v>989.04000000000008</v>
      </c>
      <c r="I641" s="8">
        <v>288.76</v>
      </c>
      <c r="J641" s="8">
        <v>11761.22</v>
      </c>
      <c r="L641">
        <f t="shared" si="118"/>
        <v>1.2292328767123288E-4</v>
      </c>
      <c r="N641">
        <f t="shared" si="119"/>
        <v>6.3238081544803699E-4</v>
      </c>
      <c r="O641">
        <f t="shared" si="120"/>
        <v>2.4597373428589569E-2</v>
      </c>
      <c r="P641">
        <f t="shared" si="121"/>
        <v>1.7093609451359244E-2</v>
      </c>
      <c r="Q641">
        <f t="shared" si="122"/>
        <v>-1.574930485655178E-2</v>
      </c>
      <c r="R641">
        <f t="shared" si="123"/>
        <v>1.9937003965267399E-2</v>
      </c>
      <c r="S641">
        <f t="shared" si="124"/>
        <v>6.8201181495659204E-3</v>
      </c>
      <c r="U641">
        <f t="shared" si="125"/>
        <v>5.0945752777680408E-4</v>
      </c>
      <c r="V641">
        <f t="shared" si="126"/>
        <v>2.4474450140918334E-2</v>
      </c>
      <c r="W641">
        <f t="shared" si="127"/>
        <v>1.697068616368801E-2</v>
      </c>
      <c r="X641">
        <f t="shared" si="128"/>
        <v>-1.5872228144223014E-2</v>
      </c>
      <c r="Y641">
        <f t="shared" si="129"/>
        <v>1.9814080677596164E-2</v>
      </c>
      <c r="Z641">
        <f t="shared" si="130"/>
        <v>6.6971948618946876E-3</v>
      </c>
    </row>
    <row r="642" spans="1:26">
      <c r="A642" s="14">
        <v>37055</v>
      </c>
      <c r="B642">
        <v>4.4926000000000004</v>
      </c>
      <c r="C642">
        <v>4.26</v>
      </c>
      <c r="E642" s="8">
        <v>17436.12</v>
      </c>
      <c r="F642" s="8">
        <v>1078.21</v>
      </c>
      <c r="G642" s="8">
        <v>1883.3700000000001</v>
      </c>
      <c r="H642" s="8">
        <v>1020.44</v>
      </c>
      <c r="I642" s="8">
        <v>284.26</v>
      </c>
      <c r="J642" s="8">
        <v>11651.67</v>
      </c>
      <c r="L642">
        <f t="shared" si="118"/>
        <v>1.2308493150684931E-4</v>
      </c>
      <c r="N642">
        <f t="shared" si="119"/>
        <v>-9.6799325781260128E-3</v>
      </c>
      <c r="O642">
        <f t="shared" si="120"/>
        <v>-2.4597373428589569E-2</v>
      </c>
      <c r="P642">
        <f t="shared" si="121"/>
        <v>0</v>
      </c>
      <c r="Q642">
        <f t="shared" si="122"/>
        <v>3.1254410114275079E-2</v>
      </c>
      <c r="R642">
        <f t="shared" si="123"/>
        <v>-1.5706580960094505E-2</v>
      </c>
      <c r="S642">
        <f t="shared" si="124"/>
        <v>-9.3581612083991281E-3</v>
      </c>
      <c r="U642">
        <f t="shared" si="125"/>
        <v>-9.8030175096328626E-3</v>
      </c>
      <c r="V642">
        <f t="shared" si="126"/>
        <v>-2.4720458360096419E-2</v>
      </c>
      <c r="W642">
        <f t="shared" si="127"/>
        <v>-1.2308493150684931E-4</v>
      </c>
      <c r="X642">
        <f t="shared" si="128"/>
        <v>3.1131325182768229E-2</v>
      </c>
      <c r="Y642">
        <f t="shared" si="129"/>
        <v>-1.5829665891601355E-2</v>
      </c>
      <c r="Z642">
        <f t="shared" si="130"/>
        <v>-9.4812461399059779E-3</v>
      </c>
    </row>
    <row r="643" spans="1:26">
      <c r="A643" s="14">
        <v>37056</v>
      </c>
      <c r="B643">
        <v>4.4870000000000001</v>
      </c>
      <c r="C643">
        <v>4.2700000000000005</v>
      </c>
      <c r="E643" s="8">
        <v>17234.490000000002</v>
      </c>
      <c r="F643" s="8">
        <v>1081.28</v>
      </c>
      <c r="G643" s="8">
        <v>1880.17</v>
      </c>
      <c r="H643" s="8">
        <v>1020.44</v>
      </c>
      <c r="I643" s="8">
        <v>285.16000000000003</v>
      </c>
      <c r="J643" s="8">
        <v>11568.12</v>
      </c>
      <c r="L643">
        <f t="shared" si="118"/>
        <v>1.2293150684931507E-4</v>
      </c>
      <c r="N643">
        <f t="shared" si="119"/>
        <v>-1.1631308082563092E-2</v>
      </c>
      <c r="O643">
        <f t="shared" si="120"/>
        <v>2.8432658342454438E-3</v>
      </c>
      <c r="P643">
        <f t="shared" si="121"/>
        <v>-1.7005270416388177E-3</v>
      </c>
      <c r="Q643">
        <f t="shared" si="122"/>
        <v>0</v>
      </c>
      <c r="R643">
        <f t="shared" si="123"/>
        <v>3.1611139385620511E-3</v>
      </c>
      <c r="S643">
        <f t="shared" si="124"/>
        <v>-7.1964785713148401E-3</v>
      </c>
      <c r="U643">
        <f t="shared" si="125"/>
        <v>-1.1754239589412407E-2</v>
      </c>
      <c r="V643">
        <f t="shared" si="126"/>
        <v>2.7203343273961289E-3</v>
      </c>
      <c r="W643">
        <f t="shared" si="127"/>
        <v>-1.8234585484881328E-3</v>
      </c>
      <c r="X643">
        <f t="shared" si="128"/>
        <v>-1.2293150684931507E-4</v>
      </c>
      <c r="Y643">
        <f t="shared" si="129"/>
        <v>3.0381824317127363E-3</v>
      </c>
      <c r="Z643">
        <f t="shared" si="130"/>
        <v>-7.319410078164155E-3</v>
      </c>
    </row>
    <row r="644" spans="1:26">
      <c r="A644" s="14">
        <v>37057</v>
      </c>
      <c r="B644">
        <v>4.4962</v>
      </c>
      <c r="C644">
        <v>4.28</v>
      </c>
      <c r="E644" s="8">
        <v>17008.25</v>
      </c>
      <c r="F644" s="8">
        <v>1081.28</v>
      </c>
      <c r="G644" s="8">
        <v>1880.17</v>
      </c>
      <c r="H644" s="8">
        <v>1020.44</v>
      </c>
      <c r="I644" s="8">
        <v>287.26</v>
      </c>
      <c r="J644" s="8">
        <v>11412.97</v>
      </c>
      <c r="L644">
        <f t="shared" si="118"/>
        <v>1.2318356164383562E-4</v>
      </c>
      <c r="N644">
        <f t="shared" si="119"/>
        <v>-1.3214088125600787E-2</v>
      </c>
      <c r="O644">
        <f t="shared" si="120"/>
        <v>0</v>
      </c>
      <c r="P644">
        <f t="shared" si="121"/>
        <v>0</v>
      </c>
      <c r="Q644">
        <f t="shared" si="122"/>
        <v>0</v>
      </c>
      <c r="R644">
        <f t="shared" si="123"/>
        <v>7.3373027542488287E-3</v>
      </c>
      <c r="S644">
        <f t="shared" si="124"/>
        <v>-1.3502610820022586E-2</v>
      </c>
      <c r="U644">
        <f t="shared" si="125"/>
        <v>-1.3337271687244624E-2</v>
      </c>
      <c r="V644">
        <f t="shared" si="126"/>
        <v>-1.2318356164383562E-4</v>
      </c>
      <c r="W644">
        <f t="shared" si="127"/>
        <v>-1.2318356164383562E-4</v>
      </c>
      <c r="X644">
        <f t="shared" si="128"/>
        <v>-1.2318356164383562E-4</v>
      </c>
      <c r="Y644">
        <f t="shared" si="129"/>
        <v>7.2141191926049933E-3</v>
      </c>
      <c r="Z644">
        <f t="shared" si="130"/>
        <v>-1.3625794381666423E-2</v>
      </c>
    </row>
    <row r="645" spans="1:26">
      <c r="A645" s="14">
        <v>37060</v>
      </c>
      <c r="B645">
        <v>4.4935</v>
      </c>
      <c r="C645">
        <v>4.28</v>
      </c>
      <c r="E645" s="8">
        <v>16771.170000000002</v>
      </c>
      <c r="F645" s="8">
        <v>1108.31</v>
      </c>
      <c r="G645" s="8">
        <v>1880.17</v>
      </c>
      <c r="H645" s="8">
        <v>989.04000000000008</v>
      </c>
      <c r="I645" s="8">
        <v>291.16000000000003</v>
      </c>
      <c r="J645" s="8">
        <v>10980.32</v>
      </c>
      <c r="L645">
        <f t="shared" si="118"/>
        <v>1.2310958904109589E-4</v>
      </c>
      <c r="N645">
        <f t="shared" si="119"/>
        <v>-1.4037179613412939E-2</v>
      </c>
      <c r="O645">
        <f t="shared" si="120"/>
        <v>2.469080804273098E-2</v>
      </c>
      <c r="P645">
        <f t="shared" si="121"/>
        <v>0</v>
      </c>
      <c r="Q645">
        <f t="shared" si="122"/>
        <v>-3.1254410114275051E-2</v>
      </c>
      <c r="R645">
        <f t="shared" si="123"/>
        <v>1.3485215246380701E-2</v>
      </c>
      <c r="S645">
        <f t="shared" si="124"/>
        <v>-3.8645848431860218E-2</v>
      </c>
      <c r="U645">
        <f t="shared" si="125"/>
        <v>-1.4160289202454034E-2</v>
      </c>
      <c r="V645">
        <f t="shared" si="126"/>
        <v>2.4567698453689883E-2</v>
      </c>
      <c r="W645">
        <f t="shared" si="127"/>
        <v>-1.2310958904109589E-4</v>
      </c>
      <c r="X645">
        <f t="shared" si="128"/>
        <v>-3.1377519703316148E-2</v>
      </c>
      <c r="Y645">
        <f t="shared" si="129"/>
        <v>1.3362105657339605E-2</v>
      </c>
      <c r="Z645">
        <f t="shared" si="130"/>
        <v>-3.8768958020901315E-2</v>
      </c>
    </row>
    <row r="646" spans="1:26">
      <c r="A646" s="14">
        <v>37061</v>
      </c>
      <c r="B646">
        <v>4.4923000000000002</v>
      </c>
      <c r="C646">
        <v>4.2700000000000005</v>
      </c>
      <c r="E646" s="8">
        <v>16762.03</v>
      </c>
      <c r="F646" s="8">
        <v>1127.6200000000001</v>
      </c>
      <c r="G646" s="8">
        <v>1870.6000000000001</v>
      </c>
      <c r="H646" s="8">
        <v>1016.51</v>
      </c>
      <c r="I646" s="8">
        <v>291.76</v>
      </c>
      <c r="J646" s="8">
        <v>11159.34</v>
      </c>
      <c r="L646">
        <f t="shared" ref="L646:L709" si="131">B646/100/365</f>
        <v>1.2307671232876714E-4</v>
      </c>
      <c r="N646">
        <f t="shared" ref="N646:N709" si="132">LN(E646/E645)</f>
        <v>-5.4513140567232074E-4</v>
      </c>
      <c r="O646">
        <f t="shared" ref="O646:O709" si="133">LN(F646/F645)</f>
        <v>1.7272884300100978E-2</v>
      </c>
      <c r="P646">
        <f t="shared" ref="P646:P709" si="134">LN(G646/G645)</f>
        <v>-5.1029632673171999E-3</v>
      </c>
      <c r="Q646">
        <f t="shared" ref="Q646:Q709" si="135">LN(H646/H645)</f>
        <v>2.7395694999647991E-2</v>
      </c>
      <c r="R646">
        <f t="shared" ref="R646:R709" si="136">LN(I646/I645)</f>
        <v>2.0586022503675792E-3</v>
      </c>
      <c r="S646">
        <f t="shared" ref="S646:S709" si="137">LN(J646/J645)</f>
        <v>1.6172235864686805E-2</v>
      </c>
      <c r="U646">
        <f t="shared" ref="U646:U709" si="138">N646-L646</f>
        <v>-6.6820811800108785E-4</v>
      </c>
      <c r="V646">
        <f t="shared" ref="V646:V709" si="139">O646-L646</f>
        <v>1.7149807587772209E-2</v>
      </c>
      <c r="W646">
        <f t="shared" ref="W646:W709" si="140">P646-L646</f>
        <v>-5.2260399796459668E-3</v>
      </c>
      <c r="X646">
        <f t="shared" ref="X646:X709" si="141">Q646-L646</f>
        <v>2.7272618287319222E-2</v>
      </c>
      <c r="Y646">
        <f t="shared" ref="Y646:Y709" si="142">R646-L646</f>
        <v>1.9355255380388121E-3</v>
      </c>
      <c r="Z646">
        <f t="shared" ref="Z646:Z709" si="143">S646-L646</f>
        <v>1.6049159152358036E-2</v>
      </c>
    </row>
    <row r="647" spans="1:26">
      <c r="A647" s="14">
        <v>37062</v>
      </c>
      <c r="B647">
        <v>4.4927999999999999</v>
      </c>
      <c r="C647">
        <v>4.25</v>
      </c>
      <c r="E647" s="8">
        <v>16702.86</v>
      </c>
      <c r="F647" s="8">
        <v>1104.45</v>
      </c>
      <c r="G647" s="8">
        <v>1883.3700000000001</v>
      </c>
      <c r="H647" s="8">
        <v>989.04000000000008</v>
      </c>
      <c r="I647" s="8">
        <v>289.66000000000003</v>
      </c>
      <c r="J647" s="8">
        <v>11284.66</v>
      </c>
      <c r="L647">
        <f t="shared" si="131"/>
        <v>1.230904109589041E-4</v>
      </c>
      <c r="N647">
        <f t="shared" si="132"/>
        <v>-3.5362471928205661E-3</v>
      </c>
      <c r="O647">
        <f t="shared" si="133"/>
        <v>-2.0761743385921398E-2</v>
      </c>
      <c r="P647">
        <f t="shared" si="134"/>
        <v>6.8034903089560375E-3</v>
      </c>
      <c r="Q647">
        <f t="shared" si="135"/>
        <v>-2.7395694999647918E-2</v>
      </c>
      <c r="R647">
        <f t="shared" si="136"/>
        <v>-7.2237251277144279E-3</v>
      </c>
      <c r="S647">
        <f t="shared" si="137"/>
        <v>1.1167465907089388E-2</v>
      </c>
      <c r="U647">
        <f t="shared" si="138"/>
        <v>-3.6593376037794704E-3</v>
      </c>
      <c r="V647">
        <f t="shared" si="139"/>
        <v>-2.0884833796880303E-2</v>
      </c>
      <c r="W647">
        <f t="shared" si="140"/>
        <v>6.6803998979971333E-3</v>
      </c>
      <c r="X647">
        <f t="shared" si="141"/>
        <v>-2.7518785410606823E-2</v>
      </c>
      <c r="Y647">
        <f t="shared" si="142"/>
        <v>-7.3468155386733321E-3</v>
      </c>
      <c r="Z647">
        <f t="shared" si="143"/>
        <v>1.1044375496130484E-2</v>
      </c>
    </row>
    <row r="648" spans="1:26">
      <c r="A648" s="14">
        <v>37063</v>
      </c>
      <c r="B648">
        <v>4.4948000000000006</v>
      </c>
      <c r="C648">
        <v>4.24</v>
      </c>
      <c r="E648" s="8">
        <v>16770.91</v>
      </c>
      <c r="F648" s="8">
        <v>1123.75</v>
      </c>
      <c r="G648" s="8">
        <v>1883.3700000000001</v>
      </c>
      <c r="H648" s="8">
        <v>992.96</v>
      </c>
      <c r="I648" s="8">
        <v>279.15000000000003</v>
      </c>
      <c r="J648" s="8">
        <v>11720.300000000001</v>
      </c>
      <c r="L648">
        <f t="shared" si="131"/>
        <v>1.2314520547945207E-4</v>
      </c>
      <c r="N648">
        <f t="shared" si="132"/>
        <v>4.0658756839445252E-3</v>
      </c>
      <c r="O648">
        <f t="shared" si="133"/>
        <v>1.7323833302994449E-2</v>
      </c>
      <c r="P648">
        <f t="shared" si="134"/>
        <v>0</v>
      </c>
      <c r="Q648">
        <f t="shared" si="135"/>
        <v>3.9556055613436678E-3</v>
      </c>
      <c r="R648">
        <f t="shared" si="136"/>
        <v>-3.6958549616340777E-2</v>
      </c>
      <c r="S648">
        <f t="shared" si="137"/>
        <v>3.7878099764404621E-2</v>
      </c>
      <c r="U648">
        <f t="shared" si="138"/>
        <v>3.9427304784650733E-3</v>
      </c>
      <c r="V648">
        <f t="shared" si="139"/>
        <v>1.7200688097514998E-2</v>
      </c>
      <c r="W648">
        <f t="shared" si="140"/>
        <v>-1.2314520547945207E-4</v>
      </c>
      <c r="X648">
        <f t="shared" si="141"/>
        <v>3.8324603558642159E-3</v>
      </c>
      <c r="Y648">
        <f t="shared" si="142"/>
        <v>-3.7081694821820228E-2</v>
      </c>
      <c r="Z648">
        <f t="shared" si="143"/>
        <v>3.775495455892517E-2</v>
      </c>
    </row>
    <row r="649" spans="1:26">
      <c r="A649" s="14">
        <v>37064</v>
      </c>
      <c r="B649">
        <v>4.4952000000000005</v>
      </c>
      <c r="C649">
        <v>4.22</v>
      </c>
      <c r="E649" s="8">
        <v>16842.16</v>
      </c>
      <c r="F649" s="8">
        <v>1119.8900000000001</v>
      </c>
      <c r="G649" s="8">
        <v>1883.3700000000001</v>
      </c>
      <c r="H649" s="8">
        <v>981.19</v>
      </c>
      <c r="I649" s="8">
        <v>285.16000000000003</v>
      </c>
      <c r="J649" s="8">
        <v>11830.7</v>
      </c>
      <c r="L649">
        <f t="shared" si="131"/>
        <v>1.2315616438356167E-4</v>
      </c>
      <c r="N649">
        <f t="shared" si="132"/>
        <v>4.2394286932556265E-3</v>
      </c>
      <c r="O649">
        <f t="shared" si="133"/>
        <v>-3.4408406057427313E-3</v>
      </c>
      <c r="P649">
        <f t="shared" si="134"/>
        <v>0</v>
      </c>
      <c r="Q649">
        <f t="shared" si="135"/>
        <v>-1.1924260529735756E-2</v>
      </c>
      <c r="R649">
        <f t="shared" si="136"/>
        <v>2.1301154493058319E-2</v>
      </c>
      <c r="S649">
        <f t="shared" si="137"/>
        <v>9.3754667464720325E-3</v>
      </c>
      <c r="U649">
        <f t="shared" si="138"/>
        <v>4.1162725288720649E-3</v>
      </c>
      <c r="V649">
        <f t="shared" si="139"/>
        <v>-3.5639967701262929E-3</v>
      </c>
      <c r="W649">
        <f t="shared" si="140"/>
        <v>-1.2315616438356167E-4</v>
      </c>
      <c r="X649">
        <f t="shared" si="141"/>
        <v>-1.2047416694119318E-2</v>
      </c>
      <c r="Y649">
        <f t="shared" si="142"/>
        <v>2.1177998328674758E-2</v>
      </c>
      <c r="Z649">
        <f t="shared" si="143"/>
        <v>9.2523105820884709E-3</v>
      </c>
    </row>
    <row r="650" spans="1:26">
      <c r="A650" s="14">
        <v>37067</v>
      </c>
      <c r="B650">
        <v>4.4952000000000005</v>
      </c>
      <c r="C650">
        <v>4.22</v>
      </c>
      <c r="E650" s="8">
        <v>16752.88</v>
      </c>
      <c r="F650" s="8">
        <v>1058.0999999999999</v>
      </c>
      <c r="G650" s="8">
        <v>1883.3700000000001</v>
      </c>
      <c r="H650" s="8">
        <v>1020.44</v>
      </c>
      <c r="I650" s="8">
        <v>280.66000000000003</v>
      </c>
      <c r="J650" s="8">
        <v>11741.18</v>
      </c>
      <c r="L650">
        <f t="shared" si="131"/>
        <v>1.2315616438356167E-4</v>
      </c>
      <c r="N650">
        <f t="shared" si="132"/>
        <v>-5.3150828325065035E-3</v>
      </c>
      <c r="O650">
        <f t="shared" si="133"/>
        <v>-5.6755619269971316E-2</v>
      </c>
      <c r="P650">
        <f t="shared" si="134"/>
        <v>0</v>
      </c>
      <c r="Q650">
        <f t="shared" si="135"/>
        <v>3.922306508266693E-2</v>
      </c>
      <c r="R650">
        <f t="shared" si="136"/>
        <v>-1.5906453926438087E-2</v>
      </c>
      <c r="S650">
        <f t="shared" si="137"/>
        <v>-7.5955274150539308E-3</v>
      </c>
      <c r="U650">
        <f t="shared" si="138"/>
        <v>-5.438238996890065E-3</v>
      </c>
      <c r="V650">
        <f t="shared" si="139"/>
        <v>-5.6878775434354878E-2</v>
      </c>
      <c r="W650">
        <f t="shared" si="140"/>
        <v>-1.2315616438356167E-4</v>
      </c>
      <c r="X650">
        <f t="shared" si="141"/>
        <v>3.9099908918283369E-2</v>
      </c>
      <c r="Y650">
        <f t="shared" si="142"/>
        <v>-1.6029610090821649E-2</v>
      </c>
      <c r="Z650">
        <f t="shared" si="143"/>
        <v>-7.7186835794374924E-3</v>
      </c>
    </row>
    <row r="651" spans="1:26">
      <c r="A651" s="14">
        <v>37068</v>
      </c>
      <c r="B651">
        <v>4.4934000000000003</v>
      </c>
      <c r="C651">
        <v>4.22</v>
      </c>
      <c r="E651" s="8">
        <v>16570.57</v>
      </c>
      <c r="F651" s="8">
        <v>1025.67</v>
      </c>
      <c r="G651" s="8">
        <v>1819.52</v>
      </c>
      <c r="H651" s="8">
        <v>1020.44</v>
      </c>
      <c r="I651" s="8">
        <v>283.36</v>
      </c>
      <c r="J651" s="8">
        <v>11681.5</v>
      </c>
      <c r="L651">
        <f t="shared" si="131"/>
        <v>1.2310684931506849E-4</v>
      </c>
      <c r="N651">
        <f t="shared" si="132"/>
        <v>-1.0941953425522594E-2</v>
      </c>
      <c r="O651">
        <f t="shared" si="133"/>
        <v>-3.1128789342712612E-2</v>
      </c>
      <c r="P651">
        <f t="shared" si="134"/>
        <v>-3.4489995286826412E-2</v>
      </c>
      <c r="Q651">
        <f t="shared" si="135"/>
        <v>0</v>
      </c>
      <c r="R651">
        <f t="shared" si="136"/>
        <v>9.5742017115337929E-3</v>
      </c>
      <c r="S651">
        <f t="shared" si="137"/>
        <v>-5.0959266104298843E-3</v>
      </c>
      <c r="U651">
        <f t="shared" si="138"/>
        <v>-1.1065060274837663E-2</v>
      </c>
      <c r="V651">
        <f t="shared" si="139"/>
        <v>-3.125189619202768E-2</v>
      </c>
      <c r="W651">
        <f t="shared" si="140"/>
        <v>-3.461310213614148E-2</v>
      </c>
      <c r="X651">
        <f t="shared" si="141"/>
        <v>-1.2310684931506849E-4</v>
      </c>
      <c r="Y651">
        <f t="shared" si="142"/>
        <v>9.4510948622187237E-3</v>
      </c>
      <c r="Z651">
        <f t="shared" si="143"/>
        <v>-5.2190334597449527E-3</v>
      </c>
    </row>
    <row r="652" spans="1:26">
      <c r="A652" s="14">
        <v>37069</v>
      </c>
      <c r="B652">
        <v>4.4855999999999998</v>
      </c>
      <c r="C652">
        <v>4.28</v>
      </c>
      <c r="E652" s="8">
        <v>16397.22</v>
      </c>
      <c r="F652" s="8">
        <v>997.09</v>
      </c>
      <c r="G652" s="8">
        <v>1889.75</v>
      </c>
      <c r="H652" s="8">
        <v>1033.07</v>
      </c>
      <c r="I652" s="8">
        <v>286.66000000000003</v>
      </c>
      <c r="J652" s="8">
        <v>11771.02</v>
      </c>
      <c r="L652">
        <f t="shared" si="131"/>
        <v>1.228931506849315E-4</v>
      </c>
      <c r="N652">
        <f t="shared" si="132"/>
        <v>-1.051642209780658E-2</v>
      </c>
      <c r="O652">
        <f t="shared" si="133"/>
        <v>-2.8260299867292244E-2</v>
      </c>
      <c r="P652">
        <f t="shared" si="134"/>
        <v>3.7871815149705841E-2</v>
      </c>
      <c r="Q652">
        <f t="shared" si="135"/>
        <v>1.2301044805602087E-2</v>
      </c>
      <c r="R652">
        <f t="shared" si="136"/>
        <v>1.1578670460546229E-2</v>
      </c>
      <c r="S652">
        <f t="shared" si="137"/>
        <v>7.6341847080115179E-3</v>
      </c>
      <c r="U652">
        <f t="shared" si="138"/>
        <v>-1.0639315248491512E-2</v>
      </c>
      <c r="V652">
        <f t="shared" si="139"/>
        <v>-2.8383193017977176E-2</v>
      </c>
      <c r="W652">
        <f t="shared" si="140"/>
        <v>3.7748921999020912E-2</v>
      </c>
      <c r="X652">
        <f t="shared" si="141"/>
        <v>1.2178151654917155E-2</v>
      </c>
      <c r="Y652">
        <f t="shared" si="142"/>
        <v>1.1455777309861297E-2</v>
      </c>
      <c r="Z652">
        <f t="shared" si="143"/>
        <v>7.5112915573265866E-3</v>
      </c>
    </row>
    <row r="653" spans="1:26">
      <c r="A653" s="14">
        <v>37070</v>
      </c>
      <c r="B653">
        <v>4.4860000000000007</v>
      </c>
      <c r="C653">
        <v>4.28</v>
      </c>
      <c r="E653" s="8">
        <v>16552.43</v>
      </c>
      <c r="F653" s="8">
        <v>1004.0400000000001</v>
      </c>
      <c r="G653" s="8">
        <v>1889.75</v>
      </c>
      <c r="H653" s="8">
        <v>1025.1300000000001</v>
      </c>
      <c r="I653" s="8">
        <v>282.16000000000003</v>
      </c>
      <c r="J653" s="8">
        <v>12024.64</v>
      </c>
      <c r="L653">
        <f t="shared" si="131"/>
        <v>1.2290410958904112E-4</v>
      </c>
      <c r="N653">
        <f t="shared" si="132"/>
        <v>9.4211105732732656E-3</v>
      </c>
      <c r="O653">
        <f t="shared" si="133"/>
        <v>6.9461033953966498E-3</v>
      </c>
      <c r="P653">
        <f t="shared" si="134"/>
        <v>0</v>
      </c>
      <c r="Q653">
        <f t="shared" si="135"/>
        <v>-7.7155178198991207E-3</v>
      </c>
      <c r="R653">
        <f t="shared" si="136"/>
        <v>-1.5822558567273094E-2</v>
      </c>
      <c r="S653">
        <f t="shared" si="137"/>
        <v>2.1317299393860976E-2</v>
      </c>
      <c r="U653">
        <f t="shared" si="138"/>
        <v>9.2982064636842245E-3</v>
      </c>
      <c r="V653">
        <f t="shared" si="139"/>
        <v>6.8231992858076088E-3</v>
      </c>
      <c r="W653">
        <f t="shared" si="140"/>
        <v>-1.2290410958904112E-4</v>
      </c>
      <c r="X653">
        <f t="shared" si="141"/>
        <v>-7.8384219294881617E-3</v>
      </c>
      <c r="Y653">
        <f t="shared" si="142"/>
        <v>-1.5945462676862136E-2</v>
      </c>
      <c r="Z653">
        <f t="shared" si="143"/>
        <v>2.1194395284271934E-2</v>
      </c>
    </row>
    <row r="654" spans="1:26">
      <c r="A654" s="14">
        <v>37071</v>
      </c>
      <c r="B654">
        <v>4.5066000000000006</v>
      </c>
      <c r="C654">
        <v>4.28</v>
      </c>
      <c r="E654" s="8">
        <v>16849.28</v>
      </c>
      <c r="F654" s="8">
        <v>969.29</v>
      </c>
      <c r="G654" s="8">
        <v>1889.75</v>
      </c>
      <c r="H654" s="8">
        <v>993.34</v>
      </c>
      <c r="I654" s="8">
        <v>279.15000000000003</v>
      </c>
      <c r="J654" s="8">
        <v>12143.99</v>
      </c>
      <c r="L654">
        <f t="shared" si="131"/>
        <v>1.2346849315068495E-4</v>
      </c>
      <c r="N654">
        <f t="shared" si="132"/>
        <v>1.777500707560491E-2</v>
      </c>
      <c r="O654">
        <f t="shared" si="133"/>
        <v>-3.5223295373571849E-2</v>
      </c>
      <c r="P654">
        <f t="shared" si="134"/>
        <v>0</v>
      </c>
      <c r="Q654">
        <f t="shared" si="135"/>
        <v>-3.1501710580434689E-2</v>
      </c>
      <c r="R654">
        <f t="shared" si="136"/>
        <v>-1.0725014171427074E-2</v>
      </c>
      <c r="S654">
        <f t="shared" si="137"/>
        <v>9.8765192872771503E-3</v>
      </c>
      <c r="U654">
        <f t="shared" si="138"/>
        <v>1.7651538582454225E-2</v>
      </c>
      <c r="V654">
        <f t="shared" si="139"/>
        <v>-3.534676386672253E-2</v>
      </c>
      <c r="W654">
        <f t="shared" si="140"/>
        <v>-1.2346849315068495E-4</v>
      </c>
      <c r="X654">
        <f t="shared" si="141"/>
        <v>-3.162517907358537E-2</v>
      </c>
      <c r="Y654">
        <f t="shared" si="142"/>
        <v>-1.0848482664577759E-2</v>
      </c>
      <c r="Z654">
        <f t="shared" si="143"/>
        <v>9.7530507941264652E-3</v>
      </c>
    </row>
    <row r="655" spans="1:26">
      <c r="A655" s="14">
        <v>37074</v>
      </c>
      <c r="B655">
        <v>4.5066000000000006</v>
      </c>
      <c r="C655">
        <v>4.28</v>
      </c>
      <c r="E655" s="8">
        <v>16849.28</v>
      </c>
      <c r="F655" s="8">
        <v>969.29</v>
      </c>
      <c r="G655" s="8">
        <v>1889.75</v>
      </c>
      <c r="H655" s="8">
        <v>993.34</v>
      </c>
      <c r="I655" s="8">
        <v>279.15000000000003</v>
      </c>
      <c r="J655" s="8">
        <v>12143.99</v>
      </c>
      <c r="L655">
        <f t="shared" si="131"/>
        <v>1.2346849315068495E-4</v>
      </c>
      <c r="N655">
        <f t="shared" si="132"/>
        <v>0</v>
      </c>
      <c r="O655">
        <f t="shared" si="133"/>
        <v>0</v>
      </c>
      <c r="P655">
        <f t="shared" si="134"/>
        <v>0</v>
      </c>
      <c r="Q655">
        <f t="shared" si="135"/>
        <v>0</v>
      </c>
      <c r="R655">
        <f t="shared" si="136"/>
        <v>0</v>
      </c>
      <c r="S655">
        <f t="shared" si="137"/>
        <v>0</v>
      </c>
      <c r="U655">
        <f t="shared" si="138"/>
        <v>-1.2346849315068495E-4</v>
      </c>
      <c r="V655">
        <f t="shared" si="139"/>
        <v>-1.2346849315068495E-4</v>
      </c>
      <c r="W655">
        <f t="shared" si="140"/>
        <v>-1.2346849315068495E-4</v>
      </c>
      <c r="X655">
        <f t="shared" si="141"/>
        <v>-1.2346849315068495E-4</v>
      </c>
      <c r="Y655">
        <f t="shared" si="142"/>
        <v>-1.2346849315068495E-4</v>
      </c>
      <c r="Z655">
        <f t="shared" si="143"/>
        <v>-1.2346849315068495E-4</v>
      </c>
    </row>
    <row r="656" spans="1:26">
      <c r="A656" s="14">
        <v>37075</v>
      </c>
      <c r="B656">
        <v>4.4896000000000003</v>
      </c>
      <c r="C656">
        <v>4.28</v>
      </c>
      <c r="E656" s="8">
        <v>16875.349999999999</v>
      </c>
      <c r="F656" s="8">
        <v>973.15</v>
      </c>
      <c r="G656" s="8">
        <v>1889.75</v>
      </c>
      <c r="H656" s="8">
        <v>993.34</v>
      </c>
      <c r="I656" s="8">
        <v>279.15000000000003</v>
      </c>
      <c r="J656" s="8">
        <v>12084.32</v>
      </c>
      <c r="L656">
        <f t="shared" si="131"/>
        <v>1.2300273972602741E-4</v>
      </c>
      <c r="N656">
        <f t="shared" si="132"/>
        <v>1.5460513691550239E-3</v>
      </c>
      <c r="O656">
        <f t="shared" si="133"/>
        <v>3.9743879666480761E-3</v>
      </c>
      <c r="P656">
        <f t="shared" si="134"/>
        <v>0</v>
      </c>
      <c r="Q656">
        <f t="shared" si="135"/>
        <v>0</v>
      </c>
      <c r="R656">
        <f t="shared" si="136"/>
        <v>0</v>
      </c>
      <c r="S656">
        <f t="shared" si="137"/>
        <v>-4.9256527296388788E-3</v>
      </c>
      <c r="U656">
        <f t="shared" si="138"/>
        <v>1.4230486294289964E-3</v>
      </c>
      <c r="V656">
        <f t="shared" si="139"/>
        <v>3.8513852269220486E-3</v>
      </c>
      <c r="W656">
        <f t="shared" si="140"/>
        <v>-1.2300273972602741E-4</v>
      </c>
      <c r="X656">
        <f t="shared" si="141"/>
        <v>-1.2300273972602741E-4</v>
      </c>
      <c r="Y656">
        <f t="shared" si="142"/>
        <v>-1.2300273972602741E-4</v>
      </c>
      <c r="Z656">
        <f t="shared" si="143"/>
        <v>-5.0486554693649063E-3</v>
      </c>
    </row>
    <row r="657" spans="1:26">
      <c r="A657" s="14">
        <v>37076</v>
      </c>
      <c r="B657">
        <v>4.4877000000000002</v>
      </c>
      <c r="C657">
        <v>4.25</v>
      </c>
      <c r="E657" s="8">
        <v>16836.93</v>
      </c>
      <c r="F657" s="8">
        <v>965.42000000000007</v>
      </c>
      <c r="G657" s="8">
        <v>1883.3700000000001</v>
      </c>
      <c r="H657" s="8">
        <v>1025.1300000000001</v>
      </c>
      <c r="I657" s="8">
        <v>274.95</v>
      </c>
      <c r="J657" s="8">
        <v>12069.4</v>
      </c>
      <c r="L657">
        <f t="shared" si="131"/>
        <v>1.2295068493150686E-4</v>
      </c>
      <c r="N657">
        <f t="shared" si="132"/>
        <v>-2.2792891274730736E-3</v>
      </c>
      <c r="O657">
        <f t="shared" si="133"/>
        <v>-7.9749928754554774E-3</v>
      </c>
      <c r="P657">
        <f t="shared" si="134"/>
        <v>-3.381819862879506E-3</v>
      </c>
      <c r="Q657">
        <f t="shared" si="135"/>
        <v>3.1501710580434536E-2</v>
      </c>
      <c r="R657">
        <f t="shared" si="136"/>
        <v>-1.5160008802545867E-2</v>
      </c>
      <c r="S657">
        <f t="shared" si="137"/>
        <v>-1.2354206223848395E-3</v>
      </c>
      <c r="U657">
        <f t="shared" si="138"/>
        <v>-2.4022398124045807E-3</v>
      </c>
      <c r="V657">
        <f t="shared" si="139"/>
        <v>-8.0979435603869849E-3</v>
      </c>
      <c r="W657">
        <f t="shared" si="140"/>
        <v>-3.5047705478110131E-3</v>
      </c>
      <c r="X657">
        <f t="shared" si="141"/>
        <v>3.1378759895503032E-2</v>
      </c>
      <c r="Y657">
        <f t="shared" si="142"/>
        <v>-1.5282959487477375E-2</v>
      </c>
      <c r="Z657">
        <f t="shared" si="143"/>
        <v>-1.3583713073163463E-3</v>
      </c>
    </row>
    <row r="658" spans="1:26">
      <c r="A658" s="14">
        <v>37077</v>
      </c>
      <c r="B658">
        <v>4.4918000000000005</v>
      </c>
      <c r="C658">
        <v>4.24</v>
      </c>
      <c r="E658" s="8">
        <v>16733.22</v>
      </c>
      <c r="F658" s="8">
        <v>1061.97</v>
      </c>
      <c r="G658" s="8">
        <v>1851.45</v>
      </c>
      <c r="H658" s="8">
        <v>1033.07</v>
      </c>
      <c r="I658" s="8">
        <v>274.35000000000002</v>
      </c>
      <c r="J658" s="8">
        <v>12024.64</v>
      </c>
      <c r="L658">
        <f t="shared" si="131"/>
        <v>1.2306301369863015E-4</v>
      </c>
      <c r="N658">
        <f t="shared" si="132"/>
        <v>-6.1787230585038039E-3</v>
      </c>
      <c r="O658">
        <f t="shared" si="133"/>
        <v>9.5317713002186069E-2</v>
      </c>
      <c r="P658">
        <f t="shared" si="134"/>
        <v>-1.7093609451359276E-2</v>
      </c>
      <c r="Q658">
        <f t="shared" si="135"/>
        <v>7.7155178198990669E-3</v>
      </c>
      <c r="R658">
        <f t="shared" si="136"/>
        <v>-2.1845994488392012E-3</v>
      </c>
      <c r="S658">
        <f t="shared" si="137"/>
        <v>-3.7154459352534567E-3</v>
      </c>
      <c r="U658">
        <f t="shared" si="138"/>
        <v>-6.3017860722024343E-3</v>
      </c>
      <c r="V658">
        <f t="shared" si="139"/>
        <v>9.5194649988487437E-2</v>
      </c>
      <c r="W658">
        <f t="shared" si="140"/>
        <v>-1.7216672465057904E-2</v>
      </c>
      <c r="X658">
        <f t="shared" si="141"/>
        <v>7.5924548062004365E-3</v>
      </c>
      <c r="Y658">
        <f t="shared" si="142"/>
        <v>-2.3076624625378312E-3</v>
      </c>
      <c r="Z658">
        <f t="shared" si="143"/>
        <v>-3.8385089489520866E-3</v>
      </c>
    </row>
    <row r="659" spans="1:26">
      <c r="A659" s="14">
        <v>37078</v>
      </c>
      <c r="B659">
        <v>4.492</v>
      </c>
      <c r="C659">
        <v>4.25</v>
      </c>
      <c r="E659" s="8">
        <v>16539.900000000001</v>
      </c>
      <c r="F659" s="8">
        <v>1077.4100000000001</v>
      </c>
      <c r="G659" s="8">
        <v>1880.17</v>
      </c>
      <c r="H659" s="8">
        <v>1013.21</v>
      </c>
      <c r="I659" s="8">
        <v>279.15000000000003</v>
      </c>
      <c r="J659" s="8">
        <v>11935.130000000001</v>
      </c>
      <c r="L659">
        <f t="shared" si="131"/>
        <v>1.2306849315068494E-4</v>
      </c>
      <c r="N659">
        <f t="shared" si="132"/>
        <v>-1.1620321470216598E-2</v>
      </c>
      <c r="O659">
        <f t="shared" si="133"/>
        <v>1.4434338991906137E-2</v>
      </c>
      <c r="P659">
        <f t="shared" si="134"/>
        <v>1.5393082409720402E-2</v>
      </c>
      <c r="Q659">
        <f t="shared" si="135"/>
        <v>-1.9411442820034035E-2</v>
      </c>
      <c r="R659">
        <f t="shared" si="136"/>
        <v>1.7344608251385143E-2</v>
      </c>
      <c r="S659">
        <f t="shared" si="137"/>
        <v>-7.4717258488019985E-3</v>
      </c>
      <c r="U659">
        <f t="shared" si="138"/>
        <v>-1.1743389963367283E-2</v>
      </c>
      <c r="V659">
        <f t="shared" si="139"/>
        <v>1.4311270498755451E-2</v>
      </c>
      <c r="W659">
        <f t="shared" si="140"/>
        <v>1.5270013916569717E-2</v>
      </c>
      <c r="X659">
        <f t="shared" si="141"/>
        <v>-1.9534511313184719E-2</v>
      </c>
      <c r="Y659">
        <f t="shared" si="142"/>
        <v>1.7221539758234459E-2</v>
      </c>
      <c r="Z659">
        <f t="shared" si="143"/>
        <v>-7.5947943419526834E-3</v>
      </c>
    </row>
    <row r="660" spans="1:26">
      <c r="A660" s="14">
        <v>37081</v>
      </c>
      <c r="B660">
        <v>4.4868000000000006</v>
      </c>
      <c r="C660">
        <v>4.22</v>
      </c>
      <c r="E660" s="8">
        <v>16641.39</v>
      </c>
      <c r="F660" s="8">
        <v>1054.24</v>
      </c>
      <c r="G660" s="8">
        <v>1880.17</v>
      </c>
      <c r="H660" s="8">
        <v>1033.07</v>
      </c>
      <c r="I660" s="8">
        <v>282.16000000000003</v>
      </c>
      <c r="J660" s="8">
        <v>11979.880000000001</v>
      </c>
      <c r="L660">
        <f t="shared" si="131"/>
        <v>1.2292602739726028E-4</v>
      </c>
      <c r="N660">
        <f t="shared" si="132"/>
        <v>6.1173219301127344E-3</v>
      </c>
      <c r="O660">
        <f t="shared" si="133"/>
        <v>-2.173988464171097E-2</v>
      </c>
      <c r="P660">
        <f t="shared" si="134"/>
        <v>0</v>
      </c>
      <c r="Q660">
        <f t="shared" si="135"/>
        <v>1.941144282003401E-2</v>
      </c>
      <c r="R660">
        <f t="shared" si="136"/>
        <v>1.0725014171427138E-2</v>
      </c>
      <c r="S660">
        <f t="shared" si="137"/>
        <v>3.7424238776997171E-3</v>
      </c>
      <c r="U660">
        <f t="shared" si="138"/>
        <v>5.994395902715474E-3</v>
      </c>
      <c r="V660">
        <f t="shared" si="139"/>
        <v>-2.1862810669108231E-2</v>
      </c>
      <c r="W660">
        <f t="shared" si="140"/>
        <v>-1.2292602739726028E-4</v>
      </c>
      <c r="X660">
        <f t="shared" si="141"/>
        <v>1.928851679263675E-2</v>
      </c>
      <c r="Y660">
        <f t="shared" si="142"/>
        <v>1.0602088144029877E-2</v>
      </c>
      <c r="Z660">
        <f t="shared" si="143"/>
        <v>3.6194978503024566E-3</v>
      </c>
    </row>
    <row r="661" spans="1:26">
      <c r="A661" s="14">
        <v>37082</v>
      </c>
      <c r="B661">
        <v>4.4874999999999998</v>
      </c>
      <c r="C661">
        <v>4.22</v>
      </c>
      <c r="E661" s="8">
        <v>16462.82</v>
      </c>
      <c r="F661" s="8">
        <v>1004.0400000000001</v>
      </c>
      <c r="G661" s="8">
        <v>1880.17</v>
      </c>
      <c r="H661" s="8">
        <v>993.34</v>
      </c>
      <c r="I661" s="8">
        <v>282.16000000000003</v>
      </c>
      <c r="J661" s="8">
        <v>11875.45</v>
      </c>
      <c r="L661">
        <f t="shared" si="131"/>
        <v>1.2294520547945204E-4</v>
      </c>
      <c r="N661">
        <f t="shared" si="132"/>
        <v>-1.0788460560753209E-2</v>
      </c>
      <c r="O661">
        <f t="shared" si="133"/>
        <v>-4.8788267070002063E-2</v>
      </c>
      <c r="P661">
        <f t="shared" si="134"/>
        <v>0</v>
      </c>
      <c r="Q661">
        <f t="shared" si="135"/>
        <v>-3.921722840033371E-2</v>
      </c>
      <c r="R661">
        <f t="shared" si="136"/>
        <v>0</v>
      </c>
      <c r="S661">
        <f t="shared" si="137"/>
        <v>-8.755332003085415E-3</v>
      </c>
      <c r="U661">
        <f t="shared" si="138"/>
        <v>-1.0911405766232661E-2</v>
      </c>
      <c r="V661">
        <f t="shared" si="139"/>
        <v>-4.8911212275481515E-2</v>
      </c>
      <c r="W661">
        <f t="shared" si="140"/>
        <v>-1.2294520547945204E-4</v>
      </c>
      <c r="X661">
        <f t="shared" si="141"/>
        <v>-3.9340173605813163E-2</v>
      </c>
      <c r="Y661">
        <f t="shared" si="142"/>
        <v>-1.2294520547945204E-4</v>
      </c>
      <c r="Z661">
        <f t="shared" si="143"/>
        <v>-8.8782772085648672E-3</v>
      </c>
    </row>
    <row r="662" spans="1:26">
      <c r="A662" s="14">
        <v>37083</v>
      </c>
      <c r="B662">
        <v>4.4916999999999998</v>
      </c>
      <c r="C662">
        <v>4.22</v>
      </c>
      <c r="E662" s="8">
        <v>16489.39</v>
      </c>
      <c r="F662" s="8">
        <v>1004.0400000000001</v>
      </c>
      <c r="G662" s="8">
        <v>1880.17</v>
      </c>
      <c r="H662" s="8">
        <v>1017.1800000000001</v>
      </c>
      <c r="I662" s="8">
        <v>279.15000000000003</v>
      </c>
      <c r="J662" s="8">
        <v>11926.17</v>
      </c>
      <c r="L662">
        <f t="shared" si="131"/>
        <v>1.2306027397260275E-4</v>
      </c>
      <c r="N662">
        <f t="shared" si="132"/>
        <v>1.6126387734340152E-3</v>
      </c>
      <c r="O662">
        <f t="shared" si="133"/>
        <v>0</v>
      </c>
      <c r="P662">
        <f t="shared" si="134"/>
        <v>0</v>
      </c>
      <c r="Q662">
        <f t="shared" si="135"/>
        <v>2.3716369319701665E-2</v>
      </c>
      <c r="R662">
        <f t="shared" si="136"/>
        <v>-1.0725014171427074E-2</v>
      </c>
      <c r="S662">
        <f t="shared" si="137"/>
        <v>4.26190122960644E-3</v>
      </c>
      <c r="U662">
        <f t="shared" si="138"/>
        <v>1.4895784994614124E-3</v>
      </c>
      <c r="V662">
        <f t="shared" si="139"/>
        <v>-1.2306027397260275E-4</v>
      </c>
      <c r="W662">
        <f t="shared" si="140"/>
        <v>-1.2306027397260275E-4</v>
      </c>
      <c r="X662">
        <f t="shared" si="141"/>
        <v>2.3593309045729063E-2</v>
      </c>
      <c r="Y662">
        <f t="shared" si="142"/>
        <v>-1.0848074445399676E-2</v>
      </c>
      <c r="Z662">
        <f t="shared" si="143"/>
        <v>4.1388409556338372E-3</v>
      </c>
    </row>
    <row r="663" spans="1:26">
      <c r="A663" s="14">
        <v>37084</v>
      </c>
      <c r="B663">
        <v>4.4915000000000003</v>
      </c>
      <c r="C663">
        <v>4.22</v>
      </c>
      <c r="E663" s="8">
        <v>16707.28</v>
      </c>
      <c r="F663" s="8">
        <v>988.59</v>
      </c>
      <c r="G663" s="8">
        <v>1876.98</v>
      </c>
      <c r="H663" s="8">
        <v>1017.1800000000001</v>
      </c>
      <c r="I663" s="8">
        <v>276.15000000000003</v>
      </c>
      <c r="J663" s="8">
        <v>12069.4</v>
      </c>
      <c r="L663">
        <f t="shared" si="131"/>
        <v>1.2305479452054795E-4</v>
      </c>
      <c r="N663">
        <f t="shared" si="132"/>
        <v>1.3127408806505146E-2</v>
      </c>
      <c r="O663">
        <f t="shared" si="133"/>
        <v>-1.5507454588395156E-2</v>
      </c>
      <c r="P663">
        <f t="shared" si="134"/>
        <v>-1.6980960390394469E-3</v>
      </c>
      <c r="Q663">
        <f t="shared" si="135"/>
        <v>0</v>
      </c>
      <c r="R663">
        <f t="shared" si="136"/>
        <v>-1.0805075409172925E-2</v>
      </c>
      <c r="S663">
        <f t="shared" si="137"/>
        <v>1.1938178679834682E-2</v>
      </c>
      <c r="U663">
        <f t="shared" si="138"/>
        <v>1.3004354011984598E-2</v>
      </c>
      <c r="V663">
        <f t="shared" si="139"/>
        <v>-1.5630509382915703E-2</v>
      </c>
      <c r="W663">
        <f t="shared" si="140"/>
        <v>-1.8211508335599948E-3</v>
      </c>
      <c r="X663">
        <f t="shared" si="141"/>
        <v>-1.2305479452054795E-4</v>
      </c>
      <c r="Y663">
        <f t="shared" si="142"/>
        <v>-1.0928130203693473E-2</v>
      </c>
      <c r="Z663">
        <f t="shared" si="143"/>
        <v>1.1815123885314135E-2</v>
      </c>
    </row>
    <row r="664" spans="1:26">
      <c r="A664" s="14">
        <v>37085</v>
      </c>
      <c r="B664">
        <v>4.4971000000000005</v>
      </c>
      <c r="C664">
        <v>4.1900000000000004</v>
      </c>
      <c r="E664" s="8">
        <v>16913.82</v>
      </c>
      <c r="F664" s="8">
        <v>949.98</v>
      </c>
      <c r="G664" s="8">
        <v>1851.45</v>
      </c>
      <c r="H664" s="8">
        <v>1017.1800000000001</v>
      </c>
      <c r="I664" s="8">
        <v>276.15000000000003</v>
      </c>
      <c r="J664" s="8">
        <v>12293.18</v>
      </c>
      <c r="L664">
        <f t="shared" si="131"/>
        <v>1.2320821917808221E-4</v>
      </c>
      <c r="N664">
        <f t="shared" si="132"/>
        <v>1.2286486654393294E-2</v>
      </c>
      <c r="O664">
        <f t="shared" si="133"/>
        <v>-3.9838753765714663E-2</v>
      </c>
      <c r="P664">
        <f t="shared" si="134"/>
        <v>-1.3694986370681041E-2</v>
      </c>
      <c r="Q664">
        <f t="shared" si="135"/>
        <v>0</v>
      </c>
      <c r="R664">
        <f t="shared" si="136"/>
        <v>0</v>
      </c>
      <c r="S664">
        <f t="shared" si="137"/>
        <v>1.8371313208462855E-2</v>
      </c>
      <c r="U664">
        <f t="shared" si="138"/>
        <v>1.2163278435215212E-2</v>
      </c>
      <c r="V664">
        <f t="shared" si="139"/>
        <v>-3.9961961984892748E-2</v>
      </c>
      <c r="W664">
        <f t="shared" si="140"/>
        <v>-1.3818194589859122E-2</v>
      </c>
      <c r="X664">
        <f t="shared" si="141"/>
        <v>-1.2320821917808221E-4</v>
      </c>
      <c r="Y664">
        <f t="shared" si="142"/>
        <v>-1.2320821917808221E-4</v>
      </c>
      <c r="Z664">
        <f t="shared" si="143"/>
        <v>1.8248104989284773E-2</v>
      </c>
    </row>
    <row r="665" spans="1:26">
      <c r="A665" s="14">
        <v>37088</v>
      </c>
      <c r="B665">
        <v>4.4815000000000005</v>
      </c>
      <c r="C665">
        <v>4.16</v>
      </c>
      <c r="E665" s="8">
        <v>16649.36</v>
      </c>
      <c r="F665" s="8">
        <v>912.13</v>
      </c>
      <c r="G665" s="8">
        <v>1851.45</v>
      </c>
      <c r="H665" s="8">
        <v>1021.15</v>
      </c>
      <c r="I665" s="8">
        <v>276.15000000000003</v>
      </c>
      <c r="J665" s="8">
        <v>12367.78</v>
      </c>
      <c r="L665">
        <f t="shared" si="131"/>
        <v>1.2278082191780824E-4</v>
      </c>
      <c r="N665">
        <f t="shared" si="132"/>
        <v>-1.575926198250787E-2</v>
      </c>
      <c r="O665">
        <f t="shared" si="133"/>
        <v>-4.0658407965827981E-2</v>
      </c>
      <c r="P665">
        <f t="shared" si="134"/>
        <v>0</v>
      </c>
      <c r="Q665">
        <f t="shared" si="135"/>
        <v>3.8953506252501478E-3</v>
      </c>
      <c r="R665">
        <f t="shared" si="136"/>
        <v>0</v>
      </c>
      <c r="S665">
        <f t="shared" si="137"/>
        <v>6.0500667898108996E-3</v>
      </c>
      <c r="U665">
        <f t="shared" si="138"/>
        <v>-1.5882042804425678E-2</v>
      </c>
      <c r="V665">
        <f t="shared" si="139"/>
        <v>-4.0781188787745788E-2</v>
      </c>
      <c r="W665">
        <f t="shared" si="140"/>
        <v>-1.2278082191780824E-4</v>
      </c>
      <c r="X665">
        <f t="shared" si="141"/>
        <v>3.7725698033323394E-3</v>
      </c>
      <c r="Y665">
        <f t="shared" si="142"/>
        <v>-1.2278082191780824E-4</v>
      </c>
      <c r="Z665">
        <f t="shared" si="143"/>
        <v>5.9272859678930912E-3</v>
      </c>
    </row>
    <row r="666" spans="1:26">
      <c r="A666" s="14">
        <v>37089</v>
      </c>
      <c r="B666">
        <v>4.2442000000000002</v>
      </c>
      <c r="C666">
        <v>4.08</v>
      </c>
      <c r="E666" s="8">
        <v>16759.25</v>
      </c>
      <c r="F666" s="8">
        <v>907.5</v>
      </c>
      <c r="G666" s="8">
        <v>1851.45</v>
      </c>
      <c r="H666" s="8">
        <v>1013.21</v>
      </c>
      <c r="I666" s="8">
        <v>276.09000000000003</v>
      </c>
      <c r="J666" s="8">
        <v>12516.960000000001</v>
      </c>
      <c r="L666">
        <f t="shared" si="131"/>
        <v>1.1627945205479452E-4</v>
      </c>
      <c r="N666">
        <f t="shared" si="132"/>
        <v>6.5785674000724504E-3</v>
      </c>
      <c r="O666">
        <f t="shared" si="133"/>
        <v>-5.0889576365639975E-3</v>
      </c>
      <c r="P666">
        <f t="shared" si="134"/>
        <v>0</v>
      </c>
      <c r="Q666">
        <f t="shared" si="135"/>
        <v>-7.8059343646520512E-3</v>
      </c>
      <c r="R666">
        <f t="shared" si="136"/>
        <v>-2.1729682832140633E-4</v>
      </c>
      <c r="S666">
        <f t="shared" si="137"/>
        <v>1.1989820839594992E-2</v>
      </c>
      <c r="U666">
        <f t="shared" si="138"/>
        <v>6.4622879480176563E-3</v>
      </c>
      <c r="V666">
        <f t="shared" si="139"/>
        <v>-5.2052370886187917E-3</v>
      </c>
      <c r="W666">
        <f t="shared" si="140"/>
        <v>-1.1627945205479452E-4</v>
      </c>
      <c r="X666">
        <f t="shared" si="141"/>
        <v>-7.9222138167068454E-3</v>
      </c>
      <c r="Y666">
        <f t="shared" si="142"/>
        <v>-3.3357628037620086E-4</v>
      </c>
      <c r="Z666">
        <f t="shared" si="143"/>
        <v>1.1873541387540197E-2</v>
      </c>
    </row>
    <row r="667" spans="1:26">
      <c r="A667" s="14">
        <v>37090</v>
      </c>
      <c r="B667">
        <v>4.2444000000000006</v>
      </c>
      <c r="C667">
        <v>4.0999999999999996</v>
      </c>
      <c r="E667" s="8">
        <v>16598.8</v>
      </c>
      <c r="F667" s="8">
        <v>895.91</v>
      </c>
      <c r="G667" s="8">
        <v>1851.45</v>
      </c>
      <c r="H667" s="8">
        <v>1037.05</v>
      </c>
      <c r="I667" s="8">
        <v>270.75</v>
      </c>
      <c r="J667" s="8">
        <v>12284.23</v>
      </c>
      <c r="L667">
        <f t="shared" si="131"/>
        <v>1.1628493150684934E-4</v>
      </c>
      <c r="N667">
        <f t="shared" si="132"/>
        <v>-9.6199410564273367E-3</v>
      </c>
      <c r="O667">
        <f t="shared" si="133"/>
        <v>-1.2853604637727228E-2</v>
      </c>
      <c r="P667">
        <f t="shared" si="134"/>
        <v>0</v>
      </c>
      <c r="Q667">
        <f t="shared" si="135"/>
        <v>2.3256635276372759E-2</v>
      </c>
      <c r="R667">
        <f t="shared" si="136"/>
        <v>-1.9531013637775284E-2</v>
      </c>
      <c r="S667">
        <f t="shared" si="137"/>
        <v>-1.8768198740757188E-2</v>
      </c>
      <c r="U667">
        <f t="shared" si="138"/>
        <v>-9.7362259879341852E-3</v>
      </c>
      <c r="V667">
        <f t="shared" si="139"/>
        <v>-1.2969889569234077E-2</v>
      </c>
      <c r="W667">
        <f t="shared" si="140"/>
        <v>-1.1628493150684934E-4</v>
      </c>
      <c r="X667">
        <f t="shared" si="141"/>
        <v>2.3140350344865911E-2</v>
      </c>
      <c r="Y667">
        <f t="shared" si="142"/>
        <v>-1.9647298569282132E-2</v>
      </c>
      <c r="Z667">
        <f t="shared" si="143"/>
        <v>-1.8884483672264037E-2</v>
      </c>
    </row>
    <row r="668" spans="1:26">
      <c r="A668" s="14">
        <v>37091</v>
      </c>
      <c r="B668">
        <v>4.2411000000000003</v>
      </c>
      <c r="C668">
        <v>4.0600000000000005</v>
      </c>
      <c r="E668" s="8">
        <v>16646.46</v>
      </c>
      <c r="F668" s="8">
        <v>907.5</v>
      </c>
      <c r="G668" s="8">
        <v>1819.52</v>
      </c>
      <c r="H668" s="8">
        <v>1033.07</v>
      </c>
      <c r="I668" s="8">
        <v>273.45</v>
      </c>
      <c r="J668" s="8">
        <v>12203.67</v>
      </c>
      <c r="L668">
        <f t="shared" si="131"/>
        <v>1.1619452054794522E-4</v>
      </c>
      <c r="N668">
        <f t="shared" si="132"/>
        <v>2.8671776156904789E-3</v>
      </c>
      <c r="O668">
        <f t="shared" si="133"/>
        <v>1.2853604637727195E-2</v>
      </c>
      <c r="P668">
        <f t="shared" si="134"/>
        <v>-1.7396385835467099E-2</v>
      </c>
      <c r="Q668">
        <f t="shared" si="135"/>
        <v>-3.8451924563387761E-3</v>
      </c>
      <c r="R668">
        <f t="shared" si="136"/>
        <v>9.9229039116816922E-3</v>
      </c>
      <c r="S668">
        <f t="shared" si="137"/>
        <v>-6.5795997719360899E-3</v>
      </c>
      <c r="U668">
        <f t="shared" si="138"/>
        <v>2.7509830951425339E-3</v>
      </c>
      <c r="V668">
        <f t="shared" si="139"/>
        <v>1.273741011717925E-2</v>
      </c>
      <c r="W668">
        <f t="shared" si="140"/>
        <v>-1.7512580356015044E-2</v>
      </c>
      <c r="X668">
        <f t="shared" si="141"/>
        <v>-3.9613869768867216E-3</v>
      </c>
      <c r="Y668">
        <f t="shared" si="142"/>
        <v>9.8067093911337472E-3</v>
      </c>
      <c r="Z668">
        <f t="shared" si="143"/>
        <v>-6.695794292484035E-3</v>
      </c>
    </row>
    <row r="669" spans="1:26">
      <c r="A669" s="14">
        <v>37092</v>
      </c>
      <c r="B669">
        <v>4.2415000000000003</v>
      </c>
      <c r="C669">
        <v>4.05</v>
      </c>
      <c r="E669" s="8">
        <v>16658.66</v>
      </c>
      <c r="F669" s="8">
        <v>926.81000000000006</v>
      </c>
      <c r="G669" s="8">
        <v>1819.52</v>
      </c>
      <c r="H669" s="8">
        <v>1033.07</v>
      </c>
      <c r="I669" s="8">
        <v>271.64999999999998</v>
      </c>
      <c r="J669" s="8">
        <v>12069.4</v>
      </c>
      <c r="L669">
        <f t="shared" si="131"/>
        <v>1.162054794520548E-4</v>
      </c>
      <c r="N669">
        <f t="shared" si="132"/>
        <v>7.3262012241223943E-4</v>
      </c>
      <c r="O669">
        <f t="shared" si="133"/>
        <v>2.1055016175420823E-2</v>
      </c>
      <c r="P669">
        <f t="shared" si="134"/>
        <v>0</v>
      </c>
      <c r="Q669">
        <f t="shared" si="135"/>
        <v>0</v>
      </c>
      <c r="R669">
        <f t="shared" si="136"/>
        <v>-6.6043167952496828E-3</v>
      </c>
      <c r="S669">
        <f t="shared" si="137"/>
        <v>-1.1063402325175572E-2</v>
      </c>
      <c r="U669">
        <f t="shared" si="138"/>
        <v>6.1641464296018468E-4</v>
      </c>
      <c r="V669">
        <f t="shared" si="139"/>
        <v>2.0938810695968767E-2</v>
      </c>
      <c r="W669">
        <f t="shared" si="140"/>
        <v>-1.162054794520548E-4</v>
      </c>
      <c r="X669">
        <f t="shared" si="141"/>
        <v>-1.162054794520548E-4</v>
      </c>
      <c r="Y669">
        <f t="shared" si="142"/>
        <v>-6.7205222747017375E-3</v>
      </c>
      <c r="Z669">
        <f t="shared" si="143"/>
        <v>-1.1179607804627628E-2</v>
      </c>
    </row>
    <row r="670" spans="1:26">
      <c r="A670" s="14">
        <v>37095</v>
      </c>
      <c r="B670">
        <v>4.2412000000000001</v>
      </c>
      <c r="C670">
        <v>4.0600000000000005</v>
      </c>
      <c r="E670" s="8">
        <v>16619.740000000002</v>
      </c>
      <c r="F670" s="8">
        <v>953.84</v>
      </c>
      <c r="G670" s="8">
        <v>1819.52</v>
      </c>
      <c r="H670" s="8">
        <v>1013.21</v>
      </c>
      <c r="I670" s="8">
        <v>269.25</v>
      </c>
      <c r="J670" s="8">
        <v>11979.880000000001</v>
      </c>
      <c r="L670">
        <f t="shared" si="131"/>
        <v>1.1619726027397259E-4</v>
      </c>
      <c r="N670">
        <f t="shared" si="132"/>
        <v>-2.3390558286975152E-3</v>
      </c>
      <c r="O670">
        <f t="shared" si="133"/>
        <v>2.8747360183449724E-2</v>
      </c>
      <c r="P670">
        <f t="shared" si="134"/>
        <v>0</v>
      </c>
      <c r="Q670">
        <f t="shared" si="135"/>
        <v>-1.9411442820034035E-2</v>
      </c>
      <c r="R670">
        <f t="shared" si="136"/>
        <v>-8.8741569610340902E-3</v>
      </c>
      <c r="S670">
        <f t="shared" si="137"/>
        <v>-7.44474790635567E-3</v>
      </c>
      <c r="U670">
        <f t="shared" si="138"/>
        <v>-2.4552530889714879E-3</v>
      </c>
      <c r="V670">
        <f t="shared" si="139"/>
        <v>2.8631162923175753E-2</v>
      </c>
      <c r="W670">
        <f t="shared" si="140"/>
        <v>-1.1619726027397259E-4</v>
      </c>
      <c r="X670">
        <f t="shared" si="141"/>
        <v>-1.9527640080308006E-2</v>
      </c>
      <c r="Y670">
        <f t="shared" si="142"/>
        <v>-8.9903542213080629E-3</v>
      </c>
      <c r="Z670">
        <f t="shared" si="143"/>
        <v>-7.5609451666296427E-3</v>
      </c>
    </row>
    <row r="671" spans="1:26">
      <c r="A671" s="14">
        <v>37096</v>
      </c>
      <c r="B671">
        <v>4.2412000000000001</v>
      </c>
      <c r="C671">
        <v>4.07</v>
      </c>
      <c r="E671" s="8">
        <v>16531.03</v>
      </c>
      <c r="F671" s="8">
        <v>903.64</v>
      </c>
      <c r="G671" s="8">
        <v>1819.52</v>
      </c>
      <c r="H671" s="8">
        <v>1021.15</v>
      </c>
      <c r="I671" s="8">
        <v>267.75</v>
      </c>
      <c r="J671" s="8">
        <v>12069.4</v>
      </c>
      <c r="L671">
        <f t="shared" si="131"/>
        <v>1.1619726027397259E-4</v>
      </c>
      <c r="N671">
        <f t="shared" si="132"/>
        <v>-5.3519246608148465E-3</v>
      </c>
      <c r="O671">
        <f t="shared" si="133"/>
        <v>-5.4064891508855059E-2</v>
      </c>
      <c r="P671">
        <f t="shared" si="134"/>
        <v>0</v>
      </c>
      <c r="Q671">
        <f t="shared" si="135"/>
        <v>7.8059343646519896E-3</v>
      </c>
      <c r="R671">
        <f t="shared" si="136"/>
        <v>-5.5866067086398231E-3</v>
      </c>
      <c r="S671">
        <f t="shared" si="137"/>
        <v>7.4447479063556891E-3</v>
      </c>
      <c r="U671">
        <f t="shared" si="138"/>
        <v>-5.4681219210888192E-3</v>
      </c>
      <c r="V671">
        <f t="shared" si="139"/>
        <v>-5.4181088769129034E-2</v>
      </c>
      <c r="W671">
        <f t="shared" si="140"/>
        <v>-1.1619726027397259E-4</v>
      </c>
      <c r="X671">
        <f t="shared" si="141"/>
        <v>7.689737104378017E-3</v>
      </c>
      <c r="Y671">
        <f t="shared" si="142"/>
        <v>-5.7028039689137958E-3</v>
      </c>
      <c r="Z671">
        <f t="shared" si="143"/>
        <v>7.3285506460817164E-3</v>
      </c>
    </row>
    <row r="672" spans="1:26">
      <c r="A672" s="14">
        <v>37097</v>
      </c>
      <c r="B672">
        <v>4.242</v>
      </c>
      <c r="C672">
        <v>4.08</v>
      </c>
      <c r="E672" s="8">
        <v>16612.330000000002</v>
      </c>
      <c r="F672" s="8">
        <v>926.81000000000006</v>
      </c>
      <c r="G672" s="8">
        <v>1723.76</v>
      </c>
      <c r="H672" s="8">
        <v>1033.07</v>
      </c>
      <c r="I672" s="8">
        <v>268.89</v>
      </c>
      <c r="J672" s="8">
        <v>12194.710000000001</v>
      </c>
      <c r="L672">
        <f t="shared" si="131"/>
        <v>1.1621917808219178E-4</v>
      </c>
      <c r="N672">
        <f t="shared" si="132"/>
        <v>4.9059698874405634E-3</v>
      </c>
      <c r="O672">
        <f t="shared" si="133"/>
        <v>2.5317531325405169E-2</v>
      </c>
      <c r="P672">
        <f t="shared" si="134"/>
        <v>-5.4064778626602493E-2</v>
      </c>
      <c r="Q672">
        <f t="shared" si="135"/>
        <v>1.1605508455381866E-2</v>
      </c>
      <c r="R672">
        <f t="shared" si="136"/>
        <v>4.2486647095218927E-3</v>
      </c>
      <c r="S672">
        <f t="shared" si="137"/>
        <v>1.0328927298326114E-2</v>
      </c>
      <c r="U672">
        <f t="shared" si="138"/>
        <v>4.7897507093583713E-3</v>
      </c>
      <c r="V672">
        <f t="shared" si="139"/>
        <v>2.5201312147322977E-2</v>
      </c>
      <c r="W672">
        <f t="shared" si="140"/>
        <v>-5.4180997804684682E-2</v>
      </c>
      <c r="X672">
        <f t="shared" si="141"/>
        <v>1.1489289277299674E-2</v>
      </c>
      <c r="Y672">
        <f t="shared" si="142"/>
        <v>4.1324455314397006E-3</v>
      </c>
      <c r="Z672">
        <f t="shared" si="143"/>
        <v>1.0212708120243922E-2</v>
      </c>
    </row>
    <row r="673" spans="1:26">
      <c r="A673" s="14">
        <v>37098</v>
      </c>
      <c r="B673">
        <v>4.2419000000000002</v>
      </c>
      <c r="C673">
        <v>4.07</v>
      </c>
      <c r="E673" s="8">
        <v>16566.420000000002</v>
      </c>
      <c r="F673" s="8">
        <v>926.81000000000006</v>
      </c>
      <c r="G673" s="8">
        <v>1723.76</v>
      </c>
      <c r="H673" s="8">
        <v>993.34</v>
      </c>
      <c r="I673" s="8">
        <v>270.14999999999998</v>
      </c>
      <c r="J673" s="8">
        <v>12278.26</v>
      </c>
      <c r="L673">
        <f t="shared" si="131"/>
        <v>1.162164383561644E-4</v>
      </c>
      <c r="N673">
        <f t="shared" si="132"/>
        <v>-2.7674357413047536E-3</v>
      </c>
      <c r="O673">
        <f t="shared" si="133"/>
        <v>0</v>
      </c>
      <c r="P673">
        <f t="shared" si="134"/>
        <v>0</v>
      </c>
      <c r="Q673">
        <f t="shared" si="135"/>
        <v>-3.921722840033371E-2</v>
      </c>
      <c r="R673">
        <f t="shared" si="136"/>
        <v>4.6749862526947635E-3</v>
      </c>
      <c r="S673">
        <f t="shared" si="137"/>
        <v>6.8279677210780973E-3</v>
      </c>
      <c r="U673">
        <f t="shared" si="138"/>
        <v>-2.8836521796609181E-3</v>
      </c>
      <c r="V673">
        <f t="shared" si="139"/>
        <v>-1.162164383561644E-4</v>
      </c>
      <c r="W673">
        <f t="shared" si="140"/>
        <v>-1.162164383561644E-4</v>
      </c>
      <c r="X673">
        <f t="shared" si="141"/>
        <v>-3.9333444838689877E-2</v>
      </c>
      <c r="Y673">
        <f t="shared" si="142"/>
        <v>4.558769814338599E-3</v>
      </c>
      <c r="Z673">
        <f t="shared" si="143"/>
        <v>6.7117512827219328E-3</v>
      </c>
    </row>
    <row r="674" spans="1:26">
      <c r="A674" s="14">
        <v>37099</v>
      </c>
      <c r="B674">
        <v>4.2425000000000006</v>
      </c>
      <c r="C674">
        <v>4.07</v>
      </c>
      <c r="E674" s="8">
        <v>16740.61</v>
      </c>
      <c r="F674" s="8">
        <v>903.64</v>
      </c>
      <c r="G674" s="8">
        <v>1787.6000000000001</v>
      </c>
      <c r="H674" s="8">
        <v>1033.07</v>
      </c>
      <c r="I674" s="8">
        <v>267.14999999999998</v>
      </c>
      <c r="J674" s="8">
        <v>12379.710000000001</v>
      </c>
      <c r="L674">
        <f t="shared" si="131"/>
        <v>1.1623287671232877E-4</v>
      </c>
      <c r="N674">
        <f t="shared" si="132"/>
        <v>1.0459749075282614E-2</v>
      </c>
      <c r="O674">
        <f t="shared" si="133"/>
        <v>-2.5317531325405276E-2</v>
      </c>
      <c r="P674">
        <f t="shared" si="134"/>
        <v>3.6365986663318681E-2</v>
      </c>
      <c r="Q674">
        <f t="shared" si="135"/>
        <v>3.9217228400333697E-2</v>
      </c>
      <c r="R674">
        <f t="shared" si="136"/>
        <v>-1.1167061886294417E-2</v>
      </c>
      <c r="S674">
        <f t="shared" si="137"/>
        <v>8.228623234841418E-3</v>
      </c>
      <c r="U674">
        <f t="shared" si="138"/>
        <v>1.0343516198570286E-2</v>
      </c>
      <c r="V674">
        <f t="shared" si="139"/>
        <v>-2.5433764202117605E-2</v>
      </c>
      <c r="W674">
        <f t="shared" si="140"/>
        <v>3.6249753786606352E-2</v>
      </c>
      <c r="X674">
        <f t="shared" si="141"/>
        <v>3.9100995523621368E-2</v>
      </c>
      <c r="Y674">
        <f t="shared" si="142"/>
        <v>-1.1283294763006746E-2</v>
      </c>
      <c r="Z674">
        <f t="shared" si="143"/>
        <v>8.1123903581290895E-3</v>
      </c>
    </row>
    <row r="675" spans="1:26">
      <c r="A675" s="14">
        <v>37102</v>
      </c>
      <c r="B675">
        <v>4.2434000000000003</v>
      </c>
      <c r="C675">
        <v>4.0600000000000005</v>
      </c>
      <c r="E675" s="8">
        <v>16652.490000000002</v>
      </c>
      <c r="F675" s="8">
        <v>911.36</v>
      </c>
      <c r="G675" s="8">
        <v>1819.52</v>
      </c>
      <c r="H675" s="8">
        <v>1013.21</v>
      </c>
      <c r="I675" s="8">
        <v>270.14999999999998</v>
      </c>
      <c r="J675" s="8">
        <v>12251.41</v>
      </c>
      <c r="L675">
        <f t="shared" si="131"/>
        <v>1.1625753424657535E-4</v>
      </c>
      <c r="N675">
        <f t="shared" si="132"/>
        <v>-5.2777492683093513E-3</v>
      </c>
      <c r="O675">
        <f t="shared" si="133"/>
        <v>8.5069383544800273E-3</v>
      </c>
      <c r="P675">
        <f t="shared" si="134"/>
        <v>1.7698791963283639E-2</v>
      </c>
      <c r="Q675">
        <f t="shared" si="135"/>
        <v>-1.9411442820034035E-2</v>
      </c>
      <c r="R675">
        <f t="shared" si="136"/>
        <v>1.1167061886294346E-2</v>
      </c>
      <c r="S675">
        <f t="shared" si="137"/>
        <v>-1.0417809695425906E-2</v>
      </c>
      <c r="U675">
        <f t="shared" si="138"/>
        <v>-5.3940068025559269E-3</v>
      </c>
      <c r="V675">
        <f t="shared" si="139"/>
        <v>8.3906808202334517E-3</v>
      </c>
      <c r="W675">
        <f t="shared" si="140"/>
        <v>1.7582534429037063E-2</v>
      </c>
      <c r="X675">
        <f t="shared" si="141"/>
        <v>-1.952770035428061E-2</v>
      </c>
      <c r="Y675">
        <f t="shared" si="142"/>
        <v>1.105080435204777E-2</v>
      </c>
      <c r="Z675">
        <f t="shared" si="143"/>
        <v>-1.0534067229672482E-2</v>
      </c>
    </row>
    <row r="676" spans="1:26">
      <c r="A676" s="14">
        <v>37103</v>
      </c>
      <c r="B676">
        <v>4.2458999999999998</v>
      </c>
      <c r="C676">
        <v>4.04</v>
      </c>
      <c r="E676" s="8">
        <v>16757.900000000001</v>
      </c>
      <c r="F676" s="8">
        <v>946.12</v>
      </c>
      <c r="G676" s="8">
        <v>1755.68</v>
      </c>
      <c r="H676" s="8">
        <v>1032.28</v>
      </c>
      <c r="I676" s="8">
        <v>276.87</v>
      </c>
      <c r="J676" s="8">
        <v>12233.51</v>
      </c>
      <c r="L676">
        <f t="shared" si="131"/>
        <v>1.1632602739726027E-4</v>
      </c>
      <c r="N676">
        <f t="shared" si="132"/>
        <v>6.310034079506646E-3</v>
      </c>
      <c r="O676">
        <f t="shared" si="133"/>
        <v>3.7431421557900989E-2</v>
      </c>
      <c r="P676">
        <f t="shared" si="134"/>
        <v>-3.5716483780091214E-2</v>
      </c>
      <c r="Q676">
        <f t="shared" si="135"/>
        <v>1.8646439272424407E-2</v>
      </c>
      <c r="R676">
        <f t="shared" si="136"/>
        <v>2.4570721655520333E-2</v>
      </c>
      <c r="S676">
        <f t="shared" si="137"/>
        <v>-1.4621247027882518E-3</v>
      </c>
      <c r="U676">
        <f t="shared" si="138"/>
        <v>6.1937080521093854E-3</v>
      </c>
      <c r="V676">
        <f t="shared" si="139"/>
        <v>3.7315095530503731E-2</v>
      </c>
      <c r="W676">
        <f t="shared" si="140"/>
        <v>-3.5832809807488472E-2</v>
      </c>
      <c r="X676">
        <f t="shared" si="141"/>
        <v>1.8530113245027145E-2</v>
      </c>
      <c r="Y676">
        <f t="shared" si="142"/>
        <v>2.4454395628123071E-2</v>
      </c>
      <c r="Z676">
        <f t="shared" si="143"/>
        <v>-1.578450730185512E-3</v>
      </c>
    </row>
    <row r="677" spans="1:26">
      <c r="A677" s="14">
        <v>37104</v>
      </c>
      <c r="B677">
        <v>4.2473000000000001</v>
      </c>
      <c r="C677">
        <v>4.07</v>
      </c>
      <c r="E677" s="8">
        <v>16873.88</v>
      </c>
      <c r="F677" s="8">
        <v>1004.0400000000001</v>
      </c>
      <c r="G677" s="8">
        <v>1755.68</v>
      </c>
      <c r="H677" s="8">
        <v>1025.1300000000001</v>
      </c>
      <c r="I677" s="8">
        <v>283.66000000000003</v>
      </c>
      <c r="J677" s="8">
        <v>12281.25</v>
      </c>
      <c r="L677">
        <f t="shared" si="131"/>
        <v>1.1636438356164384E-4</v>
      </c>
      <c r="N677">
        <f t="shared" si="132"/>
        <v>6.8970753115226019E-3</v>
      </c>
      <c r="O677">
        <f t="shared" si="133"/>
        <v>5.9417729194105179E-2</v>
      </c>
      <c r="P677">
        <f t="shared" si="134"/>
        <v>0</v>
      </c>
      <c r="Q677">
        <f t="shared" si="135"/>
        <v>-6.9505142722895872E-3</v>
      </c>
      <c r="R677">
        <f t="shared" si="136"/>
        <v>2.4228255920866436E-2</v>
      </c>
      <c r="S677">
        <f t="shared" si="137"/>
        <v>3.8948013645023092E-3</v>
      </c>
      <c r="U677">
        <f t="shared" si="138"/>
        <v>6.7807109279609578E-3</v>
      </c>
      <c r="V677">
        <f t="shared" si="139"/>
        <v>5.9301364810543537E-2</v>
      </c>
      <c r="W677">
        <f t="shared" si="140"/>
        <v>-1.1636438356164384E-4</v>
      </c>
      <c r="X677">
        <f t="shared" si="141"/>
        <v>-7.0668786558512314E-3</v>
      </c>
      <c r="Y677">
        <f t="shared" si="142"/>
        <v>2.4111891537304791E-2</v>
      </c>
      <c r="Z677">
        <f t="shared" si="143"/>
        <v>3.7784369809406655E-3</v>
      </c>
    </row>
    <row r="678" spans="1:26">
      <c r="A678" s="14">
        <v>37105</v>
      </c>
      <c r="B678">
        <v>4.2419000000000002</v>
      </c>
      <c r="C678">
        <v>4.04</v>
      </c>
      <c r="E678" s="8">
        <v>16906.18</v>
      </c>
      <c r="F678" s="8">
        <v>1023.35</v>
      </c>
      <c r="G678" s="8">
        <v>1915.29</v>
      </c>
      <c r="H678" s="8">
        <v>1029.0999999999999</v>
      </c>
      <c r="I678" s="8">
        <v>284.26</v>
      </c>
      <c r="J678" s="8">
        <v>12343.91</v>
      </c>
      <c r="L678">
        <f t="shared" si="131"/>
        <v>1.162164383561644E-4</v>
      </c>
      <c r="N678">
        <f t="shared" si="132"/>
        <v>1.9123713719788773E-3</v>
      </c>
      <c r="O678">
        <f t="shared" si="133"/>
        <v>1.9049698329950768E-2</v>
      </c>
      <c r="P678">
        <f t="shared" si="134"/>
        <v>8.7012800938310528E-2</v>
      </c>
      <c r="Q678">
        <f t="shared" si="135"/>
        <v>3.8652000433962294E-3</v>
      </c>
      <c r="R678">
        <f t="shared" si="136"/>
        <v>2.1129744444042366E-3</v>
      </c>
      <c r="S678">
        <f t="shared" si="137"/>
        <v>5.0891149731706513E-3</v>
      </c>
      <c r="U678">
        <f t="shared" si="138"/>
        <v>1.7961549336227129E-3</v>
      </c>
      <c r="V678">
        <f t="shared" si="139"/>
        <v>1.8933481891594606E-2</v>
      </c>
      <c r="W678">
        <f t="shared" si="140"/>
        <v>8.6896584499954369E-2</v>
      </c>
      <c r="X678">
        <f t="shared" si="141"/>
        <v>3.7489836050400649E-3</v>
      </c>
      <c r="Y678">
        <f t="shared" si="142"/>
        <v>1.9967580060480722E-3</v>
      </c>
      <c r="Z678">
        <f t="shared" si="143"/>
        <v>4.9728985348144869E-3</v>
      </c>
    </row>
    <row r="679" spans="1:26">
      <c r="A679" s="14">
        <v>37106</v>
      </c>
      <c r="B679">
        <v>4.2422000000000004</v>
      </c>
      <c r="C679">
        <v>4.05</v>
      </c>
      <c r="E679" s="8">
        <v>16880.740000000002</v>
      </c>
      <c r="F679" s="8">
        <v>1023.35</v>
      </c>
      <c r="G679" s="8">
        <v>1915.29</v>
      </c>
      <c r="H679" s="8">
        <v>1033.07</v>
      </c>
      <c r="I679" s="8">
        <v>285.16000000000003</v>
      </c>
      <c r="J679" s="8">
        <v>12323.02</v>
      </c>
      <c r="L679">
        <f t="shared" si="131"/>
        <v>1.1622465753424658E-4</v>
      </c>
      <c r="N679">
        <f t="shared" si="132"/>
        <v>-1.5059084881160914E-3</v>
      </c>
      <c r="O679">
        <f t="shared" si="133"/>
        <v>0</v>
      </c>
      <c r="P679">
        <f t="shared" si="134"/>
        <v>0</v>
      </c>
      <c r="Q679">
        <f t="shared" si="135"/>
        <v>3.8503177765029152E-3</v>
      </c>
      <c r="R679">
        <f t="shared" si="136"/>
        <v>3.1611139385620511E-3</v>
      </c>
      <c r="S679">
        <f t="shared" si="137"/>
        <v>-1.6937661066195298E-3</v>
      </c>
      <c r="U679">
        <f t="shared" si="138"/>
        <v>-1.6221331456503379E-3</v>
      </c>
      <c r="V679">
        <f t="shared" si="139"/>
        <v>-1.1622465753424658E-4</v>
      </c>
      <c r="W679">
        <f t="shared" si="140"/>
        <v>-1.1622465753424658E-4</v>
      </c>
      <c r="X679">
        <f t="shared" si="141"/>
        <v>3.7340931189686686E-3</v>
      </c>
      <c r="Y679">
        <f t="shared" si="142"/>
        <v>3.0448892810278046E-3</v>
      </c>
      <c r="Z679">
        <f t="shared" si="143"/>
        <v>-1.8099907641537763E-3</v>
      </c>
    </row>
    <row r="680" spans="1:26">
      <c r="A680" s="14">
        <v>37109</v>
      </c>
      <c r="B680">
        <v>4.2422000000000004</v>
      </c>
      <c r="C680">
        <v>4.05</v>
      </c>
      <c r="E680" s="8">
        <v>16880.740000000002</v>
      </c>
      <c r="F680" s="8">
        <v>1023.35</v>
      </c>
      <c r="G680" s="8">
        <v>1915.29</v>
      </c>
      <c r="H680" s="8">
        <v>1033.07</v>
      </c>
      <c r="I680" s="8">
        <v>285.16000000000003</v>
      </c>
      <c r="J680" s="8">
        <v>12323.02</v>
      </c>
      <c r="L680">
        <f t="shared" si="131"/>
        <v>1.1622465753424658E-4</v>
      </c>
      <c r="N680">
        <f t="shared" si="132"/>
        <v>0</v>
      </c>
      <c r="O680">
        <f t="shared" si="133"/>
        <v>0</v>
      </c>
      <c r="P680">
        <f t="shared" si="134"/>
        <v>0</v>
      </c>
      <c r="Q680">
        <f t="shared" si="135"/>
        <v>0</v>
      </c>
      <c r="R680">
        <f t="shared" si="136"/>
        <v>0</v>
      </c>
      <c r="S680">
        <f t="shared" si="137"/>
        <v>0</v>
      </c>
      <c r="U680">
        <f t="shared" si="138"/>
        <v>-1.1622465753424658E-4</v>
      </c>
      <c r="V680">
        <f t="shared" si="139"/>
        <v>-1.1622465753424658E-4</v>
      </c>
      <c r="W680">
        <f t="shared" si="140"/>
        <v>-1.1622465753424658E-4</v>
      </c>
      <c r="X680">
        <f t="shared" si="141"/>
        <v>-1.1622465753424658E-4</v>
      </c>
      <c r="Y680">
        <f t="shared" si="142"/>
        <v>-1.1622465753424658E-4</v>
      </c>
      <c r="Z680">
        <f t="shared" si="143"/>
        <v>-1.1622465753424658E-4</v>
      </c>
    </row>
    <row r="681" spans="1:26">
      <c r="A681" s="14">
        <v>37110</v>
      </c>
      <c r="B681">
        <v>4.2407000000000004</v>
      </c>
      <c r="C681">
        <v>4.03</v>
      </c>
      <c r="E681" s="8">
        <v>16941.86</v>
      </c>
      <c r="F681" s="8">
        <v>1004.0400000000001</v>
      </c>
      <c r="G681" s="8">
        <v>1851.45</v>
      </c>
      <c r="H681" s="8">
        <v>1033.07</v>
      </c>
      <c r="I681" s="8">
        <v>285.10000000000002</v>
      </c>
      <c r="J681" s="8">
        <v>12406.56</v>
      </c>
      <c r="L681">
        <f t="shared" si="131"/>
        <v>1.1618356164383561E-4</v>
      </c>
      <c r="N681">
        <f t="shared" si="132"/>
        <v>3.614155418549233E-3</v>
      </c>
      <c r="O681">
        <f t="shared" si="133"/>
        <v>-1.9049698329950685E-2</v>
      </c>
      <c r="P681">
        <f t="shared" si="134"/>
        <v>-3.389993132275218E-2</v>
      </c>
      <c r="Q681">
        <f t="shared" si="135"/>
        <v>0</v>
      </c>
      <c r="R681">
        <f t="shared" si="136"/>
        <v>-2.1043033080146467E-4</v>
      </c>
      <c r="S681">
        <f t="shared" si="137"/>
        <v>6.7563070447395112E-3</v>
      </c>
      <c r="U681">
        <f t="shared" si="138"/>
        <v>3.4979718569053972E-3</v>
      </c>
      <c r="V681">
        <f t="shared" si="139"/>
        <v>-1.916588189159452E-2</v>
      </c>
      <c r="W681">
        <f t="shared" si="140"/>
        <v>-3.4016114884396015E-2</v>
      </c>
      <c r="X681">
        <f t="shared" si="141"/>
        <v>-1.1618356164383561E-4</v>
      </c>
      <c r="Y681">
        <f t="shared" si="142"/>
        <v>-3.2661389244530029E-4</v>
      </c>
      <c r="Z681">
        <f t="shared" si="143"/>
        <v>6.6401234830956758E-3</v>
      </c>
    </row>
    <row r="682" spans="1:26">
      <c r="A682" s="14">
        <v>37111</v>
      </c>
      <c r="B682">
        <v>4.2415000000000003</v>
      </c>
      <c r="C682">
        <v>4</v>
      </c>
      <c r="E682" s="8">
        <v>16686.32</v>
      </c>
      <c r="F682" s="8">
        <v>1004.0400000000001</v>
      </c>
      <c r="G682" s="8">
        <v>1851.45</v>
      </c>
      <c r="H682" s="8">
        <v>1033.07</v>
      </c>
      <c r="I682" s="8">
        <v>282.28000000000003</v>
      </c>
      <c r="J682" s="8">
        <v>12284.23</v>
      </c>
      <c r="L682">
        <f t="shared" si="131"/>
        <v>1.162054794520548E-4</v>
      </c>
      <c r="N682">
        <f t="shared" si="132"/>
        <v>-1.5198260438227269E-2</v>
      </c>
      <c r="O682">
        <f t="shared" si="133"/>
        <v>0</v>
      </c>
      <c r="P682">
        <f t="shared" si="134"/>
        <v>0</v>
      </c>
      <c r="Q682">
        <f t="shared" si="135"/>
        <v>0</v>
      </c>
      <c r="R682">
        <f t="shared" si="136"/>
        <v>-9.9405097859968285E-3</v>
      </c>
      <c r="S682">
        <f t="shared" si="137"/>
        <v>-9.9090390347129319E-3</v>
      </c>
      <c r="U682">
        <f t="shared" si="138"/>
        <v>-1.5314465917679324E-2</v>
      </c>
      <c r="V682">
        <f t="shared" si="139"/>
        <v>-1.162054794520548E-4</v>
      </c>
      <c r="W682">
        <f t="shared" si="140"/>
        <v>-1.162054794520548E-4</v>
      </c>
      <c r="X682">
        <f t="shared" si="141"/>
        <v>-1.162054794520548E-4</v>
      </c>
      <c r="Y682">
        <f t="shared" si="142"/>
        <v>-1.0056715265448884E-2</v>
      </c>
      <c r="Z682">
        <f t="shared" si="143"/>
        <v>-1.0025244514164987E-2</v>
      </c>
    </row>
    <row r="683" spans="1:26">
      <c r="A683" s="14">
        <v>37112</v>
      </c>
      <c r="B683">
        <v>4.2395000000000005</v>
      </c>
      <c r="C683">
        <v>3.98</v>
      </c>
      <c r="E683" s="8">
        <v>16775.920000000002</v>
      </c>
      <c r="F683" s="8">
        <v>996.32</v>
      </c>
      <c r="G683" s="8">
        <v>1851.45</v>
      </c>
      <c r="H683" s="8">
        <v>1033.07</v>
      </c>
      <c r="I683" s="8">
        <v>283.95999999999998</v>
      </c>
      <c r="J683" s="8">
        <v>12427.45</v>
      </c>
      <c r="L683">
        <f t="shared" si="131"/>
        <v>1.1615068493150686E-4</v>
      </c>
      <c r="N683">
        <f t="shared" si="132"/>
        <v>5.355302821236016E-3</v>
      </c>
      <c r="O683">
        <f t="shared" si="133"/>
        <v>-7.7186489713657888E-3</v>
      </c>
      <c r="P683">
        <f t="shared" si="134"/>
        <v>0</v>
      </c>
      <c r="Q683">
        <f t="shared" si="135"/>
        <v>0</v>
      </c>
      <c r="R683">
        <f t="shared" si="136"/>
        <v>5.933897038555542E-3</v>
      </c>
      <c r="S683">
        <f t="shared" si="137"/>
        <v>1.1591409697139449E-2</v>
      </c>
      <c r="U683">
        <f t="shared" si="138"/>
        <v>5.2391521363045089E-3</v>
      </c>
      <c r="V683">
        <f t="shared" si="139"/>
        <v>-7.834799656297296E-3</v>
      </c>
      <c r="W683">
        <f t="shared" si="140"/>
        <v>-1.1615068493150686E-4</v>
      </c>
      <c r="X683">
        <f t="shared" si="141"/>
        <v>-1.1615068493150686E-4</v>
      </c>
      <c r="Y683">
        <f t="shared" si="142"/>
        <v>5.8177463536240349E-3</v>
      </c>
      <c r="Z683">
        <f t="shared" si="143"/>
        <v>1.1475259012207943E-2</v>
      </c>
    </row>
    <row r="684" spans="1:26">
      <c r="A684" s="14">
        <v>37113</v>
      </c>
      <c r="B684">
        <v>4.2416999999999998</v>
      </c>
      <c r="C684">
        <v>3.98</v>
      </c>
      <c r="E684" s="8">
        <v>16665.740000000002</v>
      </c>
      <c r="F684" s="8">
        <v>1004.0400000000001</v>
      </c>
      <c r="G684" s="8">
        <v>1851.45</v>
      </c>
      <c r="H684" s="8">
        <v>1033.07</v>
      </c>
      <c r="I684" s="8">
        <v>283.72000000000003</v>
      </c>
      <c r="J684" s="8">
        <v>12379.710000000001</v>
      </c>
      <c r="L684">
        <f t="shared" si="131"/>
        <v>1.1621095890410959E-4</v>
      </c>
      <c r="N684">
        <f t="shared" si="132"/>
        <v>-6.5894096567343848E-3</v>
      </c>
      <c r="O684">
        <f t="shared" si="133"/>
        <v>7.7186489713657689E-3</v>
      </c>
      <c r="P684">
        <f t="shared" si="134"/>
        <v>0</v>
      </c>
      <c r="Q684">
        <f t="shared" si="135"/>
        <v>0</v>
      </c>
      <c r="R684">
        <f t="shared" si="136"/>
        <v>-8.4554683729892689E-4</v>
      </c>
      <c r="S684">
        <f t="shared" si="137"/>
        <v>-3.8488935400055038E-3</v>
      </c>
      <c r="U684">
        <f t="shared" si="138"/>
        <v>-6.705620615638494E-3</v>
      </c>
      <c r="V684">
        <f t="shared" si="139"/>
        <v>7.6024380124616597E-3</v>
      </c>
      <c r="W684">
        <f t="shared" si="140"/>
        <v>-1.1621095890410959E-4</v>
      </c>
      <c r="X684">
        <f t="shared" si="141"/>
        <v>-1.1621095890410959E-4</v>
      </c>
      <c r="Y684">
        <f t="shared" si="142"/>
        <v>-9.6175779620303649E-4</v>
      </c>
      <c r="Z684">
        <f t="shared" si="143"/>
        <v>-3.965104498909613E-3</v>
      </c>
    </row>
    <row r="685" spans="1:26">
      <c r="A685" s="14">
        <v>37116</v>
      </c>
      <c r="B685">
        <v>4.2366999999999999</v>
      </c>
      <c r="C685">
        <v>3.95</v>
      </c>
      <c r="E685" s="8">
        <v>16641.260000000002</v>
      </c>
      <c r="F685" s="8">
        <v>1004.0400000000001</v>
      </c>
      <c r="G685" s="8">
        <v>1851.45</v>
      </c>
      <c r="H685" s="8">
        <v>1052.94</v>
      </c>
      <c r="I685" s="8">
        <v>283.66000000000003</v>
      </c>
      <c r="J685" s="8">
        <v>12382.7</v>
      </c>
      <c r="L685">
        <f t="shared" si="131"/>
        <v>1.1607397260273973E-4</v>
      </c>
      <c r="N685">
        <f t="shared" si="132"/>
        <v>-1.4699615340922421E-3</v>
      </c>
      <c r="O685">
        <f t="shared" si="133"/>
        <v>0</v>
      </c>
      <c r="P685">
        <f t="shared" si="134"/>
        <v>0</v>
      </c>
      <c r="Q685">
        <f t="shared" si="135"/>
        <v>1.9051299835021546E-2</v>
      </c>
      <c r="R685">
        <f t="shared" si="136"/>
        <v>-2.1149846742454819E-4</v>
      </c>
      <c r="S685">
        <f t="shared" si="137"/>
        <v>2.4149507374528868E-4</v>
      </c>
      <c r="U685">
        <f t="shared" si="138"/>
        <v>-1.5860355066949819E-3</v>
      </c>
      <c r="V685">
        <f t="shared" si="139"/>
        <v>-1.1607397260273973E-4</v>
      </c>
      <c r="W685">
        <f t="shared" si="140"/>
        <v>-1.1607397260273973E-4</v>
      </c>
      <c r="X685">
        <f t="shared" si="141"/>
        <v>1.8935225862418806E-2</v>
      </c>
      <c r="Y685">
        <f t="shared" si="142"/>
        <v>-3.2757244002728792E-4</v>
      </c>
      <c r="Z685">
        <f t="shared" si="143"/>
        <v>1.2542110114254894E-4</v>
      </c>
    </row>
    <row r="686" spans="1:26">
      <c r="A686" s="14">
        <v>37117</v>
      </c>
      <c r="B686">
        <v>4.2423000000000002</v>
      </c>
      <c r="C686">
        <v>3.94</v>
      </c>
      <c r="E686" s="8">
        <v>16582.330000000002</v>
      </c>
      <c r="F686" s="8">
        <v>1004.0400000000001</v>
      </c>
      <c r="G686" s="8">
        <v>1851.45</v>
      </c>
      <c r="H686" s="8">
        <v>1044.99</v>
      </c>
      <c r="I686" s="8">
        <v>283.95999999999998</v>
      </c>
      <c r="J686" s="8">
        <v>12349.880000000001</v>
      </c>
      <c r="L686">
        <f t="shared" si="131"/>
        <v>1.1622739726027398E-4</v>
      </c>
      <c r="N686">
        <f t="shared" si="132"/>
        <v>-3.5474830866284003E-3</v>
      </c>
      <c r="O686">
        <f t="shared" si="133"/>
        <v>0</v>
      </c>
      <c r="P686">
        <f t="shared" si="134"/>
        <v>0</v>
      </c>
      <c r="Q686">
        <f t="shared" si="135"/>
        <v>-7.5789354784361876E-3</v>
      </c>
      <c r="R686">
        <f t="shared" si="136"/>
        <v>1.0570453047234159E-3</v>
      </c>
      <c r="S686">
        <f t="shared" si="137"/>
        <v>-2.6539907494023442E-3</v>
      </c>
      <c r="U686">
        <f t="shared" si="138"/>
        <v>-3.6637104838886745E-3</v>
      </c>
      <c r="V686">
        <f t="shared" si="139"/>
        <v>-1.1622739726027398E-4</v>
      </c>
      <c r="W686">
        <f t="shared" si="140"/>
        <v>-1.1622739726027398E-4</v>
      </c>
      <c r="X686">
        <f t="shared" si="141"/>
        <v>-7.6951628756964617E-3</v>
      </c>
      <c r="Y686">
        <f t="shared" si="142"/>
        <v>9.40817907463142E-4</v>
      </c>
      <c r="Z686">
        <f t="shared" si="143"/>
        <v>-2.7702181466626183E-3</v>
      </c>
    </row>
    <row r="687" spans="1:26">
      <c r="A687" s="14">
        <v>37118</v>
      </c>
      <c r="B687">
        <v>4.2391000000000005</v>
      </c>
      <c r="C687">
        <v>3.94</v>
      </c>
      <c r="E687" s="8">
        <v>16424.260000000002</v>
      </c>
      <c r="F687" s="8">
        <v>1023.35</v>
      </c>
      <c r="G687" s="8">
        <v>1851.45</v>
      </c>
      <c r="H687" s="8">
        <v>1048.97</v>
      </c>
      <c r="I687" s="8">
        <v>282.76</v>
      </c>
      <c r="J687" s="8">
        <v>12236.49</v>
      </c>
      <c r="L687">
        <f t="shared" si="131"/>
        <v>1.1613972602739728E-4</v>
      </c>
      <c r="N687">
        <f t="shared" si="132"/>
        <v>-9.5781605102838487E-3</v>
      </c>
      <c r="O687">
        <f t="shared" si="133"/>
        <v>1.9049698329950768E-2</v>
      </c>
      <c r="P687">
        <f t="shared" si="134"/>
        <v>0</v>
      </c>
      <c r="Q687">
        <f t="shared" si="135"/>
        <v>3.801414346817827E-3</v>
      </c>
      <c r="R687">
        <f t="shared" si="136"/>
        <v>-4.2349018684317606E-3</v>
      </c>
      <c r="S687">
        <f t="shared" si="137"/>
        <v>-9.2238751741524697E-3</v>
      </c>
      <c r="U687">
        <f t="shared" si="138"/>
        <v>-9.6943002363112461E-3</v>
      </c>
      <c r="V687">
        <f t="shared" si="139"/>
        <v>1.8933558603923373E-2</v>
      </c>
      <c r="W687">
        <f t="shared" si="140"/>
        <v>-1.1613972602739728E-4</v>
      </c>
      <c r="X687">
        <f t="shared" si="141"/>
        <v>3.6852746207904296E-3</v>
      </c>
      <c r="Y687">
        <f t="shared" si="142"/>
        <v>-4.3510415944591581E-3</v>
      </c>
      <c r="Z687">
        <f t="shared" si="143"/>
        <v>-9.3400149001798671E-3</v>
      </c>
    </row>
    <row r="688" spans="1:26">
      <c r="A688" s="14">
        <v>37119</v>
      </c>
      <c r="B688">
        <v>4.2411000000000003</v>
      </c>
      <c r="C688">
        <v>3.94</v>
      </c>
      <c r="E688" s="8">
        <v>16504.39</v>
      </c>
      <c r="F688" s="8">
        <v>1023.35</v>
      </c>
      <c r="G688" s="8">
        <v>1867.41</v>
      </c>
      <c r="H688" s="8">
        <v>1048.97</v>
      </c>
      <c r="I688" s="8">
        <v>281.56</v>
      </c>
      <c r="J688" s="8">
        <v>12233.51</v>
      </c>
      <c r="L688">
        <f t="shared" si="131"/>
        <v>1.1619452054794522E-4</v>
      </c>
      <c r="N688">
        <f t="shared" si="132"/>
        <v>4.8668960414545402E-3</v>
      </c>
      <c r="O688">
        <f t="shared" si="133"/>
        <v>0</v>
      </c>
      <c r="P688">
        <f t="shared" si="134"/>
        <v>8.5833282165317781E-3</v>
      </c>
      <c r="Q688">
        <f t="shared" si="135"/>
        <v>0</v>
      </c>
      <c r="R688">
        <f t="shared" si="136"/>
        <v>-4.2529125628223575E-3</v>
      </c>
      <c r="S688">
        <f t="shared" si="137"/>
        <v>-2.4356354840465198E-4</v>
      </c>
      <c r="U688">
        <f t="shared" si="138"/>
        <v>4.7507015209065952E-3</v>
      </c>
      <c r="V688">
        <f t="shared" si="139"/>
        <v>-1.1619452054794522E-4</v>
      </c>
      <c r="W688">
        <f t="shared" si="140"/>
        <v>8.467133695983833E-3</v>
      </c>
      <c r="X688">
        <f t="shared" si="141"/>
        <v>-1.1619452054794522E-4</v>
      </c>
      <c r="Y688">
        <f t="shared" si="142"/>
        <v>-4.3691070833703025E-3</v>
      </c>
      <c r="Z688">
        <f t="shared" si="143"/>
        <v>-3.5975806895259722E-4</v>
      </c>
    </row>
    <row r="689" spans="1:26">
      <c r="A689" s="14">
        <v>37120</v>
      </c>
      <c r="B689">
        <v>4.2433000000000005</v>
      </c>
      <c r="C689">
        <v>3.91</v>
      </c>
      <c r="E689" s="8">
        <v>16360.640000000001</v>
      </c>
      <c r="F689" s="8">
        <v>1004.0400000000001</v>
      </c>
      <c r="G689" s="8">
        <v>1867.41</v>
      </c>
      <c r="H689" s="8">
        <v>1052.94</v>
      </c>
      <c r="I689" s="8">
        <v>281.26</v>
      </c>
      <c r="J689" s="8">
        <v>12197.7</v>
      </c>
      <c r="L689">
        <f t="shared" si="131"/>
        <v>1.1625479452054796E-4</v>
      </c>
      <c r="N689">
        <f t="shared" si="132"/>
        <v>-8.7479559109067163E-3</v>
      </c>
      <c r="O689">
        <f t="shared" si="133"/>
        <v>-1.9049698329950685E-2</v>
      </c>
      <c r="P689">
        <f t="shared" si="134"/>
        <v>0</v>
      </c>
      <c r="Q689">
        <f t="shared" si="135"/>
        <v>3.777521131618495E-3</v>
      </c>
      <c r="R689">
        <f t="shared" si="136"/>
        <v>-1.0660602978291819E-3</v>
      </c>
      <c r="S689">
        <f t="shared" si="137"/>
        <v>-2.9314983289797716E-3</v>
      </c>
      <c r="U689">
        <f t="shared" si="138"/>
        <v>-8.8642107054272643E-3</v>
      </c>
      <c r="V689">
        <f t="shared" si="139"/>
        <v>-1.9165953124471231E-2</v>
      </c>
      <c r="W689">
        <f t="shared" si="140"/>
        <v>-1.1625479452054796E-4</v>
      </c>
      <c r="X689">
        <f t="shared" si="141"/>
        <v>3.661266337097947E-3</v>
      </c>
      <c r="Y689">
        <f t="shared" si="142"/>
        <v>-1.1823150923497298E-3</v>
      </c>
      <c r="Z689">
        <f t="shared" si="143"/>
        <v>-3.0477531235003196E-3</v>
      </c>
    </row>
    <row r="690" spans="1:26">
      <c r="A690" s="14">
        <v>37123</v>
      </c>
      <c r="B690">
        <v>4.2412999999999998</v>
      </c>
      <c r="C690">
        <v>3.92</v>
      </c>
      <c r="E690" s="8">
        <v>16409.68</v>
      </c>
      <c r="F690" s="8">
        <v>1038.8</v>
      </c>
      <c r="G690" s="8">
        <v>1867.41</v>
      </c>
      <c r="H690" s="8">
        <v>1033.07</v>
      </c>
      <c r="I690" s="8">
        <v>285.16000000000003</v>
      </c>
      <c r="J690" s="8">
        <v>12308.1</v>
      </c>
      <c r="L690">
        <f t="shared" si="131"/>
        <v>1.1619999999999999E-4</v>
      </c>
      <c r="N690">
        <f t="shared" si="132"/>
        <v>2.992954393331311E-3</v>
      </c>
      <c r="O690">
        <f t="shared" si="133"/>
        <v>3.403433969308578E-2</v>
      </c>
      <c r="P690">
        <f t="shared" si="134"/>
        <v>0</v>
      </c>
      <c r="Q690">
        <f t="shared" si="135"/>
        <v>-1.9051299835021639E-2</v>
      </c>
      <c r="R690">
        <f t="shared" si="136"/>
        <v>1.3770917807326092E-2</v>
      </c>
      <c r="S690">
        <f t="shared" si="137"/>
        <v>9.0101728476169492E-3</v>
      </c>
      <c r="U690">
        <f t="shared" si="138"/>
        <v>2.8767543933313111E-3</v>
      </c>
      <c r="V690">
        <f t="shared" si="139"/>
        <v>3.3918139693085783E-2</v>
      </c>
      <c r="W690">
        <f t="shared" si="140"/>
        <v>-1.1619999999999999E-4</v>
      </c>
      <c r="X690">
        <f t="shared" si="141"/>
        <v>-1.916749983502164E-2</v>
      </c>
      <c r="Y690">
        <f t="shared" si="142"/>
        <v>1.3654717807326092E-2</v>
      </c>
      <c r="Z690">
        <f t="shared" si="143"/>
        <v>8.8939728476169488E-3</v>
      </c>
    </row>
    <row r="691" spans="1:26">
      <c r="A691" s="14">
        <v>37124</v>
      </c>
      <c r="B691">
        <v>4.2412000000000001</v>
      </c>
      <c r="C691">
        <v>3.91</v>
      </c>
      <c r="E691" s="8">
        <v>16296.960000000001</v>
      </c>
      <c r="F691" s="8">
        <v>1011.76</v>
      </c>
      <c r="G691" s="8">
        <v>1854.53</v>
      </c>
      <c r="H691" s="8">
        <v>1033.07</v>
      </c>
      <c r="I691" s="8">
        <v>283.66000000000003</v>
      </c>
      <c r="J691" s="8">
        <v>12173.83</v>
      </c>
      <c r="L691">
        <f t="shared" si="131"/>
        <v>1.1619726027397259E-4</v>
      </c>
      <c r="N691">
        <f t="shared" si="132"/>
        <v>-6.8928172558016618E-3</v>
      </c>
      <c r="O691">
        <f t="shared" si="133"/>
        <v>-2.6374812216872424E-2</v>
      </c>
      <c r="P691">
        <f t="shared" si="134"/>
        <v>-6.9211494086976718E-3</v>
      </c>
      <c r="Q691">
        <f t="shared" si="135"/>
        <v>0</v>
      </c>
      <c r="R691">
        <f t="shared" si="136"/>
        <v>-5.2740883829662652E-3</v>
      </c>
      <c r="S691">
        <f t="shared" si="137"/>
        <v>-1.0969016435407075E-2</v>
      </c>
      <c r="U691">
        <f t="shared" si="138"/>
        <v>-7.0090145160756345E-3</v>
      </c>
      <c r="V691">
        <f t="shared" si="139"/>
        <v>-2.6491009477146395E-2</v>
      </c>
      <c r="W691">
        <f t="shared" si="140"/>
        <v>-7.0373466689716445E-3</v>
      </c>
      <c r="X691">
        <f t="shared" si="141"/>
        <v>-1.1619726027397259E-4</v>
      </c>
      <c r="Y691">
        <f t="shared" si="142"/>
        <v>-5.3902856432402379E-3</v>
      </c>
      <c r="Z691">
        <f t="shared" si="143"/>
        <v>-1.1085213695681048E-2</v>
      </c>
    </row>
    <row r="692" spans="1:26">
      <c r="A692" s="14">
        <v>37125</v>
      </c>
      <c r="B692">
        <v>4.2397999999999998</v>
      </c>
      <c r="C692">
        <v>3.92</v>
      </c>
      <c r="E692" s="8">
        <v>16441.37</v>
      </c>
      <c r="F692" s="8">
        <v>1011.76</v>
      </c>
      <c r="G692" s="8">
        <v>1854.53</v>
      </c>
      <c r="H692" s="8">
        <v>1064.8600000000001</v>
      </c>
      <c r="I692" s="8">
        <v>282.28000000000003</v>
      </c>
      <c r="J692" s="8">
        <v>12224.550000000001</v>
      </c>
      <c r="L692">
        <f t="shared" si="131"/>
        <v>1.1615890410958904E-4</v>
      </c>
      <c r="N692">
        <f t="shared" si="132"/>
        <v>8.8221321379656388E-3</v>
      </c>
      <c r="O692">
        <f t="shared" si="133"/>
        <v>0</v>
      </c>
      <c r="P692">
        <f t="shared" si="134"/>
        <v>0</v>
      </c>
      <c r="Q692">
        <f t="shared" si="135"/>
        <v>3.0308383484897512E-2</v>
      </c>
      <c r="R692">
        <f t="shared" si="136"/>
        <v>-4.8768517338320157E-3</v>
      </c>
      <c r="S692">
        <f t="shared" si="137"/>
        <v>4.157659079224555E-3</v>
      </c>
      <c r="U692">
        <f t="shared" si="138"/>
        <v>8.7059732338560496E-3</v>
      </c>
      <c r="V692">
        <f t="shared" si="139"/>
        <v>-1.1615890410958904E-4</v>
      </c>
      <c r="W692">
        <f t="shared" si="140"/>
        <v>-1.1615890410958904E-4</v>
      </c>
      <c r="X692">
        <f t="shared" si="141"/>
        <v>3.0192224580787925E-2</v>
      </c>
      <c r="Y692">
        <f t="shared" si="142"/>
        <v>-4.9930106379416049E-3</v>
      </c>
      <c r="Z692">
        <f t="shared" si="143"/>
        <v>4.0415001751149659E-3</v>
      </c>
    </row>
    <row r="693" spans="1:26">
      <c r="A693" s="14">
        <v>37126</v>
      </c>
      <c r="B693">
        <v>4.2378</v>
      </c>
      <c r="C693">
        <v>3.92</v>
      </c>
      <c r="E693" s="8">
        <v>16451.86</v>
      </c>
      <c r="F693" s="8">
        <v>1023.35</v>
      </c>
      <c r="G693" s="8">
        <v>1915.7</v>
      </c>
      <c r="H693" s="8">
        <v>1033.07</v>
      </c>
      <c r="I693" s="8">
        <v>284.5</v>
      </c>
      <c r="J693" s="8">
        <v>12084.32</v>
      </c>
      <c r="L693">
        <f t="shared" si="131"/>
        <v>1.1610410958904109E-4</v>
      </c>
      <c r="N693">
        <f t="shared" si="132"/>
        <v>6.3782123893743408E-4</v>
      </c>
      <c r="O693">
        <f t="shared" si="133"/>
        <v>1.139017085373743E-2</v>
      </c>
      <c r="P693">
        <f t="shared" si="134"/>
        <v>3.245179640517401E-2</v>
      </c>
      <c r="Q693">
        <f t="shared" si="135"/>
        <v>-3.0308383484897561E-2</v>
      </c>
      <c r="R693">
        <f t="shared" si="136"/>
        <v>7.8337674337560989E-3</v>
      </c>
      <c r="S693">
        <f t="shared" si="137"/>
        <v>-1.1537480396101205E-2</v>
      </c>
      <c r="U693">
        <f t="shared" si="138"/>
        <v>5.2171712934839299E-4</v>
      </c>
      <c r="V693">
        <f t="shared" si="139"/>
        <v>1.1274066744148388E-2</v>
      </c>
      <c r="W693">
        <f t="shared" si="140"/>
        <v>3.2335692295584972E-2</v>
      </c>
      <c r="X693">
        <f t="shared" si="141"/>
        <v>-3.0424487594486602E-2</v>
      </c>
      <c r="Y693">
        <f t="shared" si="142"/>
        <v>7.7176633241670574E-3</v>
      </c>
      <c r="Z693">
        <f t="shared" si="143"/>
        <v>-1.1653584505690246E-2</v>
      </c>
    </row>
    <row r="694" spans="1:26">
      <c r="A694" s="14">
        <v>37127</v>
      </c>
      <c r="B694">
        <v>4.2381000000000002</v>
      </c>
      <c r="C694">
        <v>3.91</v>
      </c>
      <c r="E694" s="8">
        <v>16642.830000000002</v>
      </c>
      <c r="F694" s="8">
        <v>1023.35</v>
      </c>
      <c r="G694" s="8">
        <v>1915.7</v>
      </c>
      <c r="H694" s="8">
        <v>1044.99</v>
      </c>
      <c r="I694" s="8">
        <v>286</v>
      </c>
      <c r="J694" s="8">
        <v>11938.11</v>
      </c>
      <c r="L694">
        <f t="shared" si="131"/>
        <v>1.161123287671233E-4</v>
      </c>
      <c r="N694">
        <f t="shared" si="132"/>
        <v>1.1540952319549451E-2</v>
      </c>
      <c r="O694">
        <f t="shared" si="133"/>
        <v>0</v>
      </c>
      <c r="P694">
        <f t="shared" si="134"/>
        <v>0</v>
      </c>
      <c r="Q694">
        <f t="shared" si="135"/>
        <v>1.1472364356585427E-2</v>
      </c>
      <c r="R694">
        <f t="shared" si="136"/>
        <v>5.2585572534670508E-3</v>
      </c>
      <c r="S694">
        <f t="shared" si="137"/>
        <v>-1.2172940493631046E-2</v>
      </c>
      <c r="U694">
        <f t="shared" si="138"/>
        <v>1.1424839990782329E-2</v>
      </c>
      <c r="V694">
        <f t="shared" si="139"/>
        <v>-1.161123287671233E-4</v>
      </c>
      <c r="W694">
        <f t="shared" si="140"/>
        <v>-1.161123287671233E-4</v>
      </c>
      <c r="X694">
        <f t="shared" si="141"/>
        <v>1.1356252027818304E-2</v>
      </c>
      <c r="Y694">
        <f t="shared" si="142"/>
        <v>5.1424449246999272E-3</v>
      </c>
      <c r="Z694">
        <f t="shared" si="143"/>
        <v>-1.2289052822398169E-2</v>
      </c>
    </row>
    <row r="695" spans="1:26">
      <c r="A695" s="14">
        <v>37130</v>
      </c>
      <c r="B695">
        <v>4.2439999999999998</v>
      </c>
      <c r="C695">
        <v>3.87</v>
      </c>
      <c r="E695" s="8">
        <v>16713.240000000002</v>
      </c>
      <c r="F695" s="8">
        <v>949.98</v>
      </c>
      <c r="G695" s="8">
        <v>1915.7</v>
      </c>
      <c r="H695" s="8">
        <v>1052.94</v>
      </c>
      <c r="I695" s="8">
        <v>286.3</v>
      </c>
      <c r="J695" s="8">
        <v>12084.32</v>
      </c>
      <c r="L695">
        <f t="shared" si="131"/>
        <v>1.1627397260273972E-4</v>
      </c>
      <c r="N695">
        <f t="shared" si="132"/>
        <v>4.2217266348391347E-3</v>
      </c>
      <c r="O695">
        <f t="shared" si="133"/>
        <v>-7.439590668406057E-2</v>
      </c>
      <c r="P695">
        <f t="shared" si="134"/>
        <v>0</v>
      </c>
      <c r="Q695">
        <f t="shared" si="135"/>
        <v>7.5789354784362604E-3</v>
      </c>
      <c r="R695">
        <f t="shared" si="136"/>
        <v>1.0484012842168139E-3</v>
      </c>
      <c r="S695">
        <f t="shared" si="137"/>
        <v>1.2172940493631051E-2</v>
      </c>
      <c r="U695">
        <f t="shared" si="138"/>
        <v>4.1054526622363949E-3</v>
      </c>
      <c r="V695">
        <f t="shared" si="139"/>
        <v>-7.4512180656663304E-2</v>
      </c>
      <c r="W695">
        <f t="shared" si="140"/>
        <v>-1.1627397260273972E-4</v>
      </c>
      <c r="X695">
        <f t="shared" si="141"/>
        <v>7.4626615058335207E-3</v>
      </c>
      <c r="Y695">
        <f t="shared" si="142"/>
        <v>9.3212731161407421E-4</v>
      </c>
      <c r="Z695">
        <f t="shared" si="143"/>
        <v>1.2056666521028311E-2</v>
      </c>
    </row>
    <row r="696" spans="1:26">
      <c r="A696" s="14">
        <v>37131</v>
      </c>
      <c r="B696">
        <v>3.9931000000000001</v>
      </c>
      <c r="C696">
        <v>3.81</v>
      </c>
      <c r="E696" s="8">
        <v>16530.260000000002</v>
      </c>
      <c r="F696" s="8">
        <v>949.98</v>
      </c>
      <c r="G696" s="8">
        <v>1902.82</v>
      </c>
      <c r="H696" s="8">
        <v>1025.1300000000001</v>
      </c>
      <c r="I696" s="8">
        <v>283.66000000000003</v>
      </c>
      <c r="J696" s="8">
        <v>11785.94</v>
      </c>
      <c r="L696">
        <f t="shared" si="131"/>
        <v>1.094E-4</v>
      </c>
      <c r="N696">
        <f t="shared" si="132"/>
        <v>-1.100857899581334E-2</v>
      </c>
      <c r="O696">
        <f t="shared" si="133"/>
        <v>0</v>
      </c>
      <c r="P696">
        <f t="shared" si="134"/>
        <v>-6.7460947420164077E-3</v>
      </c>
      <c r="Q696">
        <f t="shared" si="135"/>
        <v>-2.6766817654920661E-2</v>
      </c>
      <c r="R696">
        <f t="shared" si="136"/>
        <v>-9.2638742376078241E-3</v>
      </c>
      <c r="S696">
        <f t="shared" si="137"/>
        <v>-2.5001448854300119E-2</v>
      </c>
      <c r="U696">
        <f t="shared" si="138"/>
        <v>-1.111797899581334E-2</v>
      </c>
      <c r="V696">
        <f t="shared" si="139"/>
        <v>-1.094E-4</v>
      </c>
      <c r="W696">
        <f t="shared" si="140"/>
        <v>-6.8554947420164077E-3</v>
      </c>
      <c r="X696">
        <f t="shared" si="141"/>
        <v>-2.687621765492066E-2</v>
      </c>
      <c r="Y696">
        <f t="shared" si="142"/>
        <v>-9.3732742376078249E-3</v>
      </c>
      <c r="Z696">
        <f t="shared" si="143"/>
        <v>-2.5110848854300118E-2</v>
      </c>
    </row>
    <row r="697" spans="1:26">
      <c r="A697" s="14">
        <v>37132</v>
      </c>
      <c r="B697">
        <v>3.9860000000000002</v>
      </c>
      <c r="C697">
        <v>3.81</v>
      </c>
      <c r="E697" s="8">
        <v>16351.01</v>
      </c>
      <c r="F697" s="8">
        <v>949.98</v>
      </c>
      <c r="G697" s="8">
        <v>1902.82</v>
      </c>
      <c r="H697" s="8">
        <v>1037.05</v>
      </c>
      <c r="I697" s="8">
        <v>283.66000000000003</v>
      </c>
      <c r="J697" s="8">
        <v>11603.93</v>
      </c>
      <c r="L697">
        <f t="shared" si="131"/>
        <v>1.0920547945205479E-4</v>
      </c>
      <c r="N697">
        <f t="shared" si="132"/>
        <v>-1.0902971551198537E-2</v>
      </c>
      <c r="O697">
        <f t="shared" si="133"/>
        <v>0</v>
      </c>
      <c r="P697">
        <f t="shared" si="134"/>
        <v>0</v>
      </c>
      <c r="Q697">
        <f t="shared" si="135"/>
        <v>1.1560710276237885E-2</v>
      </c>
      <c r="R697">
        <f t="shared" si="136"/>
        <v>0</v>
      </c>
      <c r="S697">
        <f t="shared" si="137"/>
        <v>-1.5563461778742791E-2</v>
      </c>
      <c r="U697">
        <f t="shared" si="138"/>
        <v>-1.1012177030650593E-2</v>
      </c>
      <c r="V697">
        <f t="shared" si="139"/>
        <v>-1.0920547945205479E-4</v>
      </c>
      <c r="W697">
        <f t="shared" si="140"/>
        <v>-1.0920547945205479E-4</v>
      </c>
      <c r="X697">
        <f t="shared" si="141"/>
        <v>1.145150479678583E-2</v>
      </c>
      <c r="Y697">
        <f t="shared" si="142"/>
        <v>-1.0920547945205479E-4</v>
      </c>
      <c r="Z697">
        <f t="shared" si="143"/>
        <v>-1.5672667258194845E-2</v>
      </c>
    </row>
    <row r="698" spans="1:26">
      <c r="A698" s="14">
        <v>37133</v>
      </c>
      <c r="B698">
        <v>3.9863000000000004</v>
      </c>
      <c r="C698">
        <v>3.79</v>
      </c>
      <c r="E698" s="8">
        <v>16185.460000000001</v>
      </c>
      <c r="F698" s="8">
        <v>957.7</v>
      </c>
      <c r="G698" s="8">
        <v>1902.82</v>
      </c>
      <c r="H698" s="8">
        <v>1025.1300000000001</v>
      </c>
      <c r="I698" s="8">
        <v>283.72000000000003</v>
      </c>
      <c r="J698" s="8">
        <v>11365.23</v>
      </c>
      <c r="L698">
        <f t="shared" si="131"/>
        <v>1.0921369863013699E-4</v>
      </c>
      <c r="N698">
        <f t="shared" si="132"/>
        <v>-1.0176360783504774E-2</v>
      </c>
      <c r="O698">
        <f t="shared" si="133"/>
        <v>8.0936447861758385E-3</v>
      </c>
      <c r="P698">
        <f t="shared" si="134"/>
        <v>0</v>
      </c>
      <c r="Q698">
        <f t="shared" si="135"/>
        <v>-1.156071027623783E-2</v>
      </c>
      <c r="R698">
        <f t="shared" si="136"/>
        <v>2.1149846742441456E-4</v>
      </c>
      <c r="S698">
        <f t="shared" si="137"/>
        <v>-2.0785139167121804E-2</v>
      </c>
      <c r="U698">
        <f t="shared" si="138"/>
        <v>-1.0285574482134911E-2</v>
      </c>
      <c r="V698">
        <f t="shared" si="139"/>
        <v>7.9844310875457018E-3</v>
      </c>
      <c r="W698">
        <f t="shared" si="140"/>
        <v>-1.0921369863013699E-4</v>
      </c>
      <c r="X698">
        <f t="shared" si="141"/>
        <v>-1.1669923974867966E-2</v>
      </c>
      <c r="Y698">
        <f t="shared" si="142"/>
        <v>1.0228476879427757E-4</v>
      </c>
      <c r="Z698">
        <f t="shared" si="143"/>
        <v>-2.089435286575194E-2</v>
      </c>
    </row>
    <row r="699" spans="1:26">
      <c r="A699" s="14">
        <v>37134</v>
      </c>
      <c r="B699">
        <v>3.9899</v>
      </c>
      <c r="C699">
        <v>3.7600000000000002</v>
      </c>
      <c r="E699" s="8">
        <v>16145.25</v>
      </c>
      <c r="F699" s="8">
        <v>957.7</v>
      </c>
      <c r="G699" s="8">
        <v>1931.8</v>
      </c>
      <c r="H699" s="8">
        <v>1041.02</v>
      </c>
      <c r="I699" s="8">
        <v>283.66000000000003</v>
      </c>
      <c r="J699" s="8">
        <v>11427.880000000001</v>
      </c>
      <c r="L699">
        <f t="shared" si="131"/>
        <v>1.0931232876712328E-4</v>
      </c>
      <c r="N699">
        <f t="shared" si="132"/>
        <v>-2.4874195916181857E-3</v>
      </c>
      <c r="O699">
        <f t="shared" si="133"/>
        <v>0</v>
      </c>
      <c r="P699">
        <f t="shared" si="134"/>
        <v>1.5115214416156628E-2</v>
      </c>
      <c r="Q699">
        <f t="shared" si="135"/>
        <v>1.5381567927634792E-2</v>
      </c>
      <c r="R699">
        <f t="shared" si="136"/>
        <v>-2.1149846742454819E-4</v>
      </c>
      <c r="S699">
        <f t="shared" si="137"/>
        <v>5.4972891171485121E-3</v>
      </c>
      <c r="U699">
        <f t="shared" si="138"/>
        <v>-2.5967319203853089E-3</v>
      </c>
      <c r="V699">
        <f t="shared" si="139"/>
        <v>-1.0931232876712328E-4</v>
      </c>
      <c r="W699">
        <f t="shared" si="140"/>
        <v>1.5005902087389505E-2</v>
      </c>
      <c r="X699">
        <f t="shared" si="141"/>
        <v>1.5272255598867669E-2</v>
      </c>
      <c r="Y699">
        <f t="shared" si="142"/>
        <v>-3.2081079619167144E-4</v>
      </c>
      <c r="Z699">
        <f t="shared" si="143"/>
        <v>5.3879767883813889E-3</v>
      </c>
    </row>
    <row r="700" spans="1:26">
      <c r="A700" s="14">
        <v>37137</v>
      </c>
      <c r="B700">
        <v>3.9899</v>
      </c>
      <c r="C700">
        <v>3.7600000000000002</v>
      </c>
      <c r="E700" s="8">
        <v>16145.25</v>
      </c>
      <c r="F700" s="8">
        <v>957.7</v>
      </c>
      <c r="G700" s="8">
        <v>1931.8</v>
      </c>
      <c r="H700" s="8">
        <v>1041.02</v>
      </c>
      <c r="I700" s="8">
        <v>283.66000000000003</v>
      </c>
      <c r="J700" s="8">
        <v>11427.880000000001</v>
      </c>
      <c r="L700">
        <f t="shared" si="131"/>
        <v>1.0931232876712328E-4</v>
      </c>
      <c r="N700">
        <f t="shared" si="132"/>
        <v>0</v>
      </c>
      <c r="O700">
        <f t="shared" si="133"/>
        <v>0</v>
      </c>
      <c r="P700">
        <f t="shared" si="134"/>
        <v>0</v>
      </c>
      <c r="Q700">
        <f t="shared" si="135"/>
        <v>0</v>
      </c>
      <c r="R700">
        <f t="shared" si="136"/>
        <v>0</v>
      </c>
      <c r="S700">
        <f t="shared" si="137"/>
        <v>0</v>
      </c>
      <c r="U700">
        <f t="shared" si="138"/>
        <v>-1.0931232876712328E-4</v>
      </c>
      <c r="V700">
        <f t="shared" si="139"/>
        <v>-1.0931232876712328E-4</v>
      </c>
      <c r="W700">
        <f t="shared" si="140"/>
        <v>-1.0931232876712328E-4</v>
      </c>
      <c r="X700">
        <f t="shared" si="141"/>
        <v>-1.0931232876712328E-4</v>
      </c>
      <c r="Y700">
        <f t="shared" si="142"/>
        <v>-1.0931232876712328E-4</v>
      </c>
      <c r="Z700">
        <f t="shared" si="143"/>
        <v>-1.0931232876712328E-4</v>
      </c>
    </row>
    <row r="701" spans="1:26">
      <c r="A701" s="14">
        <v>37138</v>
      </c>
      <c r="B701">
        <v>3.9917000000000002</v>
      </c>
      <c r="C701">
        <v>3.81</v>
      </c>
      <c r="E701" s="8">
        <v>16282.300000000001</v>
      </c>
      <c r="F701" s="8">
        <v>984.73</v>
      </c>
      <c r="G701" s="8">
        <v>2009.07</v>
      </c>
      <c r="H701" s="8">
        <v>1044.99</v>
      </c>
      <c r="I701" s="8">
        <v>283.06</v>
      </c>
      <c r="J701" s="8">
        <v>11577.07</v>
      </c>
      <c r="L701">
        <f t="shared" si="131"/>
        <v>1.0936164383561644E-4</v>
      </c>
      <c r="N701">
        <f t="shared" si="132"/>
        <v>8.4527394763970753E-3</v>
      </c>
      <c r="O701">
        <f t="shared" si="133"/>
        <v>2.7832915393916389E-2</v>
      </c>
      <c r="P701">
        <f t="shared" si="134"/>
        <v>3.9219717668303379E-2</v>
      </c>
      <c r="Q701">
        <f t="shared" si="135"/>
        <v>3.8063142488497896E-3</v>
      </c>
      <c r="R701">
        <f t="shared" si="136"/>
        <v>-2.1174485607687345E-3</v>
      </c>
      <c r="S701">
        <f t="shared" si="137"/>
        <v>1.2970433888394001E-2</v>
      </c>
      <c r="U701">
        <f t="shared" si="138"/>
        <v>8.3433778325614581E-3</v>
      </c>
      <c r="V701">
        <f t="shared" si="139"/>
        <v>2.7723553750080773E-2</v>
      </c>
      <c r="W701">
        <f t="shared" si="140"/>
        <v>3.911035602446776E-2</v>
      </c>
      <c r="X701">
        <f t="shared" si="141"/>
        <v>3.6969526050141732E-3</v>
      </c>
      <c r="Y701">
        <f t="shared" si="142"/>
        <v>-2.2268102046043509E-3</v>
      </c>
      <c r="Z701">
        <f t="shared" si="143"/>
        <v>1.2861072244558383E-2</v>
      </c>
    </row>
    <row r="702" spans="1:26">
      <c r="A702" s="14">
        <v>37139</v>
      </c>
      <c r="B702">
        <v>3.9853000000000001</v>
      </c>
      <c r="C702">
        <v>3.79</v>
      </c>
      <c r="E702" s="8">
        <v>16254</v>
      </c>
      <c r="F702" s="8">
        <v>984.73</v>
      </c>
      <c r="G702" s="8">
        <v>1964</v>
      </c>
      <c r="H702" s="8">
        <v>1068.83</v>
      </c>
      <c r="I702" s="8">
        <v>292.12</v>
      </c>
      <c r="J702" s="8">
        <v>11487.56</v>
      </c>
      <c r="L702">
        <f t="shared" si="131"/>
        <v>1.0918630136986301E-4</v>
      </c>
      <c r="N702">
        <f t="shared" si="132"/>
        <v>-1.7395959059127953E-3</v>
      </c>
      <c r="O702">
        <f t="shared" si="133"/>
        <v>0</v>
      </c>
      <c r="P702">
        <f t="shared" si="134"/>
        <v>-2.2688718499087709E-2</v>
      </c>
      <c r="Q702">
        <f t="shared" si="135"/>
        <v>2.2557276275599458E-2</v>
      </c>
      <c r="R702">
        <f t="shared" si="136"/>
        <v>3.1505787446216266E-2</v>
      </c>
      <c r="S702">
        <f t="shared" si="137"/>
        <v>-7.7617069400455607E-3</v>
      </c>
      <c r="U702">
        <f t="shared" si="138"/>
        <v>-1.8487822072826583E-3</v>
      </c>
      <c r="V702">
        <f t="shared" si="139"/>
        <v>-1.0918630136986301E-4</v>
      </c>
      <c r="W702">
        <f t="shared" si="140"/>
        <v>-2.2797904800457573E-2</v>
      </c>
      <c r="X702">
        <f t="shared" si="141"/>
        <v>2.2448089974229594E-2</v>
      </c>
      <c r="Y702">
        <f t="shared" si="142"/>
        <v>3.1396601144846402E-2</v>
      </c>
      <c r="Z702">
        <f t="shared" si="143"/>
        <v>-7.8708932414154244E-3</v>
      </c>
    </row>
    <row r="703" spans="1:26">
      <c r="A703" s="14">
        <v>37140</v>
      </c>
      <c r="B703">
        <v>3.9879000000000002</v>
      </c>
      <c r="C703">
        <v>3.7800000000000002</v>
      </c>
      <c r="E703" s="8">
        <v>16186.87</v>
      </c>
      <c r="F703" s="8">
        <v>973.92000000000007</v>
      </c>
      <c r="G703" s="8">
        <v>1935.02</v>
      </c>
      <c r="H703" s="8">
        <v>1052.94</v>
      </c>
      <c r="I703" s="8">
        <v>291.16000000000003</v>
      </c>
      <c r="J703" s="8">
        <v>11487.56</v>
      </c>
      <c r="L703">
        <f t="shared" si="131"/>
        <v>1.0925753424657535E-4</v>
      </c>
      <c r="N703">
        <f t="shared" si="132"/>
        <v>-4.1386125475361525E-3</v>
      </c>
      <c r="O703">
        <f t="shared" si="133"/>
        <v>-1.1038327175875648E-2</v>
      </c>
      <c r="P703">
        <f t="shared" si="134"/>
        <v>-1.4865547586631613E-2</v>
      </c>
      <c r="Q703">
        <f t="shared" si="135"/>
        <v>-1.4978340797163104E-2</v>
      </c>
      <c r="R703">
        <f t="shared" si="136"/>
        <v>-3.2917325018517437E-3</v>
      </c>
      <c r="S703">
        <f t="shared" si="137"/>
        <v>0</v>
      </c>
      <c r="U703">
        <f t="shared" si="138"/>
        <v>-4.2478700817827281E-3</v>
      </c>
      <c r="V703">
        <f t="shared" si="139"/>
        <v>-1.1147584710122223E-2</v>
      </c>
      <c r="W703">
        <f t="shared" si="140"/>
        <v>-1.4974805120878188E-2</v>
      </c>
      <c r="X703">
        <f t="shared" si="141"/>
        <v>-1.508759833140968E-2</v>
      </c>
      <c r="Y703">
        <f t="shared" si="142"/>
        <v>-3.4009900360983192E-3</v>
      </c>
      <c r="Z703">
        <f t="shared" si="143"/>
        <v>-1.0925753424657535E-4</v>
      </c>
    </row>
    <row r="704" spans="1:26">
      <c r="A704" s="14">
        <v>37141</v>
      </c>
      <c r="B704">
        <v>3.9871000000000003</v>
      </c>
      <c r="C704">
        <v>3.74</v>
      </c>
      <c r="E704" s="8">
        <v>16084</v>
      </c>
      <c r="F704" s="8">
        <v>973.92000000000007</v>
      </c>
      <c r="G704" s="8">
        <v>1906.04</v>
      </c>
      <c r="H704" s="8">
        <v>1052.94</v>
      </c>
      <c r="I704" s="8">
        <v>292.12</v>
      </c>
      <c r="J704" s="8">
        <v>11398.050000000001</v>
      </c>
      <c r="L704">
        <f t="shared" si="131"/>
        <v>1.0923561643835618E-4</v>
      </c>
      <c r="N704">
        <f t="shared" si="132"/>
        <v>-6.3754307484492848E-3</v>
      </c>
      <c r="O704">
        <f t="shared" si="133"/>
        <v>0</v>
      </c>
      <c r="P704">
        <f t="shared" si="134"/>
        <v>-1.5089870974975992E-2</v>
      </c>
      <c r="Q704">
        <f t="shared" si="135"/>
        <v>0</v>
      </c>
      <c r="R704">
        <f t="shared" si="136"/>
        <v>3.2917325018517827E-3</v>
      </c>
      <c r="S704">
        <f t="shared" si="137"/>
        <v>-7.8224225990169635E-3</v>
      </c>
      <c r="U704">
        <f t="shared" si="138"/>
        <v>-6.484666364887641E-3</v>
      </c>
      <c r="V704">
        <f t="shared" si="139"/>
        <v>-1.0923561643835618E-4</v>
      </c>
      <c r="W704">
        <f t="shared" si="140"/>
        <v>-1.5199106591414348E-2</v>
      </c>
      <c r="X704">
        <f t="shared" si="141"/>
        <v>-1.0923561643835618E-4</v>
      </c>
      <c r="Y704">
        <f t="shared" si="142"/>
        <v>3.1824968854134265E-3</v>
      </c>
      <c r="Z704">
        <f t="shared" si="143"/>
        <v>-7.9316582154553197E-3</v>
      </c>
    </row>
    <row r="705" spans="1:26">
      <c r="A705" s="14">
        <v>37144</v>
      </c>
      <c r="B705">
        <v>3.9848000000000003</v>
      </c>
      <c r="C705">
        <v>3.75</v>
      </c>
      <c r="E705" s="8">
        <v>16032.66</v>
      </c>
      <c r="F705" s="8">
        <v>973.15</v>
      </c>
      <c r="G705" s="8">
        <v>1964</v>
      </c>
      <c r="H705" s="8">
        <v>1056.9100000000001</v>
      </c>
      <c r="I705" s="8">
        <v>289.10000000000002</v>
      </c>
      <c r="J705" s="8">
        <v>11547.24</v>
      </c>
      <c r="L705">
        <f t="shared" si="131"/>
        <v>1.0917260273972603E-4</v>
      </c>
      <c r="N705">
        <f t="shared" si="132"/>
        <v>-3.197097315267702E-3</v>
      </c>
      <c r="O705">
        <f t="shared" si="133"/>
        <v>-7.909320570303217E-4</v>
      </c>
      <c r="P705">
        <f t="shared" si="134"/>
        <v>2.9955418561607671E-2</v>
      </c>
      <c r="Q705">
        <f t="shared" si="135"/>
        <v>3.7633051500483195E-3</v>
      </c>
      <c r="R705">
        <f t="shared" si="136"/>
        <v>-1.0392027729608594E-2</v>
      </c>
      <c r="S705">
        <f t="shared" si="137"/>
        <v>1.3004159235402143E-2</v>
      </c>
      <c r="U705">
        <f t="shared" si="138"/>
        <v>-3.306269918007428E-3</v>
      </c>
      <c r="V705">
        <f t="shared" si="139"/>
        <v>-9.0010465977004772E-4</v>
      </c>
      <c r="W705">
        <f t="shared" si="140"/>
        <v>2.9846245958867944E-2</v>
      </c>
      <c r="X705">
        <f t="shared" si="141"/>
        <v>3.6541325473085935E-3</v>
      </c>
      <c r="Y705">
        <f t="shared" si="142"/>
        <v>-1.0501200332348319E-2</v>
      </c>
      <c r="Z705">
        <f t="shared" si="143"/>
        <v>1.2894986632662418E-2</v>
      </c>
    </row>
    <row r="706" spans="1:26">
      <c r="A706" s="14">
        <v>37145</v>
      </c>
      <c r="B706">
        <v>3.9972000000000003</v>
      </c>
      <c r="C706">
        <v>3.74</v>
      </c>
      <c r="E706" s="8">
        <v>15390.83</v>
      </c>
      <c r="F706" s="8">
        <v>934.53</v>
      </c>
      <c r="G706" s="8">
        <v>1964</v>
      </c>
      <c r="H706" s="8">
        <v>1052.94</v>
      </c>
      <c r="I706" s="8">
        <v>286.69</v>
      </c>
      <c r="J706" s="8">
        <v>11263.78</v>
      </c>
      <c r="L706">
        <f t="shared" si="131"/>
        <v>1.0951232876712328E-4</v>
      </c>
      <c r="N706">
        <f t="shared" si="132"/>
        <v>-4.0856014199096291E-2</v>
      </c>
      <c r="O706">
        <f t="shared" si="133"/>
        <v>-4.0494503579516151E-2</v>
      </c>
      <c r="P706">
        <f t="shared" si="134"/>
        <v>0</v>
      </c>
      <c r="Q706">
        <f t="shared" si="135"/>
        <v>-3.7633051500482518E-3</v>
      </c>
      <c r="R706">
        <f t="shared" si="136"/>
        <v>-8.3711564064411735E-3</v>
      </c>
      <c r="S706">
        <f t="shared" si="137"/>
        <v>-2.4854179398153861E-2</v>
      </c>
      <c r="U706">
        <f t="shared" si="138"/>
        <v>-4.0965526527863415E-2</v>
      </c>
      <c r="V706">
        <f t="shared" si="139"/>
        <v>-4.0604015908283275E-2</v>
      </c>
      <c r="W706">
        <f t="shared" si="140"/>
        <v>-1.0951232876712328E-4</v>
      </c>
      <c r="X706">
        <f t="shared" si="141"/>
        <v>-3.8728174788153751E-3</v>
      </c>
      <c r="Y706">
        <f t="shared" si="142"/>
        <v>-8.4806687352082973E-3</v>
      </c>
      <c r="Z706">
        <f t="shared" si="143"/>
        <v>-2.4963691726920985E-2</v>
      </c>
    </row>
    <row r="707" spans="1:26">
      <c r="A707" s="14">
        <v>37146</v>
      </c>
      <c r="B707">
        <v>3.9784000000000002</v>
      </c>
      <c r="C707">
        <v>3.69</v>
      </c>
      <c r="E707" s="8">
        <v>15390.83</v>
      </c>
      <c r="F707" s="8">
        <v>934.53</v>
      </c>
      <c r="G707" s="8">
        <v>1964</v>
      </c>
      <c r="H707" s="8">
        <v>1052.94</v>
      </c>
      <c r="I707" s="8">
        <v>286.69</v>
      </c>
      <c r="J707" s="8">
        <v>11353.29</v>
      </c>
      <c r="L707">
        <f t="shared" si="131"/>
        <v>1.0899726027397261E-4</v>
      </c>
      <c r="N707">
        <f t="shared" si="132"/>
        <v>0</v>
      </c>
      <c r="O707">
        <f t="shared" si="133"/>
        <v>0</v>
      </c>
      <c r="P707">
        <f t="shared" si="134"/>
        <v>0</v>
      </c>
      <c r="Q707">
        <f t="shared" si="135"/>
        <v>0</v>
      </c>
      <c r="R707">
        <f t="shared" si="136"/>
        <v>0</v>
      </c>
      <c r="S707">
        <f t="shared" si="137"/>
        <v>7.9153017903062419E-3</v>
      </c>
      <c r="U707">
        <f t="shared" si="138"/>
        <v>-1.0899726027397261E-4</v>
      </c>
      <c r="V707">
        <f t="shared" si="139"/>
        <v>-1.0899726027397261E-4</v>
      </c>
      <c r="W707">
        <f t="shared" si="140"/>
        <v>-1.0899726027397261E-4</v>
      </c>
      <c r="X707">
        <f t="shared" si="141"/>
        <v>-1.0899726027397261E-4</v>
      </c>
      <c r="Y707">
        <f t="shared" si="142"/>
        <v>-1.0899726027397261E-4</v>
      </c>
      <c r="Z707">
        <f t="shared" si="143"/>
        <v>7.806304530032269E-3</v>
      </c>
    </row>
    <row r="708" spans="1:26">
      <c r="A708" s="14">
        <v>37147</v>
      </c>
      <c r="B708">
        <v>3.9778000000000002</v>
      </c>
      <c r="C708">
        <v>3.35</v>
      </c>
      <c r="E708" s="8">
        <v>15512.550000000001</v>
      </c>
      <c r="F708" s="8">
        <v>941.48</v>
      </c>
      <c r="G708" s="8">
        <v>1867.41</v>
      </c>
      <c r="H708" s="8">
        <v>1033.07</v>
      </c>
      <c r="I708" s="8">
        <v>289.70999999999998</v>
      </c>
      <c r="J708" s="8">
        <v>11302.16</v>
      </c>
      <c r="L708">
        <f t="shared" si="131"/>
        <v>1.0898082191780822E-4</v>
      </c>
      <c r="N708">
        <f t="shared" si="132"/>
        <v>7.8774962119585509E-3</v>
      </c>
      <c r="O708">
        <f t="shared" si="133"/>
        <v>7.4093760646873393E-3</v>
      </c>
      <c r="P708">
        <f t="shared" si="134"/>
        <v>-5.0430765839832067E-2</v>
      </c>
      <c r="Q708">
        <f t="shared" si="135"/>
        <v>-1.9051299835021639E-2</v>
      </c>
      <c r="R708">
        <f t="shared" si="136"/>
        <v>1.0478930031076779E-2</v>
      </c>
      <c r="S708">
        <f t="shared" si="137"/>
        <v>-4.5137118714007451E-3</v>
      </c>
      <c r="U708">
        <f t="shared" si="138"/>
        <v>7.7685153900407429E-3</v>
      </c>
      <c r="V708">
        <f t="shared" si="139"/>
        <v>7.3003952427695314E-3</v>
      </c>
      <c r="W708">
        <f t="shared" si="140"/>
        <v>-5.0539746661749874E-2</v>
      </c>
      <c r="X708">
        <f t="shared" si="141"/>
        <v>-1.9160280656939449E-2</v>
      </c>
      <c r="Y708">
        <f t="shared" si="142"/>
        <v>1.0369949209158971E-2</v>
      </c>
      <c r="Z708">
        <f t="shared" si="143"/>
        <v>-4.622692693318553E-3</v>
      </c>
    </row>
    <row r="709" spans="1:26">
      <c r="A709" s="14">
        <v>37148</v>
      </c>
      <c r="B709">
        <v>3.9873000000000003</v>
      </c>
      <c r="C709">
        <v>3.2600000000000002</v>
      </c>
      <c r="E709" s="8">
        <v>15050.79</v>
      </c>
      <c r="F709" s="8">
        <v>933.7</v>
      </c>
      <c r="G709" s="8">
        <v>1867.41</v>
      </c>
      <c r="H709" s="8">
        <v>1033.07</v>
      </c>
      <c r="I709" s="8">
        <v>285.18</v>
      </c>
      <c r="J709" s="8">
        <v>10977.36</v>
      </c>
      <c r="L709">
        <f t="shared" si="131"/>
        <v>1.0924109589041097E-4</v>
      </c>
      <c r="N709">
        <f t="shared" si="132"/>
        <v>-3.0218892221026035E-2</v>
      </c>
      <c r="O709">
        <f t="shared" si="133"/>
        <v>-8.2979176838749863E-3</v>
      </c>
      <c r="P709">
        <f t="shared" si="134"/>
        <v>0</v>
      </c>
      <c r="Q709">
        <f t="shared" si="135"/>
        <v>0</v>
      </c>
      <c r="R709">
        <f t="shared" si="136"/>
        <v>-1.5759862792963042E-2</v>
      </c>
      <c r="S709">
        <f t="shared" si="137"/>
        <v>-2.9158887880587694E-2</v>
      </c>
      <c r="U709">
        <f t="shared" si="138"/>
        <v>-3.0328133316916445E-2</v>
      </c>
      <c r="V709">
        <f t="shared" si="139"/>
        <v>-8.4071587797653977E-3</v>
      </c>
      <c r="W709">
        <f t="shared" si="140"/>
        <v>-1.0924109589041097E-4</v>
      </c>
      <c r="X709">
        <f t="shared" si="141"/>
        <v>-1.0924109589041097E-4</v>
      </c>
      <c r="Y709">
        <f t="shared" si="142"/>
        <v>-1.5869103888853452E-2</v>
      </c>
      <c r="Z709">
        <f t="shared" si="143"/>
        <v>-2.9268128976478104E-2</v>
      </c>
    </row>
    <row r="710" spans="1:26">
      <c r="A710" s="14">
        <v>37151</v>
      </c>
      <c r="B710">
        <v>3.5420000000000003</v>
      </c>
      <c r="C710">
        <v>3.21</v>
      </c>
      <c r="E710" s="8">
        <v>15088.64</v>
      </c>
      <c r="F710" s="8">
        <v>894.80000000000007</v>
      </c>
      <c r="G710" s="8">
        <v>1867.41</v>
      </c>
      <c r="H710" s="8">
        <v>1025.1300000000001</v>
      </c>
      <c r="I710" s="8">
        <v>286.99</v>
      </c>
      <c r="J710" s="8">
        <v>10631.49</v>
      </c>
      <c r="L710">
        <f t="shared" ref="L710:L773" si="144">B710/100/365</f>
        <v>9.7041095890410963E-5</v>
      </c>
      <c r="N710">
        <f t="shared" ref="N710:N773" si="145">LN(E710/E709)</f>
        <v>2.5116612953778096E-3</v>
      </c>
      <c r="O710">
        <f t="shared" ref="O710:O773" si="146">LN(F710/F709)</f>
        <v>-4.2554957873905647E-2</v>
      </c>
      <c r="P710">
        <f t="shared" ref="P710:P773" si="147">LN(G710/G709)</f>
        <v>0</v>
      </c>
      <c r="Q710">
        <f t="shared" ref="Q710:Q773" si="148">LN(H710/H709)</f>
        <v>-7.7155178198991207E-3</v>
      </c>
      <c r="R710">
        <f t="shared" ref="R710:R773" si="149">LN(I710/I709)</f>
        <v>6.3268120930346462E-3</v>
      </c>
      <c r="S710">
        <f t="shared" ref="S710:S773" si="150">LN(J710/J709)</f>
        <v>-3.2014618150134455E-2</v>
      </c>
      <c r="U710">
        <f t="shared" ref="U710:U773" si="151">N710-L710</f>
        <v>2.4146201994873985E-3</v>
      </c>
      <c r="V710">
        <f t="shared" ref="V710:V773" si="152">O710-L710</f>
        <v>-4.2651998969796059E-2</v>
      </c>
      <c r="W710">
        <f t="shared" ref="W710:W773" si="153">P710-L710</f>
        <v>-9.7041095890410963E-5</v>
      </c>
      <c r="X710">
        <f t="shared" ref="X710:X773" si="154">Q710-L710</f>
        <v>-7.8125589157895317E-3</v>
      </c>
      <c r="Y710">
        <f t="shared" ref="Y710:Y773" si="155">R710-L710</f>
        <v>6.2297709971442352E-3</v>
      </c>
      <c r="Z710">
        <f t="shared" ref="Z710:Z773" si="156">S710-L710</f>
        <v>-3.2111659246024868E-2</v>
      </c>
    </row>
    <row r="711" spans="1:26">
      <c r="A711" s="14">
        <v>37152</v>
      </c>
      <c r="B711">
        <v>3.4842</v>
      </c>
      <c r="C711">
        <v>3.18</v>
      </c>
      <c r="E711" s="8">
        <v>14954.24</v>
      </c>
      <c r="F711" s="8">
        <v>894.80000000000007</v>
      </c>
      <c r="G711" s="8">
        <v>1867.41</v>
      </c>
      <c r="H711" s="8">
        <v>1033.07</v>
      </c>
      <c r="I711" s="8">
        <v>289.70999999999998</v>
      </c>
      <c r="J711" s="8">
        <v>10420.960000000001</v>
      </c>
      <c r="L711">
        <f t="shared" si="144"/>
        <v>9.5457534246575342E-5</v>
      </c>
      <c r="N711">
        <f t="shared" si="145"/>
        <v>-8.9472711404369343E-3</v>
      </c>
      <c r="O711">
        <f t="shared" si="146"/>
        <v>0</v>
      </c>
      <c r="P711">
        <f t="shared" si="147"/>
        <v>0</v>
      </c>
      <c r="Q711">
        <f t="shared" si="148"/>
        <v>7.7155178198990669E-3</v>
      </c>
      <c r="R711">
        <f t="shared" si="149"/>
        <v>9.4330506999285128E-3</v>
      </c>
      <c r="S711">
        <f t="shared" si="150"/>
        <v>-2.000118926343307E-2</v>
      </c>
      <c r="U711">
        <f t="shared" si="151"/>
        <v>-9.0427286746835103E-3</v>
      </c>
      <c r="V711">
        <f t="shared" si="152"/>
        <v>-9.5457534246575342E-5</v>
      </c>
      <c r="W711">
        <f t="shared" si="153"/>
        <v>-9.5457534246575342E-5</v>
      </c>
      <c r="X711">
        <f t="shared" si="154"/>
        <v>7.6200602856524918E-3</v>
      </c>
      <c r="Y711">
        <f t="shared" si="155"/>
        <v>9.3375931656819369E-3</v>
      </c>
      <c r="Z711">
        <f t="shared" si="156"/>
        <v>-2.0096646797679644E-2</v>
      </c>
    </row>
    <row r="712" spans="1:26">
      <c r="A712" s="14">
        <v>37153</v>
      </c>
      <c r="B712">
        <v>3.4903</v>
      </c>
      <c r="C712">
        <v>3.18</v>
      </c>
      <c r="E712" s="8">
        <v>14630.44</v>
      </c>
      <c r="F712" s="8">
        <v>894.80000000000007</v>
      </c>
      <c r="G712" s="8">
        <v>1899.6000000000001</v>
      </c>
      <c r="H712" s="8">
        <v>1029.0999999999999</v>
      </c>
      <c r="I712" s="8">
        <v>284.28000000000003</v>
      </c>
      <c r="J712" s="8">
        <v>9849.5400000000009</v>
      </c>
      <c r="L712">
        <f t="shared" si="144"/>
        <v>9.5624657534246565E-5</v>
      </c>
      <c r="N712">
        <f t="shared" si="145"/>
        <v>-2.1890581898783564E-2</v>
      </c>
      <c r="O712">
        <f t="shared" si="146"/>
        <v>0</v>
      </c>
      <c r="P712">
        <f t="shared" si="147"/>
        <v>1.7090893600387725E-2</v>
      </c>
      <c r="Q712">
        <f t="shared" si="148"/>
        <v>-3.8503177765028648E-3</v>
      </c>
      <c r="R712">
        <f t="shared" si="149"/>
        <v>-1.8920754688241604E-2</v>
      </c>
      <c r="S712">
        <f t="shared" si="150"/>
        <v>-5.6394409013818793E-2</v>
      </c>
      <c r="U712">
        <f t="shared" si="151"/>
        <v>-2.1986206556317812E-2</v>
      </c>
      <c r="V712">
        <f t="shared" si="152"/>
        <v>-9.5624657534246565E-5</v>
      </c>
      <c r="W712">
        <f t="shared" si="153"/>
        <v>1.6995268942853477E-2</v>
      </c>
      <c r="X712">
        <f t="shared" si="154"/>
        <v>-3.9459424340371118E-3</v>
      </c>
      <c r="Y712">
        <f t="shared" si="155"/>
        <v>-1.9016379345775852E-2</v>
      </c>
      <c r="Z712">
        <f t="shared" si="156"/>
        <v>-5.6490033671353038E-2</v>
      </c>
    </row>
    <row r="713" spans="1:26">
      <c r="A713" s="14">
        <v>37154</v>
      </c>
      <c r="B713">
        <v>3.4904000000000002</v>
      </c>
      <c r="C713">
        <v>3.19</v>
      </c>
      <c r="E713" s="8">
        <v>14249.16</v>
      </c>
      <c r="F713" s="8">
        <v>902.58</v>
      </c>
      <c r="G713" s="8">
        <v>1867.41</v>
      </c>
      <c r="H713" s="8">
        <v>1001.2900000000001</v>
      </c>
      <c r="I713" s="8">
        <v>283.55</v>
      </c>
      <c r="J713" s="8">
        <v>10255.550000000001</v>
      </c>
      <c r="L713">
        <f t="shared" si="144"/>
        <v>9.5627397260273991E-5</v>
      </c>
      <c r="N713">
        <f t="shared" si="145"/>
        <v>-2.6406332158979407E-2</v>
      </c>
      <c r="O713">
        <f t="shared" si="146"/>
        <v>8.657099321812755E-3</v>
      </c>
      <c r="P713">
        <f t="shared" si="147"/>
        <v>-1.709089360038769E-2</v>
      </c>
      <c r="Q713">
        <f t="shared" si="148"/>
        <v>-2.7395465195037431E-2</v>
      </c>
      <c r="R713">
        <f t="shared" si="149"/>
        <v>-2.5711934986574693E-3</v>
      </c>
      <c r="S713">
        <f t="shared" si="150"/>
        <v>4.0394268874750408E-2</v>
      </c>
      <c r="U713">
        <f t="shared" si="151"/>
        <v>-2.6501959556239681E-2</v>
      </c>
      <c r="V713">
        <f t="shared" si="152"/>
        <v>8.5614719245524808E-3</v>
      </c>
      <c r="W713">
        <f t="shared" si="153"/>
        <v>-1.7186520997647965E-2</v>
      </c>
      <c r="X713">
        <f t="shared" si="154"/>
        <v>-2.7491092592297706E-2</v>
      </c>
      <c r="Y713">
        <f t="shared" si="155"/>
        <v>-2.6668208959177435E-3</v>
      </c>
      <c r="Z713">
        <f t="shared" si="156"/>
        <v>4.0298641477490134E-2</v>
      </c>
    </row>
    <row r="714" spans="1:26">
      <c r="A714" s="14">
        <v>37155</v>
      </c>
      <c r="B714">
        <v>3.4846000000000004</v>
      </c>
      <c r="C714">
        <v>3.12</v>
      </c>
      <c r="E714" s="8">
        <v>14230.24</v>
      </c>
      <c r="F714" s="8">
        <v>887.02</v>
      </c>
      <c r="G714" s="8">
        <v>1883.5</v>
      </c>
      <c r="H714" s="8">
        <v>1029.0999999999999</v>
      </c>
      <c r="I714" s="8">
        <v>288.14</v>
      </c>
      <c r="J714" s="8">
        <v>10045.030000000001</v>
      </c>
      <c r="L714">
        <f t="shared" si="144"/>
        <v>9.5468493150684935E-5</v>
      </c>
      <c r="N714">
        <f t="shared" si="145"/>
        <v>-1.3286798727102122E-3</v>
      </c>
      <c r="O714">
        <f t="shared" si="146"/>
        <v>-1.7389798968090463E-2</v>
      </c>
      <c r="P714">
        <f t="shared" si="147"/>
        <v>8.5793040575165378E-3</v>
      </c>
      <c r="Q714">
        <f t="shared" si="148"/>
        <v>2.7395465195037348E-2</v>
      </c>
      <c r="R714">
        <f t="shared" si="149"/>
        <v>1.6057998673289817E-2</v>
      </c>
      <c r="S714">
        <f t="shared" si="150"/>
        <v>-2.0741037637715211E-2</v>
      </c>
      <c r="U714">
        <f t="shared" si="151"/>
        <v>-1.4241483658608972E-3</v>
      </c>
      <c r="V714">
        <f t="shared" si="152"/>
        <v>-1.7485267461241148E-2</v>
      </c>
      <c r="W714">
        <f t="shared" si="153"/>
        <v>8.483835564365853E-3</v>
      </c>
      <c r="X714">
        <f t="shared" si="154"/>
        <v>2.7299996701886663E-2</v>
      </c>
      <c r="Y714">
        <f t="shared" si="155"/>
        <v>1.5962530180139132E-2</v>
      </c>
      <c r="Z714">
        <f t="shared" si="156"/>
        <v>-2.0836506130865896E-2</v>
      </c>
    </row>
    <row r="715" spans="1:26">
      <c r="A715" s="14">
        <v>37158</v>
      </c>
      <c r="B715">
        <v>3.4854000000000003</v>
      </c>
      <c r="C715">
        <v>3.13</v>
      </c>
      <c r="E715" s="8">
        <v>14555.56</v>
      </c>
      <c r="F715" s="8">
        <v>887.02</v>
      </c>
      <c r="G715" s="8">
        <v>1883.5</v>
      </c>
      <c r="H715" s="8">
        <v>993.34</v>
      </c>
      <c r="I715" s="8">
        <v>285.18</v>
      </c>
      <c r="J715" s="8">
        <v>10315.700000000001</v>
      </c>
      <c r="L715">
        <f t="shared" si="144"/>
        <v>9.5490410958904123E-5</v>
      </c>
      <c r="N715">
        <f t="shared" si="145"/>
        <v>2.260377347233317E-2</v>
      </c>
      <c r="O715">
        <f t="shared" si="146"/>
        <v>0</v>
      </c>
      <c r="P715">
        <f t="shared" si="147"/>
        <v>0</v>
      </c>
      <c r="Q715">
        <f t="shared" si="148"/>
        <v>-3.5366910623830849E-2</v>
      </c>
      <c r="R715">
        <f t="shared" si="149"/>
        <v>-1.0325913279353742E-2</v>
      </c>
      <c r="S715">
        <f t="shared" si="150"/>
        <v>2.658902173415845E-2</v>
      </c>
      <c r="U715">
        <f t="shared" si="151"/>
        <v>2.2508283061374267E-2</v>
      </c>
      <c r="V715">
        <f t="shared" si="152"/>
        <v>-9.5490410958904123E-5</v>
      </c>
      <c r="W715">
        <f t="shared" si="153"/>
        <v>-9.5490410958904123E-5</v>
      </c>
      <c r="X715">
        <f t="shared" si="154"/>
        <v>-3.5462401034789752E-2</v>
      </c>
      <c r="Y715">
        <f t="shared" si="155"/>
        <v>-1.0421403690312647E-2</v>
      </c>
      <c r="Z715">
        <f t="shared" si="156"/>
        <v>2.6493531323199548E-2</v>
      </c>
    </row>
    <row r="716" spans="1:26">
      <c r="A716" s="14">
        <v>37159</v>
      </c>
      <c r="B716">
        <v>3.4850000000000003</v>
      </c>
      <c r="C716">
        <v>3.13</v>
      </c>
      <c r="E716" s="8">
        <v>14644.220000000001</v>
      </c>
      <c r="F716" s="8">
        <v>828.66</v>
      </c>
      <c r="G716" s="8">
        <v>1883.5</v>
      </c>
      <c r="H716" s="8">
        <v>1029.0999999999999</v>
      </c>
      <c r="I716" s="8">
        <v>283.97000000000003</v>
      </c>
      <c r="J716" s="8">
        <v>10315.700000000001</v>
      </c>
      <c r="L716">
        <f t="shared" si="144"/>
        <v>9.5479452054794543E-5</v>
      </c>
      <c r="N716">
        <f t="shared" si="145"/>
        <v>6.0726671544456432E-3</v>
      </c>
      <c r="O716">
        <f t="shared" si="146"/>
        <v>-6.805759165180475E-2</v>
      </c>
      <c r="P716">
        <f t="shared" si="147"/>
        <v>0</v>
      </c>
      <c r="Q716">
        <f t="shared" si="148"/>
        <v>3.5366910623830815E-2</v>
      </c>
      <c r="R716">
        <f t="shared" si="149"/>
        <v>-4.2519610752269638E-3</v>
      </c>
      <c r="S716">
        <f t="shared" si="150"/>
        <v>0</v>
      </c>
      <c r="U716">
        <f t="shared" si="151"/>
        <v>5.9771877023908487E-3</v>
      </c>
      <c r="V716">
        <f t="shared" si="152"/>
        <v>-6.8153071103859542E-2</v>
      </c>
      <c r="W716">
        <f t="shared" si="153"/>
        <v>-9.5479452054794543E-5</v>
      </c>
      <c r="X716">
        <f t="shared" si="154"/>
        <v>3.5271431171776023E-2</v>
      </c>
      <c r="Y716">
        <f t="shared" si="155"/>
        <v>-4.3474405272817583E-3</v>
      </c>
      <c r="Z716">
        <f t="shared" si="156"/>
        <v>-9.5479452054794543E-5</v>
      </c>
    </row>
    <row r="717" spans="1:26">
      <c r="A717" s="14">
        <v>37160</v>
      </c>
      <c r="B717">
        <v>3.4859</v>
      </c>
      <c r="C717">
        <v>3.14</v>
      </c>
      <c r="E717" s="8">
        <v>14548.25</v>
      </c>
      <c r="F717" s="8">
        <v>824.77</v>
      </c>
      <c r="G717" s="8">
        <v>1867.41</v>
      </c>
      <c r="H717" s="8">
        <v>1069.71</v>
      </c>
      <c r="I717" s="8">
        <v>277.64</v>
      </c>
      <c r="J717" s="8">
        <v>10511.19</v>
      </c>
      <c r="L717">
        <f t="shared" si="144"/>
        <v>9.5504109589041101E-5</v>
      </c>
      <c r="N717">
        <f t="shared" si="145"/>
        <v>-6.5750068930378507E-3</v>
      </c>
      <c r="O717">
        <f t="shared" si="146"/>
        <v>-4.7053787305640716E-3</v>
      </c>
      <c r="P717">
        <f t="shared" si="147"/>
        <v>-8.5793040575165708E-3</v>
      </c>
      <c r="Q717">
        <f t="shared" si="148"/>
        <v>3.8702949841786599E-2</v>
      </c>
      <c r="R717">
        <f t="shared" si="149"/>
        <v>-2.2543288307363296E-2</v>
      </c>
      <c r="S717">
        <f t="shared" si="150"/>
        <v>1.8773397421786724E-2</v>
      </c>
      <c r="U717">
        <f t="shared" si="151"/>
        <v>-6.6705110026268914E-3</v>
      </c>
      <c r="V717">
        <f t="shared" si="152"/>
        <v>-4.8008828401531123E-3</v>
      </c>
      <c r="W717">
        <f t="shared" si="153"/>
        <v>-8.6748081671056115E-3</v>
      </c>
      <c r="X717">
        <f t="shared" si="154"/>
        <v>3.8607445732197557E-2</v>
      </c>
      <c r="Y717">
        <f t="shared" si="155"/>
        <v>-2.2638792416952339E-2</v>
      </c>
      <c r="Z717">
        <f t="shared" si="156"/>
        <v>1.8677893312197682E-2</v>
      </c>
    </row>
    <row r="718" spans="1:26">
      <c r="A718" s="14">
        <v>37161</v>
      </c>
      <c r="B718">
        <v>3.4887000000000001</v>
      </c>
      <c r="C718">
        <v>3.15</v>
      </c>
      <c r="E718" s="8">
        <v>14580.52</v>
      </c>
      <c r="F718" s="8">
        <v>813.1</v>
      </c>
      <c r="G718" s="8">
        <v>1835.21</v>
      </c>
      <c r="H718" s="8">
        <v>1038.3399999999999</v>
      </c>
      <c r="I718" s="8">
        <v>268.10000000000002</v>
      </c>
      <c r="J718" s="8">
        <v>10195.4</v>
      </c>
      <c r="L718">
        <f t="shared" si="144"/>
        <v>9.5580821917808217E-5</v>
      </c>
      <c r="N718">
        <f t="shared" si="145"/>
        <v>2.2156797696404351E-3</v>
      </c>
      <c r="O718">
        <f t="shared" si="146"/>
        <v>-1.4250456373536316E-2</v>
      </c>
      <c r="P718">
        <f t="shared" si="147"/>
        <v>-1.7393527716934157E-2</v>
      </c>
      <c r="Q718">
        <f t="shared" si="148"/>
        <v>-2.9764299605254126E-2</v>
      </c>
      <c r="R718">
        <f t="shared" si="149"/>
        <v>-3.4965265229469168E-2</v>
      </c>
      <c r="S718">
        <f t="shared" si="150"/>
        <v>-3.0503765803033843E-2</v>
      </c>
      <c r="U718">
        <f t="shared" si="151"/>
        <v>2.1200989477226269E-3</v>
      </c>
      <c r="V718">
        <f t="shared" si="152"/>
        <v>-1.4346037195454124E-2</v>
      </c>
      <c r="W718">
        <f t="shared" si="153"/>
        <v>-1.7489108538851966E-2</v>
      </c>
      <c r="X718">
        <f t="shared" si="154"/>
        <v>-2.9859880427171935E-2</v>
      </c>
      <c r="Y718">
        <f t="shared" si="155"/>
        <v>-3.5060846051386978E-2</v>
      </c>
      <c r="Z718">
        <f t="shared" si="156"/>
        <v>-3.0599346624951652E-2</v>
      </c>
    </row>
    <row r="719" spans="1:26">
      <c r="A719" s="14">
        <v>37162</v>
      </c>
      <c r="B719">
        <v>3.5005000000000002</v>
      </c>
      <c r="C719">
        <v>3.15</v>
      </c>
      <c r="E719" s="8">
        <v>14954.42</v>
      </c>
      <c r="F719" s="8">
        <v>855.89</v>
      </c>
      <c r="G719" s="8">
        <v>1835.21</v>
      </c>
      <c r="H719" s="8">
        <v>1049.5999999999999</v>
      </c>
      <c r="I719" s="8">
        <v>273.70999999999998</v>
      </c>
      <c r="J719" s="8">
        <v>10366.83</v>
      </c>
      <c r="L719">
        <f t="shared" si="144"/>
        <v>9.5904109589041098E-5</v>
      </c>
      <c r="N719">
        <f t="shared" si="145"/>
        <v>2.5320517074671839E-2</v>
      </c>
      <c r="O719">
        <f t="shared" si="146"/>
        <v>5.1287759997620093E-2</v>
      </c>
      <c r="P719">
        <f t="shared" si="147"/>
        <v>0</v>
      </c>
      <c r="Q719">
        <f t="shared" si="148"/>
        <v>1.0785855111245943E-2</v>
      </c>
      <c r="R719">
        <f t="shared" si="149"/>
        <v>2.0709106490955288E-2</v>
      </c>
      <c r="S719">
        <f t="shared" si="150"/>
        <v>1.667464784414276E-2</v>
      </c>
      <c r="U719">
        <f t="shared" si="151"/>
        <v>2.5224612965082799E-2</v>
      </c>
      <c r="V719">
        <f t="shared" si="152"/>
        <v>5.1191855888031053E-2</v>
      </c>
      <c r="W719">
        <f t="shared" si="153"/>
        <v>-9.5904109589041098E-5</v>
      </c>
      <c r="X719">
        <f t="shared" si="154"/>
        <v>1.0689951001656902E-2</v>
      </c>
      <c r="Y719">
        <f t="shared" si="155"/>
        <v>2.0613202381366248E-2</v>
      </c>
      <c r="Z719">
        <f t="shared" si="156"/>
        <v>1.657874373455372E-2</v>
      </c>
    </row>
    <row r="720" spans="1:26">
      <c r="A720" s="14">
        <v>37165</v>
      </c>
      <c r="B720">
        <v>3.4918</v>
      </c>
      <c r="C720">
        <v>3.12</v>
      </c>
      <c r="E720" s="8">
        <v>14867.93</v>
      </c>
      <c r="F720" s="8">
        <v>821.66</v>
      </c>
      <c r="G720" s="8">
        <v>1803.01</v>
      </c>
      <c r="H720" s="8">
        <v>1061.67</v>
      </c>
      <c r="I720" s="8">
        <v>278.24</v>
      </c>
      <c r="J720" s="8">
        <v>10225.48</v>
      </c>
      <c r="L720">
        <f t="shared" si="144"/>
        <v>9.5665753424657528E-5</v>
      </c>
      <c r="N720">
        <f t="shared" si="145"/>
        <v>-5.800363988122793E-3</v>
      </c>
      <c r="O720">
        <f t="shared" si="146"/>
        <v>-4.0815179025910246E-2</v>
      </c>
      <c r="P720">
        <f t="shared" si="147"/>
        <v>-1.7701425858005784E-2</v>
      </c>
      <c r="Q720">
        <f t="shared" si="148"/>
        <v>1.143400086082616E-2</v>
      </c>
      <c r="R720">
        <f t="shared" si="149"/>
        <v>1.6414898873104117E-2</v>
      </c>
      <c r="S720">
        <f t="shared" si="150"/>
        <v>-1.3728641427647284E-2</v>
      </c>
      <c r="U720">
        <f t="shared" si="151"/>
        <v>-5.8960297415474507E-3</v>
      </c>
      <c r="V720">
        <f t="shared" si="152"/>
        <v>-4.0910844779334904E-2</v>
      </c>
      <c r="W720">
        <f t="shared" si="153"/>
        <v>-1.7797091611430442E-2</v>
      </c>
      <c r="X720">
        <f t="shared" si="154"/>
        <v>1.1338335107401502E-2</v>
      </c>
      <c r="Y720">
        <f t="shared" si="155"/>
        <v>1.631923311967946E-2</v>
      </c>
      <c r="Z720">
        <f t="shared" si="156"/>
        <v>-1.3824307181071941E-2</v>
      </c>
    </row>
    <row r="721" spans="1:26">
      <c r="A721" s="14">
        <v>37166</v>
      </c>
      <c r="B721">
        <v>3.4926000000000004</v>
      </c>
      <c r="C721">
        <v>3.1</v>
      </c>
      <c r="E721" s="8">
        <v>14955.16</v>
      </c>
      <c r="F721" s="8">
        <v>862.12</v>
      </c>
      <c r="G721" s="8">
        <v>1803.01</v>
      </c>
      <c r="H721" s="8">
        <v>1069.71</v>
      </c>
      <c r="I721" s="8">
        <v>291.16000000000003</v>
      </c>
      <c r="J721" s="8">
        <v>10836</v>
      </c>
      <c r="L721">
        <f t="shared" si="144"/>
        <v>9.5687671232876729E-5</v>
      </c>
      <c r="N721">
        <f t="shared" si="145"/>
        <v>5.8498464616414071E-3</v>
      </c>
      <c r="O721">
        <f t="shared" si="146"/>
        <v>4.8067787926111216E-2</v>
      </c>
      <c r="P721">
        <f t="shared" si="147"/>
        <v>0</v>
      </c>
      <c r="Q721">
        <f t="shared" si="148"/>
        <v>7.5444436331819856E-3</v>
      </c>
      <c r="R721">
        <f t="shared" si="149"/>
        <v>4.5388893644084348E-2</v>
      </c>
      <c r="S721">
        <f t="shared" si="150"/>
        <v>5.799127963052611E-2</v>
      </c>
      <c r="U721">
        <f t="shared" si="151"/>
        <v>5.75415879040853E-3</v>
      </c>
      <c r="V721">
        <f t="shared" si="152"/>
        <v>4.7972100254878337E-2</v>
      </c>
      <c r="W721">
        <f t="shared" si="153"/>
        <v>-9.5687671232876729E-5</v>
      </c>
      <c r="X721">
        <f t="shared" si="154"/>
        <v>7.4487559619491085E-3</v>
      </c>
      <c r="Y721">
        <f t="shared" si="155"/>
        <v>4.5293205972851469E-2</v>
      </c>
      <c r="Z721">
        <f t="shared" si="156"/>
        <v>5.7895591959293231E-2</v>
      </c>
    </row>
    <row r="722" spans="1:26">
      <c r="A722" s="14">
        <v>37167</v>
      </c>
      <c r="B722">
        <v>3.4907000000000004</v>
      </c>
      <c r="C722">
        <v>3.11</v>
      </c>
      <c r="E722" s="8">
        <v>15097.210000000001</v>
      </c>
      <c r="F722" s="8">
        <v>855.89</v>
      </c>
      <c r="G722" s="8">
        <v>1803.01</v>
      </c>
      <c r="H722" s="8">
        <v>1065.69</v>
      </c>
      <c r="I722" s="8">
        <v>291.22000000000003</v>
      </c>
      <c r="J722" s="8">
        <v>10796.9</v>
      </c>
      <c r="L722">
        <f t="shared" si="144"/>
        <v>9.5635616438356172E-5</v>
      </c>
      <c r="N722">
        <f t="shared" si="145"/>
        <v>9.4535677495736336E-3</v>
      </c>
      <c r="O722">
        <f t="shared" si="146"/>
        <v>-7.252608900200963E-3</v>
      </c>
      <c r="P722">
        <f t="shared" si="147"/>
        <v>0</v>
      </c>
      <c r="Q722">
        <f t="shared" si="148"/>
        <v>-3.7651070047477067E-3</v>
      </c>
      <c r="R722">
        <f t="shared" si="149"/>
        <v>2.0605103270138499E-4</v>
      </c>
      <c r="S722">
        <f t="shared" si="150"/>
        <v>-3.6148683327267613E-3</v>
      </c>
      <c r="U722">
        <f t="shared" si="151"/>
        <v>9.3579321331352782E-3</v>
      </c>
      <c r="V722">
        <f t="shared" si="152"/>
        <v>-7.3482445166393193E-3</v>
      </c>
      <c r="W722">
        <f t="shared" si="153"/>
        <v>-9.5635616438356172E-5</v>
      </c>
      <c r="X722">
        <f t="shared" si="154"/>
        <v>-3.860742621186063E-3</v>
      </c>
      <c r="Y722">
        <f t="shared" si="155"/>
        <v>1.1041541626302881E-4</v>
      </c>
      <c r="Z722">
        <f t="shared" si="156"/>
        <v>-3.7105039491651176E-3</v>
      </c>
    </row>
    <row r="723" spans="1:26">
      <c r="A723" s="14">
        <v>37168</v>
      </c>
      <c r="B723">
        <v>3.4876</v>
      </c>
      <c r="C723">
        <v>3.09</v>
      </c>
      <c r="E723" s="8">
        <v>15087.78</v>
      </c>
      <c r="F723" s="8">
        <v>824.77</v>
      </c>
      <c r="G723" s="8">
        <v>1803.01</v>
      </c>
      <c r="H723" s="8">
        <v>1085.79</v>
      </c>
      <c r="I723" s="8">
        <v>295.74</v>
      </c>
      <c r="J723" s="8">
        <v>10646.53</v>
      </c>
      <c r="L723">
        <f t="shared" si="144"/>
        <v>9.5550684931506848E-5</v>
      </c>
      <c r="N723">
        <f t="shared" si="145"/>
        <v>-6.2481387648526013E-4</v>
      </c>
      <c r="O723">
        <f t="shared" si="146"/>
        <v>-3.7037303624083764E-2</v>
      </c>
      <c r="P723">
        <f t="shared" si="147"/>
        <v>0</v>
      </c>
      <c r="Q723">
        <f t="shared" si="148"/>
        <v>1.8685355950629041E-2</v>
      </c>
      <c r="R723">
        <f t="shared" si="149"/>
        <v>1.5401694662582812E-2</v>
      </c>
      <c r="S723">
        <f t="shared" si="150"/>
        <v>-1.4025038422320698E-2</v>
      </c>
      <c r="U723">
        <f t="shared" si="151"/>
        <v>-7.2036456141676695E-4</v>
      </c>
      <c r="V723">
        <f t="shared" si="152"/>
        <v>-3.7132854309015272E-2</v>
      </c>
      <c r="W723">
        <f t="shared" si="153"/>
        <v>-9.5550684931506848E-5</v>
      </c>
      <c r="X723">
        <f t="shared" si="154"/>
        <v>1.8589805265697534E-2</v>
      </c>
      <c r="Y723">
        <f t="shared" si="155"/>
        <v>1.5306143977651305E-2</v>
      </c>
      <c r="Z723">
        <f t="shared" si="156"/>
        <v>-1.4120589107252205E-2</v>
      </c>
    </row>
    <row r="724" spans="1:26">
      <c r="A724" s="14">
        <v>37169</v>
      </c>
      <c r="B724">
        <v>3.4910000000000001</v>
      </c>
      <c r="C724">
        <v>3.09</v>
      </c>
      <c r="E724" s="8">
        <v>15076.58</v>
      </c>
      <c r="F724" s="8">
        <v>840.33</v>
      </c>
      <c r="G724" s="8">
        <v>1867.41</v>
      </c>
      <c r="H724" s="8">
        <v>1085.79</v>
      </c>
      <c r="I724" s="8">
        <v>292.73</v>
      </c>
      <c r="J724" s="8">
        <v>10736.75</v>
      </c>
      <c r="L724">
        <f t="shared" si="144"/>
        <v>9.5643835616438368E-5</v>
      </c>
      <c r="N724">
        <f t="shared" si="145"/>
        <v>-7.4259825268562798E-4</v>
      </c>
      <c r="O724">
        <f t="shared" si="146"/>
        <v>1.8690112244725731E-2</v>
      </c>
      <c r="P724">
        <f t="shared" si="147"/>
        <v>3.5094953574939997E-2</v>
      </c>
      <c r="Q724">
        <f t="shared" si="148"/>
        <v>0</v>
      </c>
      <c r="R724">
        <f t="shared" si="149"/>
        <v>-1.0230007478472454E-2</v>
      </c>
      <c r="S724">
        <f t="shared" si="150"/>
        <v>8.4384187418072437E-3</v>
      </c>
      <c r="U724">
        <f t="shared" si="151"/>
        <v>-8.3824208830206629E-4</v>
      </c>
      <c r="V724">
        <f t="shared" si="152"/>
        <v>1.8594468409109291E-2</v>
      </c>
      <c r="W724">
        <f t="shared" si="153"/>
        <v>3.499930973932356E-2</v>
      </c>
      <c r="X724">
        <f t="shared" si="154"/>
        <v>-9.5643835616438368E-5</v>
      </c>
      <c r="Y724">
        <f t="shared" si="155"/>
        <v>-1.0325651314088892E-2</v>
      </c>
      <c r="Z724">
        <f t="shared" si="156"/>
        <v>8.3427749061908054E-3</v>
      </c>
    </row>
    <row r="725" spans="1:26">
      <c r="A725" s="14">
        <v>37172</v>
      </c>
      <c r="B725">
        <v>3.4910000000000001</v>
      </c>
      <c r="C725">
        <v>3.09</v>
      </c>
      <c r="E725" s="8">
        <v>15076.58</v>
      </c>
      <c r="F725" s="8">
        <v>840.33</v>
      </c>
      <c r="G725" s="8">
        <v>1867.41</v>
      </c>
      <c r="H725" s="8">
        <v>1085.79</v>
      </c>
      <c r="I725" s="8">
        <v>292.73</v>
      </c>
      <c r="J725" s="8">
        <v>10736.75</v>
      </c>
      <c r="L725">
        <f t="shared" si="144"/>
        <v>9.5643835616438368E-5</v>
      </c>
      <c r="N725">
        <f t="shared" si="145"/>
        <v>0</v>
      </c>
      <c r="O725">
        <f t="shared" si="146"/>
        <v>0</v>
      </c>
      <c r="P725">
        <f t="shared" si="147"/>
        <v>0</v>
      </c>
      <c r="Q725">
        <f t="shared" si="148"/>
        <v>0</v>
      </c>
      <c r="R725">
        <f t="shared" si="149"/>
        <v>0</v>
      </c>
      <c r="S725">
        <f t="shared" si="150"/>
        <v>0</v>
      </c>
      <c r="U725">
        <f t="shared" si="151"/>
        <v>-9.5643835616438368E-5</v>
      </c>
      <c r="V725">
        <f t="shared" si="152"/>
        <v>-9.5643835616438368E-5</v>
      </c>
      <c r="W725">
        <f t="shared" si="153"/>
        <v>-9.5643835616438368E-5</v>
      </c>
      <c r="X725">
        <f t="shared" si="154"/>
        <v>-9.5643835616438368E-5</v>
      </c>
      <c r="Y725">
        <f t="shared" si="155"/>
        <v>-9.5643835616438368E-5</v>
      </c>
      <c r="Z725">
        <f t="shared" si="156"/>
        <v>-9.5643835616438368E-5</v>
      </c>
    </row>
    <row r="726" spans="1:26">
      <c r="A726" s="14">
        <v>37173</v>
      </c>
      <c r="B726">
        <v>3.4887000000000001</v>
      </c>
      <c r="C726">
        <v>3.1</v>
      </c>
      <c r="E726" s="8">
        <v>15022.08</v>
      </c>
      <c r="F726" s="8">
        <v>855.89</v>
      </c>
      <c r="G726" s="8">
        <v>1931.8</v>
      </c>
      <c r="H726" s="8">
        <v>1053.6200000000001</v>
      </c>
      <c r="I726" s="8">
        <v>295.8</v>
      </c>
      <c r="J726" s="8">
        <v>10691.64</v>
      </c>
      <c r="L726">
        <f t="shared" si="144"/>
        <v>9.5580821917808217E-5</v>
      </c>
      <c r="N726">
        <f t="shared" si="145"/>
        <v>-3.6214276358319821E-3</v>
      </c>
      <c r="O726">
        <f t="shared" si="146"/>
        <v>1.8347191379357974E-2</v>
      </c>
      <c r="P726">
        <f t="shared" si="147"/>
        <v>3.3899766670616387E-2</v>
      </c>
      <c r="Q726">
        <f t="shared" si="148"/>
        <v>-3.0075978844741644E-2</v>
      </c>
      <c r="R726">
        <f t="shared" si="149"/>
        <v>1.0432867809830453E-2</v>
      </c>
      <c r="S726">
        <f t="shared" si="150"/>
        <v>-4.2103085334542212E-3</v>
      </c>
      <c r="U726">
        <f t="shared" si="151"/>
        <v>-3.7170084577497903E-3</v>
      </c>
      <c r="V726">
        <f t="shared" si="152"/>
        <v>1.8251610557440165E-2</v>
      </c>
      <c r="W726">
        <f t="shared" si="153"/>
        <v>3.3804185848698577E-2</v>
      </c>
      <c r="X726">
        <f t="shared" si="154"/>
        <v>-3.0171559666659454E-2</v>
      </c>
      <c r="Y726">
        <f t="shared" si="155"/>
        <v>1.0337286987912645E-2</v>
      </c>
      <c r="Z726">
        <f t="shared" si="156"/>
        <v>-4.3058893553720298E-3</v>
      </c>
    </row>
    <row r="727" spans="1:26">
      <c r="A727" s="14">
        <v>37174</v>
      </c>
      <c r="B727">
        <v>3.4891000000000001</v>
      </c>
      <c r="C727">
        <v>3.08</v>
      </c>
      <c r="E727" s="8">
        <v>15203.48</v>
      </c>
      <c r="F727" s="8">
        <v>875.34</v>
      </c>
      <c r="G727" s="8">
        <v>1899.6000000000001</v>
      </c>
      <c r="H727" s="8">
        <v>1057.6400000000001</v>
      </c>
      <c r="I727" s="8">
        <v>291.22000000000003</v>
      </c>
      <c r="J727" s="8">
        <v>11052.54</v>
      </c>
      <c r="L727">
        <f t="shared" si="144"/>
        <v>9.5591780821917797E-5</v>
      </c>
      <c r="N727">
        <f t="shared" si="145"/>
        <v>1.2003230243996226E-2</v>
      </c>
      <c r="O727">
        <f t="shared" si="146"/>
        <v>2.2470519100447263E-2</v>
      </c>
      <c r="P727">
        <f t="shared" si="147"/>
        <v>-1.680887307022862E-2</v>
      </c>
      <c r="Q727">
        <f t="shared" si="148"/>
        <v>3.8081570798376018E-3</v>
      </c>
      <c r="R727">
        <f t="shared" si="149"/>
        <v>-1.5604554993940919E-2</v>
      </c>
      <c r="S727">
        <f t="shared" si="150"/>
        <v>3.3198138126261725E-2</v>
      </c>
      <c r="U727">
        <f t="shared" si="151"/>
        <v>1.1907638463174308E-2</v>
      </c>
      <c r="V727">
        <f t="shared" si="152"/>
        <v>2.2374927319625346E-2</v>
      </c>
      <c r="W727">
        <f t="shared" si="153"/>
        <v>-1.6904464851050537E-2</v>
      </c>
      <c r="X727">
        <f t="shared" si="154"/>
        <v>3.7125652990156839E-3</v>
      </c>
      <c r="Y727">
        <f t="shared" si="155"/>
        <v>-1.5700146774762835E-2</v>
      </c>
      <c r="Z727">
        <f t="shared" si="156"/>
        <v>3.3102546345439805E-2</v>
      </c>
    </row>
    <row r="728" spans="1:26">
      <c r="A728" s="14">
        <v>37175</v>
      </c>
      <c r="B728">
        <v>3.4970000000000003</v>
      </c>
      <c r="C728">
        <v>3</v>
      </c>
      <c r="E728" s="8">
        <v>15439.460000000001</v>
      </c>
      <c r="F728" s="8">
        <v>933.7</v>
      </c>
      <c r="G728" s="8">
        <v>1867.41</v>
      </c>
      <c r="H728" s="8">
        <v>1077.75</v>
      </c>
      <c r="I728" s="8">
        <v>292.73</v>
      </c>
      <c r="J728" s="8">
        <v>11121.710000000001</v>
      </c>
      <c r="L728">
        <f t="shared" si="144"/>
        <v>9.5808219178082193E-5</v>
      </c>
      <c r="N728">
        <f t="shared" si="145"/>
        <v>1.5402220875555539E-2</v>
      </c>
      <c r="O728">
        <f t="shared" si="146"/>
        <v>6.4542805178021148E-2</v>
      </c>
      <c r="P728">
        <f t="shared" si="147"/>
        <v>-1.709089360038769E-2</v>
      </c>
      <c r="Q728">
        <f t="shared" si="148"/>
        <v>1.8835523762434133E-2</v>
      </c>
      <c r="R728">
        <f t="shared" si="149"/>
        <v>5.1716871841104659E-3</v>
      </c>
      <c r="S728">
        <f t="shared" si="150"/>
        <v>6.2387881759703324E-3</v>
      </c>
      <c r="U728">
        <f t="shared" si="151"/>
        <v>1.5306412656377456E-2</v>
      </c>
      <c r="V728">
        <f t="shared" si="152"/>
        <v>6.4446996958843067E-2</v>
      </c>
      <c r="W728">
        <f t="shared" si="153"/>
        <v>-1.7186701819565772E-2</v>
      </c>
      <c r="X728">
        <f t="shared" si="154"/>
        <v>1.8739715543256052E-2</v>
      </c>
      <c r="Y728">
        <f t="shared" si="155"/>
        <v>5.0758789649323838E-3</v>
      </c>
      <c r="Z728">
        <f t="shared" si="156"/>
        <v>6.1429799567922503E-3</v>
      </c>
    </row>
    <row r="729" spans="1:26">
      <c r="A729" s="14">
        <v>37176</v>
      </c>
      <c r="B729">
        <v>3.4872000000000001</v>
      </c>
      <c r="C729">
        <v>2.97</v>
      </c>
      <c r="E729" s="8">
        <v>15375.91</v>
      </c>
      <c r="F729" s="8">
        <v>945.37</v>
      </c>
      <c r="G729" s="8">
        <v>1867.41</v>
      </c>
      <c r="H729" s="8">
        <v>1065.69</v>
      </c>
      <c r="I729" s="8">
        <v>288.32</v>
      </c>
      <c r="J729" s="8">
        <v>11106.68</v>
      </c>
      <c r="L729">
        <f t="shared" si="144"/>
        <v>9.5539726027397254E-5</v>
      </c>
      <c r="N729">
        <f t="shared" si="145"/>
        <v>-4.124570958787494E-3</v>
      </c>
      <c r="O729">
        <f t="shared" si="146"/>
        <v>1.2421197765808353E-2</v>
      </c>
      <c r="P729">
        <f t="shared" si="147"/>
        <v>0</v>
      </c>
      <c r="Q729">
        <f t="shared" si="148"/>
        <v>-1.1253057948159112E-2</v>
      </c>
      <c r="R729">
        <f t="shared" si="149"/>
        <v>-1.5179708046895907E-2</v>
      </c>
      <c r="S729">
        <f t="shared" si="150"/>
        <v>-1.3523248683823654E-3</v>
      </c>
      <c r="U729">
        <f t="shared" si="151"/>
        <v>-4.2201106848148914E-3</v>
      </c>
      <c r="V729">
        <f t="shared" si="152"/>
        <v>1.2325658039780956E-2</v>
      </c>
      <c r="W729">
        <f t="shared" si="153"/>
        <v>-9.5539726027397254E-5</v>
      </c>
      <c r="X729">
        <f t="shared" si="154"/>
        <v>-1.1348597674186509E-2</v>
      </c>
      <c r="Y729">
        <f t="shared" si="155"/>
        <v>-1.5275247772923304E-2</v>
      </c>
      <c r="Z729">
        <f t="shared" si="156"/>
        <v>-1.4478645944097626E-3</v>
      </c>
    </row>
    <row r="730" spans="1:26">
      <c r="A730" s="14">
        <v>37179</v>
      </c>
      <c r="B730">
        <v>3.4972000000000003</v>
      </c>
      <c r="C730">
        <v>2.93</v>
      </c>
      <c r="E730" s="8">
        <v>15211.15</v>
      </c>
      <c r="F730" s="8">
        <v>918.14</v>
      </c>
      <c r="G730" s="8">
        <v>1867.41</v>
      </c>
      <c r="H730" s="8">
        <v>1065.69</v>
      </c>
      <c r="I730" s="8">
        <v>286.69</v>
      </c>
      <c r="J730" s="8">
        <v>11082.61</v>
      </c>
      <c r="L730">
        <f t="shared" si="144"/>
        <v>9.581369863013699E-5</v>
      </c>
      <c r="N730">
        <f t="shared" si="145"/>
        <v>-1.0773287367390229E-2</v>
      </c>
      <c r="O730">
        <f t="shared" si="146"/>
        <v>-2.9226500816348602E-2</v>
      </c>
      <c r="P730">
        <f t="shared" si="147"/>
        <v>0</v>
      </c>
      <c r="Q730">
        <f t="shared" si="148"/>
        <v>0</v>
      </c>
      <c r="R730">
        <f t="shared" si="149"/>
        <v>-5.6694818041138038E-3</v>
      </c>
      <c r="S730">
        <f t="shared" si="150"/>
        <v>-2.1695159638775376E-3</v>
      </c>
      <c r="U730">
        <f t="shared" si="151"/>
        <v>-1.0869101066020365E-2</v>
      </c>
      <c r="V730">
        <f t="shared" si="152"/>
        <v>-2.9322314514978739E-2</v>
      </c>
      <c r="W730">
        <f t="shared" si="153"/>
        <v>-9.581369863013699E-5</v>
      </c>
      <c r="X730">
        <f t="shared" si="154"/>
        <v>-9.581369863013699E-5</v>
      </c>
      <c r="Y730">
        <f t="shared" si="155"/>
        <v>-5.7652955027439412E-3</v>
      </c>
      <c r="Z730">
        <f t="shared" si="156"/>
        <v>-2.2653296625076745E-3</v>
      </c>
    </row>
    <row r="731" spans="1:26">
      <c r="A731" s="14">
        <v>37180</v>
      </c>
      <c r="B731">
        <v>3.4923000000000002</v>
      </c>
      <c r="C731">
        <v>2.95</v>
      </c>
      <c r="E731" s="8">
        <v>15366.99</v>
      </c>
      <c r="F731" s="8">
        <v>914.25</v>
      </c>
      <c r="G731" s="8">
        <v>1899.6000000000001</v>
      </c>
      <c r="H731" s="8">
        <v>1065.69</v>
      </c>
      <c r="I731" s="8">
        <v>287.35000000000002</v>
      </c>
      <c r="J731" s="8">
        <v>11335.24</v>
      </c>
      <c r="L731">
        <f t="shared" si="144"/>
        <v>9.5679452054794534E-5</v>
      </c>
      <c r="N731">
        <f t="shared" si="145"/>
        <v>1.0192990762300107E-2</v>
      </c>
      <c r="O731">
        <f t="shared" si="146"/>
        <v>-4.2458274098494979E-3</v>
      </c>
      <c r="P731">
        <f t="shared" si="147"/>
        <v>1.7090893600387725E-2</v>
      </c>
      <c r="Q731">
        <f t="shared" si="148"/>
        <v>0</v>
      </c>
      <c r="R731">
        <f t="shared" si="149"/>
        <v>2.2994923378913089E-3</v>
      </c>
      <c r="S731">
        <f t="shared" si="150"/>
        <v>2.2539243946073016E-2</v>
      </c>
      <c r="U731">
        <f t="shared" si="151"/>
        <v>1.0097311310245313E-2</v>
      </c>
      <c r="V731">
        <f t="shared" si="152"/>
        <v>-4.341506861904292E-3</v>
      </c>
      <c r="W731">
        <f t="shared" si="153"/>
        <v>1.6995214148332931E-2</v>
      </c>
      <c r="X731">
        <f t="shared" si="154"/>
        <v>-9.5679452054794534E-5</v>
      </c>
      <c r="Y731">
        <f t="shared" si="155"/>
        <v>2.2038128858365143E-3</v>
      </c>
      <c r="Z731">
        <f t="shared" si="156"/>
        <v>2.2443564494018221E-2</v>
      </c>
    </row>
    <row r="732" spans="1:26">
      <c r="A732" s="14">
        <v>37181</v>
      </c>
      <c r="B732">
        <v>3.4875000000000003</v>
      </c>
      <c r="C732">
        <v>2.91</v>
      </c>
      <c r="E732" s="8">
        <v>15214.83</v>
      </c>
      <c r="F732" s="8">
        <v>932.92000000000007</v>
      </c>
      <c r="G732" s="8">
        <v>1867.41</v>
      </c>
      <c r="H732" s="8">
        <v>1069.71</v>
      </c>
      <c r="I732" s="8">
        <v>285.18</v>
      </c>
      <c r="J732" s="8">
        <v>11278.11</v>
      </c>
      <c r="L732">
        <f t="shared" si="144"/>
        <v>9.5547945205479463E-5</v>
      </c>
      <c r="N732">
        <f t="shared" si="145"/>
        <v>-9.9510922257240401E-3</v>
      </c>
      <c r="O732">
        <f t="shared" si="146"/>
        <v>2.0215395232652401E-2</v>
      </c>
      <c r="P732">
        <f t="shared" si="147"/>
        <v>-1.709089360038769E-2</v>
      </c>
      <c r="Q732">
        <f t="shared" si="148"/>
        <v>3.7651070047477115E-3</v>
      </c>
      <c r="R732">
        <f t="shared" si="149"/>
        <v>-7.5804250997775231E-3</v>
      </c>
      <c r="S732">
        <f t="shared" si="150"/>
        <v>-5.052778252379886E-3</v>
      </c>
      <c r="U732">
        <f t="shared" si="151"/>
        <v>-1.004664017092952E-2</v>
      </c>
      <c r="V732">
        <f t="shared" si="152"/>
        <v>2.0119847287446924E-2</v>
      </c>
      <c r="W732">
        <f t="shared" si="153"/>
        <v>-1.7186441545593168E-2</v>
      </c>
      <c r="X732">
        <f t="shared" si="154"/>
        <v>3.669559059542232E-3</v>
      </c>
      <c r="Y732">
        <f t="shared" si="155"/>
        <v>-7.6759730449830026E-3</v>
      </c>
      <c r="Z732">
        <f t="shared" si="156"/>
        <v>-5.1483261975853655E-3</v>
      </c>
    </row>
    <row r="733" spans="1:26">
      <c r="A733" s="14">
        <v>37182</v>
      </c>
      <c r="B733">
        <v>3.4929000000000001</v>
      </c>
      <c r="C733">
        <v>2.9</v>
      </c>
      <c r="E733" s="8">
        <v>15090.56</v>
      </c>
      <c r="F733" s="8">
        <v>918.14</v>
      </c>
      <c r="G733" s="8">
        <v>1867.41</v>
      </c>
      <c r="H733" s="8">
        <v>1073.73</v>
      </c>
      <c r="I733" s="8">
        <v>285.18</v>
      </c>
      <c r="J733" s="8">
        <v>11106.68</v>
      </c>
      <c r="L733">
        <f t="shared" si="144"/>
        <v>9.5695890410958911E-5</v>
      </c>
      <c r="N733">
        <f t="shared" si="145"/>
        <v>-8.2012273416653021E-3</v>
      </c>
      <c r="O733">
        <f t="shared" si="146"/>
        <v>-1.5969567822802903E-2</v>
      </c>
      <c r="P733">
        <f t="shared" si="147"/>
        <v>0</v>
      </c>
      <c r="Q733">
        <f t="shared" si="148"/>
        <v>3.7509841314982409E-3</v>
      </c>
      <c r="R733">
        <f t="shared" si="149"/>
        <v>0</v>
      </c>
      <c r="S733">
        <f t="shared" si="150"/>
        <v>-1.5316949729815621E-2</v>
      </c>
      <c r="U733">
        <f t="shared" si="151"/>
        <v>-8.2969232320762604E-3</v>
      </c>
      <c r="V733">
        <f t="shared" si="152"/>
        <v>-1.6065263713213863E-2</v>
      </c>
      <c r="W733">
        <f t="shared" si="153"/>
        <v>-9.5695890410958911E-5</v>
      </c>
      <c r="X733">
        <f t="shared" si="154"/>
        <v>3.6552882410872821E-3</v>
      </c>
      <c r="Y733">
        <f t="shared" si="155"/>
        <v>-9.5695890410958911E-5</v>
      </c>
      <c r="Z733">
        <f t="shared" si="156"/>
        <v>-1.5412645620226579E-2</v>
      </c>
    </row>
    <row r="734" spans="1:26">
      <c r="A734" s="14">
        <v>37183</v>
      </c>
      <c r="B734">
        <v>3.4905000000000004</v>
      </c>
      <c r="C734">
        <v>2.84</v>
      </c>
      <c r="E734" s="8">
        <v>15114.62</v>
      </c>
      <c r="F734" s="8">
        <v>925.92000000000007</v>
      </c>
      <c r="G734" s="8">
        <v>1867.41</v>
      </c>
      <c r="H734" s="8">
        <v>1077.75</v>
      </c>
      <c r="I734" s="8">
        <v>283.67</v>
      </c>
      <c r="J734" s="8">
        <v>11395.39</v>
      </c>
      <c r="L734">
        <f t="shared" si="144"/>
        <v>9.5630136986301389E-5</v>
      </c>
      <c r="N734">
        <f t="shared" si="145"/>
        <v>1.5931045660813896E-3</v>
      </c>
      <c r="O734">
        <f t="shared" si="146"/>
        <v>8.4379533861887006E-3</v>
      </c>
      <c r="P734">
        <f t="shared" si="147"/>
        <v>0</v>
      </c>
      <c r="Q734">
        <f t="shared" si="148"/>
        <v>3.7369668119132064E-3</v>
      </c>
      <c r="R734">
        <f t="shared" si="149"/>
        <v>-5.3089691364335053E-3</v>
      </c>
      <c r="S734">
        <f t="shared" si="150"/>
        <v>2.5662158539479937E-2</v>
      </c>
      <c r="U734">
        <f t="shared" si="151"/>
        <v>1.4974744290950882E-3</v>
      </c>
      <c r="V734">
        <f t="shared" si="152"/>
        <v>8.3423232492023987E-3</v>
      </c>
      <c r="W734">
        <f t="shared" si="153"/>
        <v>-9.5630136986301389E-5</v>
      </c>
      <c r="X734">
        <f t="shared" si="154"/>
        <v>3.641336674926905E-3</v>
      </c>
      <c r="Y734">
        <f t="shared" si="155"/>
        <v>-5.4045992734198063E-3</v>
      </c>
      <c r="Z734">
        <f t="shared" si="156"/>
        <v>2.5566528402493637E-2</v>
      </c>
    </row>
    <row r="735" spans="1:26">
      <c r="A735" s="14">
        <v>37186</v>
      </c>
      <c r="B735">
        <v>3.4917000000000002</v>
      </c>
      <c r="C735">
        <v>2.83</v>
      </c>
      <c r="E735" s="8">
        <v>15107.86</v>
      </c>
      <c r="F735" s="8">
        <v>910.36</v>
      </c>
      <c r="G735" s="8">
        <v>1835.21</v>
      </c>
      <c r="H735" s="8">
        <v>1121.99</v>
      </c>
      <c r="I735" s="8">
        <v>286.75</v>
      </c>
      <c r="J735" s="8">
        <v>11413.44</v>
      </c>
      <c r="L735">
        <f t="shared" si="144"/>
        <v>9.5663013698630143E-5</v>
      </c>
      <c r="N735">
        <f t="shared" si="145"/>
        <v>-4.4734913301192709E-4</v>
      </c>
      <c r="O735">
        <f t="shared" si="146"/>
        <v>-1.6947712149815886E-2</v>
      </c>
      <c r="P735">
        <f t="shared" si="147"/>
        <v>-1.7393527716934157E-2</v>
      </c>
      <c r="Q735">
        <f t="shared" si="148"/>
        <v>4.0228359759708225E-2</v>
      </c>
      <c r="R735">
        <f t="shared" si="149"/>
        <v>1.0799165291940442E-2</v>
      </c>
      <c r="S735">
        <f t="shared" si="150"/>
        <v>1.5827207066689405E-3</v>
      </c>
      <c r="U735">
        <f t="shared" si="151"/>
        <v>-5.4301214671055727E-4</v>
      </c>
      <c r="V735">
        <f t="shared" si="152"/>
        <v>-1.7043375163514517E-2</v>
      </c>
      <c r="W735">
        <f t="shared" si="153"/>
        <v>-1.7489190730632789E-2</v>
      </c>
      <c r="X735">
        <f t="shared" si="154"/>
        <v>4.0132696746009597E-2</v>
      </c>
      <c r="Y735">
        <f t="shared" si="155"/>
        <v>1.0703502278241812E-2</v>
      </c>
      <c r="Z735">
        <f t="shared" si="156"/>
        <v>1.4870576929703104E-3</v>
      </c>
    </row>
    <row r="736" spans="1:26">
      <c r="A736" s="14">
        <v>37187</v>
      </c>
      <c r="B736">
        <v>2.7457000000000003</v>
      </c>
      <c r="C736">
        <v>2.56</v>
      </c>
      <c r="E736" s="8">
        <v>15106.220000000001</v>
      </c>
      <c r="F736" s="8">
        <v>902.58</v>
      </c>
      <c r="G736" s="8">
        <v>1912.48</v>
      </c>
      <c r="H736" s="8">
        <v>1142.0899999999999</v>
      </c>
      <c r="I736" s="8">
        <v>288.2</v>
      </c>
      <c r="J736" s="8">
        <v>11181.86</v>
      </c>
      <c r="L736">
        <f t="shared" si="144"/>
        <v>7.5224657534246584E-5</v>
      </c>
      <c r="N736">
        <f t="shared" si="145"/>
        <v>-1.0855865885116239E-4</v>
      </c>
      <c r="O736">
        <f t="shared" si="146"/>
        <v>-8.5827967379254258E-3</v>
      </c>
      <c r="P736">
        <f t="shared" si="147"/>
        <v>4.1241912772025838E-2</v>
      </c>
      <c r="Q736">
        <f t="shared" si="148"/>
        <v>1.7756022830558858E-2</v>
      </c>
      <c r="R736">
        <f t="shared" si="149"/>
        <v>5.0439275559415265E-3</v>
      </c>
      <c r="S736">
        <f t="shared" si="150"/>
        <v>-2.0498785951700352E-2</v>
      </c>
      <c r="U736">
        <f t="shared" si="151"/>
        <v>-1.8378331638540897E-4</v>
      </c>
      <c r="V736">
        <f t="shared" si="152"/>
        <v>-8.6580213954596721E-3</v>
      </c>
      <c r="W736">
        <f t="shared" si="153"/>
        <v>4.116668811449159E-2</v>
      </c>
      <c r="X736">
        <f t="shared" si="154"/>
        <v>1.768079817302461E-2</v>
      </c>
      <c r="Y736">
        <f t="shared" si="155"/>
        <v>4.9687028984072802E-3</v>
      </c>
      <c r="Z736">
        <f t="shared" si="156"/>
        <v>-2.05740106092346E-2</v>
      </c>
    </row>
    <row r="737" spans="1:26">
      <c r="A737" s="14">
        <v>37188</v>
      </c>
      <c r="B737">
        <v>2.7388000000000003</v>
      </c>
      <c r="C737">
        <v>2.5</v>
      </c>
      <c r="E737" s="8">
        <v>15090.42</v>
      </c>
      <c r="F737" s="8">
        <v>929.81000000000006</v>
      </c>
      <c r="G737" s="8">
        <v>1912.48</v>
      </c>
      <c r="H737" s="8">
        <v>1117.97</v>
      </c>
      <c r="I737" s="8">
        <v>288.2</v>
      </c>
      <c r="J737" s="8">
        <v>10989.380000000001</v>
      </c>
      <c r="L737">
        <f t="shared" si="144"/>
        <v>7.5035616438356173E-5</v>
      </c>
      <c r="N737">
        <f t="shared" si="145"/>
        <v>-1.0464741402946827E-3</v>
      </c>
      <c r="O737">
        <f t="shared" si="146"/>
        <v>2.9722935261937811E-2</v>
      </c>
      <c r="P737">
        <f t="shared" si="147"/>
        <v>0</v>
      </c>
      <c r="Q737">
        <f t="shared" si="148"/>
        <v>-2.1345376493979679E-2</v>
      </c>
      <c r="R737">
        <f t="shared" si="149"/>
        <v>0</v>
      </c>
      <c r="S737">
        <f t="shared" si="150"/>
        <v>-1.7363470502960689E-2</v>
      </c>
      <c r="U737">
        <f t="shared" si="151"/>
        <v>-1.1215097567330388E-3</v>
      </c>
      <c r="V737">
        <f t="shared" si="152"/>
        <v>2.9647899645499454E-2</v>
      </c>
      <c r="W737">
        <f t="shared" si="153"/>
        <v>-7.5035616438356173E-5</v>
      </c>
      <c r="X737">
        <f t="shared" si="154"/>
        <v>-2.1420412110418036E-2</v>
      </c>
      <c r="Y737">
        <f t="shared" si="155"/>
        <v>-7.5035616438356173E-5</v>
      </c>
      <c r="Z737">
        <f t="shared" si="156"/>
        <v>-1.7438506119399046E-2</v>
      </c>
    </row>
    <row r="738" spans="1:26">
      <c r="A738" s="14">
        <v>37189</v>
      </c>
      <c r="B738">
        <v>2.7404000000000002</v>
      </c>
      <c r="C738">
        <v>2.44</v>
      </c>
      <c r="E738" s="8">
        <v>15192.73</v>
      </c>
      <c r="F738" s="8">
        <v>933.7</v>
      </c>
      <c r="G738" s="8">
        <v>1912.48</v>
      </c>
      <c r="H738" s="8">
        <v>1126.01</v>
      </c>
      <c r="I738" s="8">
        <v>286.69</v>
      </c>
      <c r="J738" s="8">
        <v>10769.84</v>
      </c>
      <c r="L738">
        <f t="shared" si="144"/>
        <v>7.5079452054794521E-5</v>
      </c>
      <c r="N738">
        <f t="shared" si="145"/>
        <v>6.7569185672370609E-3</v>
      </c>
      <c r="O738">
        <f t="shared" si="146"/>
        <v>4.1749232901548876E-3</v>
      </c>
      <c r="P738">
        <f t="shared" si="147"/>
        <v>0</v>
      </c>
      <c r="Q738">
        <f t="shared" si="148"/>
        <v>7.1658699313399644E-3</v>
      </c>
      <c r="R738">
        <f t="shared" si="149"/>
        <v>-5.2531909495624274E-3</v>
      </c>
      <c r="S738">
        <f t="shared" si="150"/>
        <v>-2.0179716925255466E-2</v>
      </c>
      <c r="U738">
        <f t="shared" si="151"/>
        <v>6.6818391151822667E-3</v>
      </c>
      <c r="V738">
        <f t="shared" si="152"/>
        <v>4.0998438381000934E-3</v>
      </c>
      <c r="W738">
        <f t="shared" si="153"/>
        <v>-7.5079452054794521E-5</v>
      </c>
      <c r="X738">
        <f t="shared" si="154"/>
        <v>7.0907904792851702E-3</v>
      </c>
      <c r="Y738">
        <f t="shared" si="155"/>
        <v>-5.3282704016172217E-3</v>
      </c>
      <c r="Z738">
        <f t="shared" si="156"/>
        <v>-2.0254796377310261E-2</v>
      </c>
    </row>
    <row r="739" spans="1:26">
      <c r="A739" s="14">
        <v>37190</v>
      </c>
      <c r="B739">
        <v>2.7425000000000002</v>
      </c>
      <c r="C739">
        <v>2.4</v>
      </c>
      <c r="E739" s="8">
        <v>15326.7</v>
      </c>
      <c r="F739" s="8">
        <v>949.26</v>
      </c>
      <c r="G739" s="8">
        <v>1867.41</v>
      </c>
      <c r="H739" s="8">
        <v>1121.99</v>
      </c>
      <c r="I739" s="8">
        <v>282.45999999999998</v>
      </c>
      <c r="J739" s="8">
        <v>10811.94</v>
      </c>
      <c r="L739">
        <f t="shared" si="144"/>
        <v>7.5136986301369861E-5</v>
      </c>
      <c r="N739">
        <f t="shared" si="145"/>
        <v>8.7793815615432348E-3</v>
      </c>
      <c r="O739">
        <f t="shared" si="146"/>
        <v>1.6527546199147373E-2</v>
      </c>
      <c r="P739">
        <f t="shared" si="147"/>
        <v>-2.3848385055091622E-2</v>
      </c>
      <c r="Q739">
        <f t="shared" si="148"/>
        <v>-3.5765162679190572E-3</v>
      </c>
      <c r="R739">
        <f t="shared" si="149"/>
        <v>-1.4864544974941581E-2</v>
      </c>
      <c r="S739">
        <f t="shared" si="150"/>
        <v>3.9014440330000948E-3</v>
      </c>
      <c r="U739">
        <f t="shared" si="151"/>
        <v>8.7042445752418644E-3</v>
      </c>
      <c r="V739">
        <f t="shared" si="152"/>
        <v>1.6452409212846002E-2</v>
      </c>
      <c r="W739">
        <f t="shared" si="153"/>
        <v>-2.3923522041392992E-2</v>
      </c>
      <c r="X739">
        <f t="shared" si="154"/>
        <v>-3.6516532542204272E-3</v>
      </c>
      <c r="Y739">
        <f t="shared" si="155"/>
        <v>-1.4939681961242951E-2</v>
      </c>
      <c r="Z739">
        <f t="shared" si="156"/>
        <v>3.8263070466987249E-3</v>
      </c>
    </row>
    <row r="740" spans="1:26">
      <c r="A740" s="14">
        <v>37193</v>
      </c>
      <c r="B740">
        <v>2.7410000000000001</v>
      </c>
      <c r="C740">
        <v>2.4</v>
      </c>
      <c r="E740" s="8">
        <v>15090.44</v>
      </c>
      <c r="F740" s="8">
        <v>953.15</v>
      </c>
      <c r="G740" s="8">
        <v>1867.41</v>
      </c>
      <c r="H740" s="8">
        <v>1117.97</v>
      </c>
      <c r="I740" s="8">
        <v>280.65000000000003</v>
      </c>
      <c r="J740" s="8">
        <v>10667.58</v>
      </c>
      <c r="L740">
        <f t="shared" si="144"/>
        <v>7.5095890410958912E-5</v>
      </c>
      <c r="N740">
        <f t="shared" si="145"/>
        <v>-1.5534974785499788E-2</v>
      </c>
      <c r="O740">
        <f t="shared" si="146"/>
        <v>4.0895552709580849E-3</v>
      </c>
      <c r="P740">
        <f t="shared" si="147"/>
        <v>0</v>
      </c>
      <c r="Q740">
        <f t="shared" si="148"/>
        <v>-3.5893536634208287E-3</v>
      </c>
      <c r="R740">
        <f t="shared" si="149"/>
        <v>-6.4286062527092284E-3</v>
      </c>
      <c r="S740">
        <f t="shared" si="150"/>
        <v>-1.3441843543230414E-2</v>
      </c>
      <c r="U740">
        <f t="shared" si="151"/>
        <v>-1.5610070675910748E-2</v>
      </c>
      <c r="V740">
        <f t="shared" si="152"/>
        <v>4.0144593805471257E-3</v>
      </c>
      <c r="W740">
        <f t="shared" si="153"/>
        <v>-7.5095890410958912E-5</v>
      </c>
      <c r="X740">
        <f t="shared" si="154"/>
        <v>-3.6644495538317875E-3</v>
      </c>
      <c r="Y740">
        <f t="shared" si="155"/>
        <v>-6.5037021431201877E-3</v>
      </c>
      <c r="Z740">
        <f t="shared" si="156"/>
        <v>-1.3516939433641373E-2</v>
      </c>
    </row>
    <row r="741" spans="1:26">
      <c r="A741" s="14">
        <v>37194</v>
      </c>
      <c r="B741">
        <v>2.7383999999999999</v>
      </c>
      <c r="C741">
        <v>2.36</v>
      </c>
      <c r="E741" s="8">
        <v>14936.11</v>
      </c>
      <c r="F741" s="8">
        <v>980.39</v>
      </c>
      <c r="G741" s="8">
        <v>1803.01</v>
      </c>
      <c r="H741" s="8">
        <v>1105.9000000000001</v>
      </c>
      <c r="I741" s="8">
        <v>277.64</v>
      </c>
      <c r="J741" s="8">
        <v>10571.34</v>
      </c>
      <c r="L741">
        <f t="shared" si="144"/>
        <v>7.5024657534246566E-5</v>
      </c>
      <c r="N741">
        <f t="shared" si="145"/>
        <v>-1.0279659769099973E-2</v>
      </c>
      <c r="O741">
        <f t="shared" si="146"/>
        <v>2.8178162723551656E-2</v>
      </c>
      <c r="P741">
        <f t="shared" si="147"/>
        <v>-3.5094953574939913E-2</v>
      </c>
      <c r="Q741">
        <f t="shared" si="148"/>
        <v>-1.0855057642217038E-2</v>
      </c>
      <c r="R741">
        <f t="shared" si="149"/>
        <v>-1.0783030916825483E-2</v>
      </c>
      <c r="S741">
        <f t="shared" si="150"/>
        <v>-9.0626697306264836E-3</v>
      </c>
      <c r="U741">
        <f t="shared" si="151"/>
        <v>-1.0354684426634219E-2</v>
      </c>
      <c r="V741">
        <f t="shared" si="152"/>
        <v>2.810313806601741E-2</v>
      </c>
      <c r="W741">
        <f t="shared" si="153"/>
        <v>-3.5169978232474162E-2</v>
      </c>
      <c r="X741">
        <f t="shared" si="154"/>
        <v>-1.0930082299751284E-2</v>
      </c>
      <c r="Y741">
        <f t="shared" si="155"/>
        <v>-1.0858055574359728E-2</v>
      </c>
      <c r="Z741">
        <f t="shared" si="156"/>
        <v>-9.1376943881607293E-3</v>
      </c>
    </row>
    <row r="742" spans="1:26">
      <c r="A742" s="14">
        <v>37195</v>
      </c>
      <c r="B742">
        <v>2.7413000000000003</v>
      </c>
      <c r="C742">
        <v>2.4</v>
      </c>
      <c r="E742" s="8">
        <v>15071.460000000001</v>
      </c>
      <c r="F742" s="8">
        <v>992.06000000000006</v>
      </c>
      <c r="G742" s="8">
        <v>1803.01</v>
      </c>
      <c r="H742" s="8">
        <v>1105.9000000000001</v>
      </c>
      <c r="I742" s="8">
        <v>271.89999999999998</v>
      </c>
      <c r="J742" s="8">
        <v>10529.23</v>
      </c>
      <c r="L742">
        <f t="shared" si="144"/>
        <v>7.5104109589041107E-5</v>
      </c>
      <c r="N742">
        <f t="shared" si="145"/>
        <v>9.0211181980952813E-3</v>
      </c>
      <c r="O742">
        <f t="shared" si="146"/>
        <v>1.1833137643227716E-2</v>
      </c>
      <c r="P742">
        <f t="shared" si="147"/>
        <v>0</v>
      </c>
      <c r="Q742">
        <f t="shared" si="148"/>
        <v>0</v>
      </c>
      <c r="R742">
        <f t="shared" si="149"/>
        <v>-2.0890958832957982E-2</v>
      </c>
      <c r="S742">
        <f t="shared" si="150"/>
        <v>-3.9913666696726234E-3</v>
      </c>
      <c r="U742">
        <f t="shared" si="151"/>
        <v>8.9460140885062409E-3</v>
      </c>
      <c r="V742">
        <f t="shared" si="152"/>
        <v>1.1758033533638676E-2</v>
      </c>
      <c r="W742">
        <f t="shared" si="153"/>
        <v>-7.5104109589041107E-5</v>
      </c>
      <c r="X742">
        <f t="shared" si="154"/>
        <v>-7.5104109589041107E-5</v>
      </c>
      <c r="Y742">
        <f t="shared" si="155"/>
        <v>-2.0966062942547024E-2</v>
      </c>
      <c r="Z742">
        <f t="shared" si="156"/>
        <v>-4.0664707792616647E-3</v>
      </c>
    </row>
    <row r="743" spans="1:26">
      <c r="A743" s="14">
        <v>37196</v>
      </c>
      <c r="B743">
        <v>2.7413000000000003</v>
      </c>
      <c r="C743">
        <v>2.4</v>
      </c>
      <c r="E743" s="8">
        <v>15287.95</v>
      </c>
      <c r="F743" s="8">
        <v>980.39</v>
      </c>
      <c r="G743" s="8">
        <v>1803.01</v>
      </c>
      <c r="H743" s="8">
        <v>1105.9000000000001</v>
      </c>
      <c r="I743" s="8">
        <v>286.69</v>
      </c>
      <c r="J743" s="8">
        <v>10586.380000000001</v>
      </c>
      <c r="L743">
        <f t="shared" si="144"/>
        <v>7.5104109589041107E-5</v>
      </c>
      <c r="N743">
        <f t="shared" si="145"/>
        <v>1.4262047226948358E-2</v>
      </c>
      <c r="O743">
        <f t="shared" si="146"/>
        <v>-1.1833137643227701E-2</v>
      </c>
      <c r="P743">
        <f t="shared" si="147"/>
        <v>0</v>
      </c>
      <c r="Q743">
        <f t="shared" si="148"/>
        <v>0</v>
      </c>
      <c r="R743">
        <f t="shared" si="149"/>
        <v>5.2967140977434331E-2</v>
      </c>
      <c r="S743">
        <f t="shared" si="150"/>
        <v>5.4130701928584643E-3</v>
      </c>
      <c r="U743">
        <f t="shared" si="151"/>
        <v>1.4186943117359317E-2</v>
      </c>
      <c r="V743">
        <f t="shared" si="152"/>
        <v>-1.1908241752816741E-2</v>
      </c>
      <c r="W743">
        <f t="shared" si="153"/>
        <v>-7.5104109589041107E-5</v>
      </c>
      <c r="X743">
        <f t="shared" si="154"/>
        <v>-7.5104109589041107E-5</v>
      </c>
      <c r="Y743">
        <f t="shared" si="155"/>
        <v>5.2892036867845292E-2</v>
      </c>
      <c r="Z743">
        <f t="shared" si="156"/>
        <v>5.337966083269423E-3</v>
      </c>
    </row>
    <row r="744" spans="1:26">
      <c r="A744" s="14">
        <v>37197</v>
      </c>
      <c r="B744">
        <v>2.7396000000000003</v>
      </c>
      <c r="C744">
        <v>2.38</v>
      </c>
      <c r="E744" s="8">
        <v>15374.1</v>
      </c>
      <c r="F744" s="8">
        <v>980.39</v>
      </c>
      <c r="G744" s="8">
        <v>1867.41</v>
      </c>
      <c r="H744" s="8">
        <v>1101.8800000000001</v>
      </c>
      <c r="I744" s="8">
        <v>285.48</v>
      </c>
      <c r="J744" s="8">
        <v>10610.44</v>
      </c>
      <c r="L744">
        <f t="shared" si="144"/>
        <v>7.5057534246575347E-5</v>
      </c>
      <c r="N744">
        <f t="shared" si="145"/>
        <v>5.6193390002440705E-3</v>
      </c>
      <c r="O744">
        <f t="shared" si="146"/>
        <v>0</v>
      </c>
      <c r="P744">
        <f t="shared" si="147"/>
        <v>3.5094953574939997E-2</v>
      </c>
      <c r="Q744">
        <f t="shared" si="148"/>
        <v>-3.6416712196791949E-3</v>
      </c>
      <c r="R744">
        <f t="shared" si="149"/>
        <v>-4.2295185129926274E-3</v>
      </c>
      <c r="S744">
        <f t="shared" si="150"/>
        <v>2.2701528184844613E-3</v>
      </c>
      <c r="U744">
        <f t="shared" si="151"/>
        <v>5.5442814659974948E-3</v>
      </c>
      <c r="V744">
        <f t="shared" si="152"/>
        <v>-7.5057534246575347E-5</v>
      </c>
      <c r="W744">
        <f t="shared" si="153"/>
        <v>3.5019896040693423E-2</v>
      </c>
      <c r="X744">
        <f t="shared" si="154"/>
        <v>-3.7167287539257702E-3</v>
      </c>
      <c r="Y744">
        <f t="shared" si="155"/>
        <v>-4.3045760472392031E-3</v>
      </c>
      <c r="Z744">
        <f t="shared" si="156"/>
        <v>2.195095284237886E-3</v>
      </c>
    </row>
    <row r="745" spans="1:26">
      <c r="A745" s="14">
        <v>37200</v>
      </c>
      <c r="B745">
        <v>2.7413000000000003</v>
      </c>
      <c r="C745">
        <v>2.36</v>
      </c>
      <c r="E745" s="8">
        <v>15496.08</v>
      </c>
      <c r="F745" s="8">
        <v>933.7</v>
      </c>
      <c r="G745" s="8">
        <v>1867.41</v>
      </c>
      <c r="H745" s="8">
        <v>1126.01</v>
      </c>
      <c r="I745" s="8">
        <v>284.28000000000003</v>
      </c>
      <c r="J745" s="8">
        <v>10526.23</v>
      </c>
      <c r="L745">
        <f t="shared" si="144"/>
        <v>7.5104109589041107E-5</v>
      </c>
      <c r="N745">
        <f t="shared" si="145"/>
        <v>7.9028133200978023E-3</v>
      </c>
      <c r="O745">
        <f t="shared" si="146"/>
        <v>-4.8795264193657116E-2</v>
      </c>
      <c r="P745">
        <f t="shared" si="147"/>
        <v>0</v>
      </c>
      <c r="Q745">
        <f t="shared" si="148"/>
        <v>2.166259879323609E-2</v>
      </c>
      <c r="R745">
        <f t="shared" si="149"/>
        <v>-4.2123061441721853E-3</v>
      </c>
      <c r="S745">
        <f t="shared" si="150"/>
        <v>-7.9681847286648243E-3</v>
      </c>
      <c r="U745">
        <f t="shared" si="151"/>
        <v>7.8277092105087619E-3</v>
      </c>
      <c r="V745">
        <f t="shared" si="152"/>
        <v>-4.8870368303246155E-2</v>
      </c>
      <c r="W745">
        <f t="shared" si="153"/>
        <v>-7.5104109589041107E-5</v>
      </c>
      <c r="X745">
        <f t="shared" si="154"/>
        <v>2.1587494683647047E-2</v>
      </c>
      <c r="Y745">
        <f t="shared" si="155"/>
        <v>-4.2874102537612266E-3</v>
      </c>
      <c r="Z745">
        <f t="shared" si="156"/>
        <v>-8.0432888382538648E-3</v>
      </c>
    </row>
    <row r="746" spans="1:26">
      <c r="A746" s="14">
        <v>37201</v>
      </c>
      <c r="B746">
        <v>2.7435</v>
      </c>
      <c r="C746">
        <v>2.31</v>
      </c>
      <c r="E746" s="8">
        <v>15640.960000000001</v>
      </c>
      <c r="F746" s="8">
        <v>933.7</v>
      </c>
      <c r="G746" s="8">
        <v>1867.41</v>
      </c>
      <c r="H746" s="8">
        <v>1126.01</v>
      </c>
      <c r="I746" s="8">
        <v>283.67</v>
      </c>
      <c r="J746" s="8">
        <v>10863.07</v>
      </c>
      <c r="L746">
        <f t="shared" si="144"/>
        <v>7.5164383561643832E-5</v>
      </c>
      <c r="N746">
        <f t="shared" si="145"/>
        <v>9.3060255936121793E-3</v>
      </c>
      <c r="O746">
        <f t="shared" si="146"/>
        <v>0</v>
      </c>
      <c r="P746">
        <f t="shared" si="147"/>
        <v>0</v>
      </c>
      <c r="Q746">
        <f t="shared" si="148"/>
        <v>0</v>
      </c>
      <c r="R746">
        <f t="shared" si="149"/>
        <v>-2.1480772411549866E-3</v>
      </c>
      <c r="S746">
        <f t="shared" si="150"/>
        <v>3.1498725974578125E-2</v>
      </c>
      <c r="U746">
        <f t="shared" si="151"/>
        <v>9.2308612100505359E-3</v>
      </c>
      <c r="V746">
        <f t="shared" si="152"/>
        <v>-7.5164383561643832E-5</v>
      </c>
      <c r="W746">
        <f t="shared" si="153"/>
        <v>-7.5164383561643832E-5</v>
      </c>
      <c r="X746">
        <f t="shared" si="154"/>
        <v>-7.5164383561643832E-5</v>
      </c>
      <c r="Y746">
        <f t="shared" si="155"/>
        <v>-2.2232416247166304E-3</v>
      </c>
      <c r="Z746">
        <f t="shared" si="156"/>
        <v>3.1423561591016481E-2</v>
      </c>
    </row>
    <row r="747" spans="1:26">
      <c r="A747" s="14">
        <v>37202</v>
      </c>
      <c r="B747">
        <v>2.7437</v>
      </c>
      <c r="C747">
        <v>2.25</v>
      </c>
      <c r="E747" s="8">
        <v>15645.380000000001</v>
      </c>
      <c r="F747" s="8">
        <v>918.14</v>
      </c>
      <c r="G747" s="8">
        <v>1867.41</v>
      </c>
      <c r="H747" s="8">
        <v>1126.01</v>
      </c>
      <c r="I747" s="8">
        <v>281.32</v>
      </c>
      <c r="J747" s="8">
        <v>10556.300000000001</v>
      </c>
      <c r="L747">
        <f t="shared" si="144"/>
        <v>7.5169863013698629E-5</v>
      </c>
      <c r="N747">
        <f t="shared" si="145"/>
        <v>2.8255142847688486E-4</v>
      </c>
      <c r="O747">
        <f t="shared" si="146"/>
        <v>-1.6805303050540128E-2</v>
      </c>
      <c r="P747">
        <f t="shared" si="147"/>
        <v>0</v>
      </c>
      <c r="Q747">
        <f t="shared" si="148"/>
        <v>0</v>
      </c>
      <c r="R747">
        <f t="shared" si="149"/>
        <v>-8.3187792777220954E-3</v>
      </c>
      <c r="S747">
        <f t="shared" si="150"/>
        <v>-2.8646125229715484E-2</v>
      </c>
      <c r="U747">
        <f t="shared" si="151"/>
        <v>2.0738156546318623E-4</v>
      </c>
      <c r="V747">
        <f t="shared" si="152"/>
        <v>-1.6880472913553827E-2</v>
      </c>
      <c r="W747">
        <f t="shared" si="153"/>
        <v>-7.5169863013698629E-5</v>
      </c>
      <c r="X747">
        <f t="shared" si="154"/>
        <v>-7.5169863013698629E-5</v>
      </c>
      <c r="Y747">
        <f t="shared" si="155"/>
        <v>-8.3939491407357941E-3</v>
      </c>
      <c r="Z747">
        <f t="shared" si="156"/>
        <v>-2.8721295092729183E-2</v>
      </c>
    </row>
    <row r="748" spans="1:26">
      <c r="A748" s="14">
        <v>37203</v>
      </c>
      <c r="B748">
        <v>2.7435</v>
      </c>
      <c r="C748">
        <v>2.15</v>
      </c>
      <c r="E748" s="8">
        <v>15631.24</v>
      </c>
      <c r="F748" s="8">
        <v>918.14</v>
      </c>
      <c r="G748" s="8">
        <v>1867.41</v>
      </c>
      <c r="H748" s="8">
        <v>1146.1200000000001</v>
      </c>
      <c r="I748" s="8">
        <v>280.65000000000003</v>
      </c>
      <c r="J748" s="8">
        <v>10736.75</v>
      </c>
      <c r="L748">
        <f t="shared" si="144"/>
        <v>7.5164383561643832E-5</v>
      </c>
      <c r="N748">
        <f t="shared" si="145"/>
        <v>-9.0418983658457647E-4</v>
      </c>
      <c r="O748">
        <f t="shared" si="146"/>
        <v>0</v>
      </c>
      <c r="P748">
        <f t="shared" si="147"/>
        <v>0</v>
      </c>
      <c r="Q748">
        <f t="shared" si="148"/>
        <v>1.7701914179775263E-2</v>
      </c>
      <c r="R748">
        <f t="shared" si="149"/>
        <v>-2.3844700516090496E-3</v>
      </c>
      <c r="S748">
        <f t="shared" si="150"/>
        <v>1.6949598116361035E-2</v>
      </c>
      <c r="U748">
        <f t="shared" si="151"/>
        <v>-9.7935422014622025E-4</v>
      </c>
      <c r="V748">
        <f t="shared" si="152"/>
        <v>-7.5164383561643832E-5</v>
      </c>
      <c r="W748">
        <f t="shared" si="153"/>
        <v>-7.5164383561643832E-5</v>
      </c>
      <c r="X748">
        <f t="shared" si="154"/>
        <v>1.762674979621362E-2</v>
      </c>
      <c r="Y748">
        <f t="shared" si="155"/>
        <v>-2.4596344351706934E-3</v>
      </c>
      <c r="Z748">
        <f t="shared" si="156"/>
        <v>1.6874433732799392E-2</v>
      </c>
    </row>
    <row r="749" spans="1:26">
      <c r="A749" s="14">
        <v>37204</v>
      </c>
      <c r="B749">
        <v>2.7375000000000003</v>
      </c>
      <c r="C749">
        <v>2.19</v>
      </c>
      <c r="E749" s="8">
        <v>15782.15</v>
      </c>
      <c r="F749" s="8">
        <v>957.04</v>
      </c>
      <c r="G749" s="8">
        <v>1883.5</v>
      </c>
      <c r="H749" s="8">
        <v>1166.22</v>
      </c>
      <c r="I749" s="8">
        <v>283.67</v>
      </c>
      <c r="J749" s="8">
        <v>10917.2</v>
      </c>
      <c r="L749">
        <f t="shared" si="144"/>
        <v>7.5000000000000007E-5</v>
      </c>
      <c r="N749">
        <f t="shared" si="145"/>
        <v>9.6080786529868147E-3</v>
      </c>
      <c r="O749">
        <f t="shared" si="146"/>
        <v>4.1495303423308649E-2</v>
      </c>
      <c r="P749">
        <f t="shared" si="147"/>
        <v>8.5793040575165378E-3</v>
      </c>
      <c r="Q749">
        <f t="shared" si="148"/>
        <v>1.7385424523383888E-2</v>
      </c>
      <c r="R749">
        <f t="shared" si="149"/>
        <v>1.0703249329331071E-2</v>
      </c>
      <c r="S749">
        <f t="shared" si="150"/>
        <v>1.6667090972010051E-2</v>
      </c>
      <c r="U749">
        <f t="shared" si="151"/>
        <v>9.5330786529868143E-3</v>
      </c>
      <c r="V749">
        <f t="shared" si="152"/>
        <v>4.1420303423308651E-2</v>
      </c>
      <c r="W749">
        <f t="shared" si="153"/>
        <v>8.5043040575165374E-3</v>
      </c>
      <c r="X749">
        <f t="shared" si="154"/>
        <v>1.731042452338389E-2</v>
      </c>
      <c r="Y749">
        <f t="shared" si="155"/>
        <v>1.062824932933107E-2</v>
      </c>
      <c r="Z749">
        <f t="shared" si="156"/>
        <v>1.6592090972010053E-2</v>
      </c>
    </row>
    <row r="750" spans="1:26">
      <c r="A750" s="14">
        <v>37207</v>
      </c>
      <c r="B750">
        <v>2.7375000000000003</v>
      </c>
      <c r="C750">
        <v>2.19</v>
      </c>
      <c r="E750" s="8">
        <v>15813.210000000001</v>
      </c>
      <c r="F750" s="8">
        <v>949.26</v>
      </c>
      <c r="G750" s="8">
        <v>1931.8</v>
      </c>
      <c r="H750" s="8">
        <v>1174.27</v>
      </c>
      <c r="I750" s="8">
        <v>283.67</v>
      </c>
      <c r="J750" s="8">
        <v>10923.22</v>
      </c>
      <c r="L750">
        <f t="shared" si="144"/>
        <v>7.5000000000000007E-5</v>
      </c>
      <c r="N750">
        <f t="shared" si="145"/>
        <v>1.966112113009782E-3</v>
      </c>
      <c r="O750">
        <f t="shared" si="146"/>
        <v>-8.1624541736211673E-3</v>
      </c>
      <c r="P750">
        <f t="shared" si="147"/>
        <v>2.5320462613099677E-2</v>
      </c>
      <c r="Q750">
        <f t="shared" si="148"/>
        <v>6.8789285522082647E-3</v>
      </c>
      <c r="R750">
        <f t="shared" si="149"/>
        <v>0</v>
      </c>
      <c r="S750">
        <f t="shared" si="150"/>
        <v>5.5127146386874299E-4</v>
      </c>
      <c r="U750">
        <f t="shared" si="151"/>
        <v>1.891112113009782E-3</v>
      </c>
      <c r="V750">
        <f t="shared" si="152"/>
        <v>-8.2374541736211677E-3</v>
      </c>
      <c r="W750">
        <f t="shared" si="153"/>
        <v>2.5245462613099678E-2</v>
      </c>
      <c r="X750">
        <f t="shared" si="154"/>
        <v>6.8039285522082642E-3</v>
      </c>
      <c r="Y750">
        <f t="shared" si="155"/>
        <v>-7.5000000000000007E-5</v>
      </c>
      <c r="Z750">
        <f t="shared" si="156"/>
        <v>4.7627146386874301E-4</v>
      </c>
    </row>
    <row r="751" spans="1:26">
      <c r="A751" s="14">
        <v>37208</v>
      </c>
      <c r="B751">
        <v>2.7431000000000001</v>
      </c>
      <c r="C751">
        <v>2.19</v>
      </c>
      <c r="E751" s="8">
        <v>16034.94</v>
      </c>
      <c r="F751" s="8">
        <v>918.14</v>
      </c>
      <c r="G751" s="8">
        <v>1938.24</v>
      </c>
      <c r="H751" s="8">
        <v>1186.33</v>
      </c>
      <c r="I751" s="8">
        <v>283.61</v>
      </c>
      <c r="J751" s="8">
        <v>11100.66</v>
      </c>
      <c r="L751">
        <f t="shared" si="144"/>
        <v>7.5153424657534252E-5</v>
      </c>
      <c r="N751">
        <f t="shared" si="145"/>
        <v>1.3924424657855776E-2</v>
      </c>
      <c r="O751">
        <f t="shared" si="146"/>
        <v>-3.3332849249687393E-2</v>
      </c>
      <c r="P751">
        <f t="shared" si="147"/>
        <v>3.3281340473867919E-3</v>
      </c>
      <c r="Q751">
        <f t="shared" si="148"/>
        <v>1.021783014986929E-2</v>
      </c>
      <c r="R751">
        <f t="shared" si="149"/>
        <v>-2.1153575033053447E-4</v>
      </c>
      <c r="S751">
        <f t="shared" si="150"/>
        <v>1.6113767364616838E-2</v>
      </c>
      <c r="U751">
        <f t="shared" si="151"/>
        <v>1.3849271233198242E-2</v>
      </c>
      <c r="V751">
        <f t="shared" si="152"/>
        <v>-3.3408002674344926E-2</v>
      </c>
      <c r="W751">
        <f t="shared" si="153"/>
        <v>3.2529806227292579E-3</v>
      </c>
      <c r="X751">
        <f t="shared" si="154"/>
        <v>1.0142676725211755E-2</v>
      </c>
      <c r="Y751">
        <f t="shared" si="155"/>
        <v>-2.8668917498806871E-4</v>
      </c>
      <c r="Z751">
        <f t="shared" si="156"/>
        <v>1.6038613939959305E-2</v>
      </c>
    </row>
    <row r="752" spans="1:26">
      <c r="A752" s="14">
        <v>37209</v>
      </c>
      <c r="B752">
        <v>2.7330000000000001</v>
      </c>
      <c r="C752">
        <v>2.2000000000000002</v>
      </c>
      <c r="E752" s="8">
        <v>16090.11</v>
      </c>
      <c r="F752" s="8">
        <v>972.61</v>
      </c>
      <c r="G752" s="8">
        <v>1938.24</v>
      </c>
      <c r="H752" s="8">
        <v>1174.27</v>
      </c>
      <c r="I752" s="8">
        <v>282.16000000000003</v>
      </c>
      <c r="J752" s="8">
        <v>11037.5</v>
      </c>
      <c r="L752">
        <f t="shared" si="144"/>
        <v>7.4876712328767118E-5</v>
      </c>
      <c r="N752">
        <f t="shared" si="145"/>
        <v>3.4347062020228638E-3</v>
      </c>
      <c r="O752">
        <f t="shared" si="146"/>
        <v>5.7633295196592167E-2</v>
      </c>
      <c r="P752">
        <f t="shared" si="147"/>
        <v>0</v>
      </c>
      <c r="Q752">
        <f t="shared" si="148"/>
        <v>-1.0217830149869196E-2</v>
      </c>
      <c r="R752">
        <f t="shared" si="149"/>
        <v>-5.125769039412374E-3</v>
      </c>
      <c r="S752">
        <f t="shared" si="150"/>
        <v>-5.7060000800259339E-3</v>
      </c>
      <c r="U752">
        <f t="shared" si="151"/>
        <v>3.3598294896940968E-3</v>
      </c>
      <c r="V752">
        <f t="shared" si="152"/>
        <v>5.75584184842634E-2</v>
      </c>
      <c r="W752">
        <f t="shared" si="153"/>
        <v>-7.4876712328767118E-5</v>
      </c>
      <c r="X752">
        <f t="shared" si="154"/>
        <v>-1.0292706862197963E-2</v>
      </c>
      <c r="Y752">
        <f t="shared" si="155"/>
        <v>-5.200645751741141E-3</v>
      </c>
      <c r="Z752">
        <f t="shared" si="156"/>
        <v>-5.7808767923547008E-3</v>
      </c>
    </row>
    <row r="753" spans="1:26">
      <c r="A753" s="14">
        <v>37210</v>
      </c>
      <c r="B753">
        <v>2.7404000000000002</v>
      </c>
      <c r="C753">
        <v>2.2000000000000002</v>
      </c>
      <c r="E753" s="8">
        <v>15902.2</v>
      </c>
      <c r="F753" s="8">
        <v>957.04</v>
      </c>
      <c r="G753" s="8">
        <v>2076.04</v>
      </c>
      <c r="H753" s="8">
        <v>1146.92</v>
      </c>
      <c r="I753" s="8">
        <v>282.16000000000003</v>
      </c>
      <c r="J753" s="8">
        <v>11142.76</v>
      </c>
      <c r="L753">
        <f t="shared" si="144"/>
        <v>7.5079452054794521E-5</v>
      </c>
      <c r="N753">
        <f t="shared" si="145"/>
        <v>-1.1747333090823471E-2</v>
      </c>
      <c r="O753">
        <f t="shared" si="146"/>
        <v>-1.6137991773283598E-2</v>
      </c>
      <c r="P753">
        <f t="shared" si="147"/>
        <v>6.8681888130310786E-2</v>
      </c>
      <c r="Q753">
        <f t="shared" si="148"/>
        <v>-2.3566589379836137E-2</v>
      </c>
      <c r="R753">
        <f t="shared" si="149"/>
        <v>0</v>
      </c>
      <c r="S753">
        <f t="shared" si="150"/>
        <v>9.4913937174806746E-3</v>
      </c>
      <c r="U753">
        <f t="shared" si="151"/>
        <v>-1.1822412542878266E-2</v>
      </c>
      <c r="V753">
        <f t="shared" si="152"/>
        <v>-1.6213071225338393E-2</v>
      </c>
      <c r="W753">
        <f t="shared" si="153"/>
        <v>6.8606808678255998E-2</v>
      </c>
      <c r="X753">
        <f t="shared" si="154"/>
        <v>-2.3641668831890932E-2</v>
      </c>
      <c r="Y753">
        <f t="shared" si="155"/>
        <v>-7.5079452054794521E-5</v>
      </c>
      <c r="Z753">
        <f t="shared" si="156"/>
        <v>9.4163142654258795E-3</v>
      </c>
    </row>
    <row r="754" spans="1:26">
      <c r="A754" s="14">
        <v>37211</v>
      </c>
      <c r="B754">
        <v>2.7392000000000003</v>
      </c>
      <c r="C754">
        <v>2.21</v>
      </c>
      <c r="E754" s="8">
        <v>16018.880000000001</v>
      </c>
      <c r="F754" s="8">
        <v>925.92000000000007</v>
      </c>
      <c r="G754" s="8">
        <v>2011.79</v>
      </c>
      <c r="H754" s="8">
        <v>1186.33</v>
      </c>
      <c r="I754" s="8">
        <v>277.64</v>
      </c>
      <c r="J754" s="8">
        <v>11338.25</v>
      </c>
      <c r="L754">
        <f t="shared" si="144"/>
        <v>7.5046575342465767E-5</v>
      </c>
      <c r="N754">
        <f t="shared" si="145"/>
        <v>7.3105621524374564E-3</v>
      </c>
      <c r="O754">
        <f t="shared" si="146"/>
        <v>-3.3057350037120042E-2</v>
      </c>
      <c r="P754">
        <f t="shared" si="147"/>
        <v>-3.1437359908038295E-2</v>
      </c>
      <c r="Q754">
        <f t="shared" si="148"/>
        <v>3.378441952970529E-2</v>
      </c>
      <c r="R754">
        <f t="shared" si="149"/>
        <v>-1.6148975456413743E-2</v>
      </c>
      <c r="S754">
        <f t="shared" si="150"/>
        <v>1.7392005755683955E-2</v>
      </c>
      <c r="U754">
        <f t="shared" si="151"/>
        <v>7.2355155770949904E-3</v>
      </c>
      <c r="V754">
        <f t="shared" si="152"/>
        <v>-3.3132396612462506E-2</v>
      </c>
      <c r="W754">
        <f t="shared" si="153"/>
        <v>-3.1512406483380759E-2</v>
      </c>
      <c r="X754">
        <f t="shared" si="154"/>
        <v>3.3709372954362826E-2</v>
      </c>
      <c r="Y754">
        <f t="shared" si="155"/>
        <v>-1.622402203175621E-2</v>
      </c>
      <c r="Z754">
        <f t="shared" si="156"/>
        <v>1.7316959180341488E-2</v>
      </c>
    </row>
    <row r="755" spans="1:26">
      <c r="A755" s="14">
        <v>37214</v>
      </c>
      <c r="B755">
        <v>2.7396000000000003</v>
      </c>
      <c r="C755">
        <v>2.23</v>
      </c>
      <c r="E755" s="8">
        <v>16254.17</v>
      </c>
      <c r="F755" s="8">
        <v>875.34</v>
      </c>
      <c r="G755" s="8">
        <v>2011.79</v>
      </c>
      <c r="H755" s="8">
        <v>1166.22</v>
      </c>
      <c r="I755" s="8">
        <v>279.75</v>
      </c>
      <c r="J755" s="8">
        <v>11353.29</v>
      </c>
      <c r="L755">
        <f t="shared" si="144"/>
        <v>7.5057534246575347E-5</v>
      </c>
      <c r="N755">
        <f t="shared" si="145"/>
        <v>1.4581464653291486E-2</v>
      </c>
      <c r="O755">
        <f t="shared" si="146"/>
        <v>-5.6175455513669523E-2</v>
      </c>
      <c r="P755">
        <f t="shared" si="147"/>
        <v>0</v>
      </c>
      <c r="Q755">
        <f t="shared" si="148"/>
        <v>-1.7096758702077341E-2</v>
      </c>
      <c r="R755">
        <f t="shared" si="149"/>
        <v>7.5710367206516475E-3</v>
      </c>
      <c r="S755">
        <f t="shared" si="150"/>
        <v>1.3256043620126288E-3</v>
      </c>
      <c r="U755">
        <f t="shared" si="151"/>
        <v>1.450640711904491E-2</v>
      </c>
      <c r="V755">
        <f t="shared" si="152"/>
        <v>-5.6250513047916097E-2</v>
      </c>
      <c r="W755">
        <f t="shared" si="153"/>
        <v>-7.5057534246575347E-5</v>
      </c>
      <c r="X755">
        <f t="shared" si="154"/>
        <v>-1.7171816236323915E-2</v>
      </c>
      <c r="Y755">
        <f t="shared" si="155"/>
        <v>7.4959791864050718E-3</v>
      </c>
      <c r="Z755">
        <f t="shared" si="156"/>
        <v>1.2505468277660536E-3</v>
      </c>
    </row>
    <row r="756" spans="1:26">
      <c r="A756" s="14">
        <v>37215</v>
      </c>
      <c r="B756">
        <v>2.7374000000000001</v>
      </c>
      <c r="C756">
        <v>2.2000000000000002</v>
      </c>
      <c r="E756" s="8">
        <v>16164.32</v>
      </c>
      <c r="F756" s="8">
        <v>914.25</v>
      </c>
      <c r="G756" s="8">
        <v>1914.45</v>
      </c>
      <c r="H756" s="8">
        <v>1178.29</v>
      </c>
      <c r="I756" s="8">
        <v>277.64</v>
      </c>
      <c r="J756" s="8">
        <v>11248.03</v>
      </c>
      <c r="L756">
        <f t="shared" si="144"/>
        <v>7.4997260273972595E-5</v>
      </c>
      <c r="N756">
        <f t="shared" si="145"/>
        <v>-5.5431471400675062E-3</v>
      </c>
      <c r="O756">
        <f t="shared" si="146"/>
        <v>4.3491674717631545E-2</v>
      </c>
      <c r="P756">
        <f t="shared" si="147"/>
        <v>-4.9594497918045363E-2</v>
      </c>
      <c r="Q756">
        <f t="shared" si="148"/>
        <v>1.0296485522230057E-2</v>
      </c>
      <c r="R756">
        <f t="shared" si="149"/>
        <v>-7.571036720651762E-3</v>
      </c>
      <c r="S756">
        <f t="shared" si="150"/>
        <v>-9.3145675596781122E-3</v>
      </c>
      <c r="U756">
        <f t="shared" si="151"/>
        <v>-5.618144400341479E-3</v>
      </c>
      <c r="V756">
        <f t="shared" si="152"/>
        <v>4.3416677457357576E-2</v>
      </c>
      <c r="W756">
        <f t="shared" si="153"/>
        <v>-4.9669495178319333E-2</v>
      </c>
      <c r="X756">
        <f t="shared" si="154"/>
        <v>1.0221488261956084E-2</v>
      </c>
      <c r="Y756">
        <f t="shared" si="155"/>
        <v>-7.6460339809257347E-3</v>
      </c>
      <c r="Z756">
        <f t="shared" si="156"/>
        <v>-9.3895648199520849E-3</v>
      </c>
    </row>
    <row r="757" spans="1:26">
      <c r="A757" s="14">
        <v>37216</v>
      </c>
      <c r="B757">
        <v>2.7409000000000003</v>
      </c>
      <c r="C757">
        <v>2.23</v>
      </c>
      <c r="E757" s="8">
        <v>16056.03</v>
      </c>
      <c r="F757" s="8">
        <v>925.14</v>
      </c>
      <c r="G757" s="8">
        <v>1882</v>
      </c>
      <c r="H757" s="8">
        <v>1189.55</v>
      </c>
      <c r="I757" s="8">
        <v>277.7</v>
      </c>
      <c r="J757" s="8">
        <v>11404.42</v>
      </c>
      <c r="L757">
        <f t="shared" si="144"/>
        <v>7.5093150684931513E-5</v>
      </c>
      <c r="N757">
        <f t="shared" si="145"/>
        <v>-6.7218641475182616E-3</v>
      </c>
      <c r="O757">
        <f t="shared" si="146"/>
        <v>1.1841020381825622E-2</v>
      </c>
      <c r="P757">
        <f t="shared" si="147"/>
        <v>-1.7095333951484565E-2</v>
      </c>
      <c r="Q757">
        <f t="shared" si="148"/>
        <v>9.5108494475921491E-3</v>
      </c>
      <c r="R757">
        <f t="shared" si="149"/>
        <v>2.1608384137084531E-4</v>
      </c>
      <c r="S757">
        <f t="shared" si="150"/>
        <v>1.3807997349413487E-2</v>
      </c>
      <c r="U757">
        <f t="shared" si="151"/>
        <v>-6.7969572982031932E-3</v>
      </c>
      <c r="V757">
        <f t="shared" si="152"/>
        <v>1.1765927231140691E-2</v>
      </c>
      <c r="W757">
        <f t="shared" si="153"/>
        <v>-1.7170427102169497E-2</v>
      </c>
      <c r="X757">
        <f t="shared" si="154"/>
        <v>9.4357562969072176E-3</v>
      </c>
      <c r="Y757">
        <f t="shared" si="155"/>
        <v>1.4099069068591381E-4</v>
      </c>
      <c r="Z757">
        <f t="shared" si="156"/>
        <v>1.3732904198728555E-2</v>
      </c>
    </row>
    <row r="758" spans="1:26">
      <c r="A758" s="14">
        <v>37217</v>
      </c>
      <c r="B758">
        <v>2.7404999999999999</v>
      </c>
      <c r="C758">
        <v>2.1800000000000002</v>
      </c>
      <c r="E758" s="8">
        <v>16169.130000000001</v>
      </c>
      <c r="F758" s="8">
        <v>925.14</v>
      </c>
      <c r="G758" s="8">
        <v>1882</v>
      </c>
      <c r="H758" s="8">
        <v>1166.22</v>
      </c>
      <c r="I758" s="8">
        <v>280.65000000000003</v>
      </c>
      <c r="J758" s="8">
        <v>11500.66</v>
      </c>
      <c r="L758">
        <f t="shared" si="144"/>
        <v>7.508219178082192E-5</v>
      </c>
      <c r="N758">
        <f t="shared" si="145"/>
        <v>7.0193888493660919E-3</v>
      </c>
      <c r="O758">
        <f t="shared" si="146"/>
        <v>0</v>
      </c>
      <c r="P758">
        <f t="shared" si="147"/>
        <v>0</v>
      </c>
      <c r="Q758">
        <f t="shared" si="148"/>
        <v>-1.9807334969822257E-2</v>
      </c>
      <c r="R758">
        <f t="shared" si="149"/>
        <v>1.0566947075454688E-2</v>
      </c>
      <c r="S758">
        <f t="shared" si="150"/>
        <v>8.4034254717435062E-3</v>
      </c>
      <c r="U758">
        <f t="shared" si="151"/>
        <v>6.94430665758527E-3</v>
      </c>
      <c r="V758">
        <f t="shared" si="152"/>
        <v>-7.508219178082192E-5</v>
      </c>
      <c r="W758">
        <f t="shared" si="153"/>
        <v>-7.508219178082192E-5</v>
      </c>
      <c r="X758">
        <f t="shared" si="154"/>
        <v>-1.9882417161603078E-2</v>
      </c>
      <c r="Y758">
        <f t="shared" si="155"/>
        <v>1.0491864883673865E-2</v>
      </c>
      <c r="Z758">
        <f t="shared" si="156"/>
        <v>8.3283432799626834E-3</v>
      </c>
    </row>
    <row r="759" spans="1:26">
      <c r="A759" s="14">
        <v>37218</v>
      </c>
      <c r="B759">
        <v>2.7390000000000003</v>
      </c>
      <c r="C759">
        <v>2.1800000000000002</v>
      </c>
      <c r="E759" s="8">
        <v>16278.460000000001</v>
      </c>
      <c r="F759" s="8">
        <v>918.14</v>
      </c>
      <c r="G759" s="8">
        <v>1882</v>
      </c>
      <c r="H759" s="8">
        <v>1166.22</v>
      </c>
      <c r="I759" s="8">
        <v>277.64</v>
      </c>
      <c r="J759" s="8">
        <v>11530.73</v>
      </c>
      <c r="L759">
        <f t="shared" si="144"/>
        <v>7.504109589041097E-5</v>
      </c>
      <c r="N759">
        <f t="shared" si="145"/>
        <v>6.7388927034025305E-3</v>
      </c>
      <c r="O759">
        <f t="shared" si="146"/>
        <v>-7.5951929719762327E-3</v>
      </c>
      <c r="P759">
        <f t="shared" si="147"/>
        <v>0</v>
      </c>
      <c r="Q759">
        <f t="shared" si="148"/>
        <v>0</v>
      </c>
      <c r="R759">
        <f t="shared" si="149"/>
        <v>-1.0783030916825483E-2</v>
      </c>
      <c r="S759">
        <f t="shared" si="150"/>
        <v>2.6112203463143874E-3</v>
      </c>
      <c r="U759">
        <f t="shared" si="151"/>
        <v>6.6638516075121198E-3</v>
      </c>
      <c r="V759">
        <f t="shared" si="152"/>
        <v>-7.6702340678666435E-3</v>
      </c>
      <c r="W759">
        <f t="shared" si="153"/>
        <v>-7.504109589041097E-5</v>
      </c>
      <c r="X759">
        <f t="shared" si="154"/>
        <v>-7.504109589041097E-5</v>
      </c>
      <c r="Y759">
        <f t="shared" si="155"/>
        <v>-1.0858072012715894E-2</v>
      </c>
      <c r="Z759">
        <f t="shared" si="156"/>
        <v>2.5361792504239762E-3</v>
      </c>
    </row>
    <row r="760" spans="1:26">
      <c r="A760" s="14">
        <v>37221</v>
      </c>
      <c r="B760">
        <v>2.7383999999999999</v>
      </c>
      <c r="C760">
        <v>2.16</v>
      </c>
      <c r="E760" s="8">
        <v>16352.93</v>
      </c>
      <c r="F760" s="8">
        <v>883.13</v>
      </c>
      <c r="G760" s="8">
        <v>1817.1000000000001</v>
      </c>
      <c r="H760" s="8">
        <v>1166.22</v>
      </c>
      <c r="I760" s="8">
        <v>279.08</v>
      </c>
      <c r="J760" s="8">
        <v>11533.74</v>
      </c>
      <c r="L760">
        <f t="shared" si="144"/>
        <v>7.5024657534246566E-5</v>
      </c>
      <c r="N760">
        <f t="shared" si="145"/>
        <v>4.5643246755011366E-3</v>
      </c>
      <c r="O760">
        <f t="shared" si="146"/>
        <v>-3.8877469303907612E-2</v>
      </c>
      <c r="P760">
        <f t="shared" si="147"/>
        <v>-3.5093217490313716E-2</v>
      </c>
      <c r="Q760">
        <f t="shared" si="148"/>
        <v>0</v>
      </c>
      <c r="R760">
        <f t="shared" si="149"/>
        <v>5.1731685996528167E-3</v>
      </c>
      <c r="S760">
        <f t="shared" si="150"/>
        <v>2.6100751650375128E-4</v>
      </c>
      <c r="U760">
        <f t="shared" si="151"/>
        <v>4.48930001796689E-3</v>
      </c>
      <c r="V760">
        <f t="shared" si="152"/>
        <v>-3.8952493961441861E-2</v>
      </c>
      <c r="W760">
        <f t="shared" si="153"/>
        <v>-3.5168242147847965E-2</v>
      </c>
      <c r="X760">
        <f t="shared" si="154"/>
        <v>-7.5024657534246566E-5</v>
      </c>
      <c r="Y760">
        <f t="shared" si="155"/>
        <v>5.0981439421185701E-3</v>
      </c>
      <c r="Z760">
        <f t="shared" si="156"/>
        <v>1.8598285896950472E-4</v>
      </c>
    </row>
    <row r="761" spans="1:26">
      <c r="A761" s="14">
        <v>37222</v>
      </c>
      <c r="B761">
        <v>2.2406000000000001</v>
      </c>
      <c r="C761">
        <v>2.08</v>
      </c>
      <c r="E761" s="8">
        <v>16344.45</v>
      </c>
      <c r="F761" s="8">
        <v>906.47</v>
      </c>
      <c r="G761" s="8">
        <v>1817.1000000000001</v>
      </c>
      <c r="H761" s="8">
        <v>1186.33</v>
      </c>
      <c r="I761" s="8">
        <v>279.08</v>
      </c>
      <c r="J761" s="8">
        <v>11428.48</v>
      </c>
      <c r="L761">
        <f t="shared" si="144"/>
        <v>6.1386301369863023E-5</v>
      </c>
      <c r="N761">
        <f t="shared" si="145"/>
        <v>-5.1869600500869043E-4</v>
      </c>
      <c r="O761">
        <f t="shared" si="146"/>
        <v>2.6085520193035561E-2</v>
      </c>
      <c r="P761">
        <f t="shared" si="147"/>
        <v>0</v>
      </c>
      <c r="Q761">
        <f t="shared" si="148"/>
        <v>1.7096758702077386E-2</v>
      </c>
      <c r="R761">
        <f t="shared" si="149"/>
        <v>0</v>
      </c>
      <c r="S761">
        <f t="shared" si="150"/>
        <v>-9.1681673029844618E-3</v>
      </c>
      <c r="U761">
        <f t="shared" si="151"/>
        <v>-5.8008230637855349E-4</v>
      </c>
      <c r="V761">
        <f t="shared" si="152"/>
        <v>2.6024133891665698E-2</v>
      </c>
      <c r="W761">
        <f t="shared" si="153"/>
        <v>-6.1386301369863023E-5</v>
      </c>
      <c r="X761">
        <f t="shared" si="154"/>
        <v>1.7035372400707523E-2</v>
      </c>
      <c r="Y761">
        <f t="shared" si="155"/>
        <v>-6.1386301369863023E-5</v>
      </c>
      <c r="Z761">
        <f t="shared" si="156"/>
        <v>-9.229553604354325E-3</v>
      </c>
    </row>
    <row r="762" spans="1:26">
      <c r="A762" s="14">
        <v>37223</v>
      </c>
      <c r="B762">
        <v>2.2317</v>
      </c>
      <c r="C762">
        <v>2.14</v>
      </c>
      <c r="E762" s="8">
        <v>16120.98</v>
      </c>
      <c r="F762" s="8">
        <v>883.9</v>
      </c>
      <c r="G762" s="8">
        <v>1817.1000000000001</v>
      </c>
      <c r="H762" s="8">
        <v>1190.3500000000001</v>
      </c>
      <c r="I762" s="8">
        <v>276.19</v>
      </c>
      <c r="J762" s="8">
        <v>11121.710000000001</v>
      </c>
      <c r="L762">
        <f t="shared" si="144"/>
        <v>6.1142465753424657E-5</v>
      </c>
      <c r="N762">
        <f t="shared" si="145"/>
        <v>-1.3766860900677164E-2</v>
      </c>
      <c r="O762">
        <f t="shared" si="146"/>
        <v>-2.5214001261565835E-2</v>
      </c>
      <c r="P762">
        <f t="shared" si="147"/>
        <v>0</v>
      </c>
      <c r="Q762">
        <f t="shared" si="148"/>
        <v>3.3828734484099982E-3</v>
      </c>
      <c r="R762">
        <f t="shared" si="149"/>
        <v>-1.0409444399365454E-2</v>
      </c>
      <c r="S762">
        <f t="shared" si="150"/>
        <v>-2.7209431608182018E-2</v>
      </c>
      <c r="U762">
        <f t="shared" si="151"/>
        <v>-1.3828003366430587E-2</v>
      </c>
      <c r="V762">
        <f t="shared" si="152"/>
        <v>-2.527514372731926E-2</v>
      </c>
      <c r="W762">
        <f t="shared" si="153"/>
        <v>-6.1142465753424657E-5</v>
      </c>
      <c r="X762">
        <f t="shared" si="154"/>
        <v>3.3217309826565735E-3</v>
      </c>
      <c r="Y762">
        <f t="shared" si="155"/>
        <v>-1.0470586865118878E-2</v>
      </c>
      <c r="Z762">
        <f t="shared" si="156"/>
        <v>-2.7270574073935443E-2</v>
      </c>
    </row>
    <row r="763" spans="1:26">
      <c r="A763" s="14">
        <v>37224</v>
      </c>
      <c r="B763">
        <v>2.2379000000000002</v>
      </c>
      <c r="C763">
        <v>2.15</v>
      </c>
      <c r="E763" s="8">
        <v>16215.34</v>
      </c>
      <c r="F763" s="8">
        <v>910.36</v>
      </c>
      <c r="G763" s="8">
        <v>1817.1000000000001</v>
      </c>
      <c r="H763" s="8">
        <v>1190.3500000000001</v>
      </c>
      <c r="I763" s="8">
        <v>276.73</v>
      </c>
      <c r="J763" s="8">
        <v>10992.39</v>
      </c>
      <c r="L763">
        <f t="shared" si="144"/>
        <v>6.1312328767123292E-5</v>
      </c>
      <c r="N763">
        <f t="shared" si="145"/>
        <v>5.836178503471269E-3</v>
      </c>
      <c r="O763">
        <f t="shared" si="146"/>
        <v>2.9496191608810597E-2</v>
      </c>
      <c r="P763">
        <f t="shared" si="147"/>
        <v>0</v>
      </c>
      <c r="Q763">
        <f t="shared" si="148"/>
        <v>0</v>
      </c>
      <c r="R763">
        <f t="shared" si="149"/>
        <v>1.9532669163219115E-3</v>
      </c>
      <c r="S763">
        <f t="shared" si="150"/>
        <v>-1.1695838778460343E-2</v>
      </c>
      <c r="U763">
        <f t="shared" si="151"/>
        <v>5.7748661747041461E-3</v>
      </c>
      <c r="V763">
        <f t="shared" si="152"/>
        <v>2.9434879280043475E-2</v>
      </c>
      <c r="W763">
        <f t="shared" si="153"/>
        <v>-6.1312328767123292E-5</v>
      </c>
      <c r="X763">
        <f t="shared" si="154"/>
        <v>-6.1312328767123292E-5</v>
      </c>
      <c r="Y763">
        <f t="shared" si="155"/>
        <v>1.8919545875547882E-3</v>
      </c>
      <c r="Z763">
        <f t="shared" si="156"/>
        <v>-1.1757151107227467E-2</v>
      </c>
    </row>
    <row r="764" spans="1:26">
      <c r="A764" s="14">
        <v>37225</v>
      </c>
      <c r="B764">
        <v>2.2528999999999999</v>
      </c>
      <c r="C764">
        <v>2.15</v>
      </c>
      <c r="E764" s="8">
        <v>16270.470000000001</v>
      </c>
      <c r="F764" s="8">
        <v>902.58</v>
      </c>
      <c r="G764" s="8">
        <v>1849.55</v>
      </c>
      <c r="H764" s="8">
        <v>1206.44</v>
      </c>
      <c r="I764" s="8">
        <v>277.64</v>
      </c>
      <c r="J764" s="8">
        <v>10944.27</v>
      </c>
      <c r="L764">
        <f t="shared" si="144"/>
        <v>6.1723287671232882E-5</v>
      </c>
      <c r="N764">
        <f t="shared" si="145"/>
        <v>3.3941005580230754E-3</v>
      </c>
      <c r="O764">
        <f t="shared" si="146"/>
        <v>-8.5827967379254258E-3</v>
      </c>
      <c r="P764">
        <f t="shared" si="147"/>
        <v>1.7700542585680015E-2</v>
      </c>
      <c r="Q764">
        <f t="shared" si="148"/>
        <v>1.3426492694182893E-2</v>
      </c>
      <c r="R764">
        <f t="shared" si="149"/>
        <v>3.283008883390821E-3</v>
      </c>
      <c r="S764">
        <f t="shared" si="150"/>
        <v>-4.387183571424944E-3</v>
      </c>
      <c r="U764">
        <f t="shared" si="151"/>
        <v>3.3323772703518426E-3</v>
      </c>
      <c r="V764">
        <f t="shared" si="152"/>
        <v>-8.6445200255966595E-3</v>
      </c>
      <c r="W764">
        <f t="shared" si="153"/>
        <v>1.7638819298008781E-2</v>
      </c>
      <c r="X764">
        <f t="shared" si="154"/>
        <v>1.336476940651166E-2</v>
      </c>
      <c r="Y764">
        <f t="shared" si="155"/>
        <v>3.2212855957195882E-3</v>
      </c>
      <c r="Z764">
        <f t="shared" si="156"/>
        <v>-4.4489068590961769E-3</v>
      </c>
    </row>
    <row r="765" spans="1:26">
      <c r="A765" s="14">
        <v>37228</v>
      </c>
      <c r="B765">
        <v>2.2404000000000002</v>
      </c>
      <c r="C765">
        <v>2.14</v>
      </c>
      <c r="E765" s="8">
        <v>16159.23</v>
      </c>
      <c r="F765" s="8">
        <v>933.7</v>
      </c>
      <c r="G765" s="8">
        <v>1882</v>
      </c>
      <c r="H765" s="8">
        <v>1206.44</v>
      </c>
      <c r="I765" s="8">
        <v>282.22000000000003</v>
      </c>
      <c r="J765" s="8">
        <v>10616.45</v>
      </c>
      <c r="L765">
        <f t="shared" si="144"/>
        <v>6.1380821917808226E-5</v>
      </c>
      <c r="N765">
        <f t="shared" si="145"/>
        <v>-6.8604048938873024E-3</v>
      </c>
      <c r="O765">
        <f t="shared" si="146"/>
        <v>3.3897858552092756E-2</v>
      </c>
      <c r="P765">
        <f t="shared" si="147"/>
        <v>1.7392674904633563E-2</v>
      </c>
      <c r="Q765">
        <f t="shared" si="148"/>
        <v>0</v>
      </c>
      <c r="R765">
        <f t="shared" si="149"/>
        <v>1.6361598158231908E-2</v>
      </c>
      <c r="S765">
        <f t="shared" si="150"/>
        <v>-3.0411346649952882E-2</v>
      </c>
      <c r="U765">
        <f t="shared" si="151"/>
        <v>-6.9217857158051102E-3</v>
      </c>
      <c r="V765">
        <f t="shared" si="152"/>
        <v>3.3836477730174945E-2</v>
      </c>
      <c r="W765">
        <f t="shared" si="153"/>
        <v>1.7331294082715755E-2</v>
      </c>
      <c r="X765">
        <f t="shared" si="154"/>
        <v>-6.1380821917808226E-5</v>
      </c>
      <c r="Y765">
        <f t="shared" si="155"/>
        <v>1.63002173363141E-2</v>
      </c>
      <c r="Z765">
        <f t="shared" si="156"/>
        <v>-3.047272747187069E-2</v>
      </c>
    </row>
    <row r="766" spans="1:26">
      <c r="A766" s="14">
        <v>37229</v>
      </c>
      <c r="B766">
        <v>2.2334000000000001</v>
      </c>
      <c r="C766">
        <v>2.14</v>
      </c>
      <c r="E766" s="8">
        <v>16324.16</v>
      </c>
      <c r="F766" s="8">
        <v>933.7</v>
      </c>
      <c r="G766" s="8">
        <v>1882</v>
      </c>
      <c r="H766" s="8">
        <v>1226.54</v>
      </c>
      <c r="I766" s="8">
        <v>281.92</v>
      </c>
      <c r="J766" s="8">
        <v>10628.48</v>
      </c>
      <c r="L766">
        <f t="shared" si="144"/>
        <v>6.1189041095890417E-5</v>
      </c>
      <c r="N766">
        <f t="shared" si="145"/>
        <v>1.0154815571888871E-2</v>
      </c>
      <c r="O766">
        <f t="shared" si="146"/>
        <v>0</v>
      </c>
      <c r="P766">
        <f t="shared" si="147"/>
        <v>0</v>
      </c>
      <c r="Q766">
        <f t="shared" si="148"/>
        <v>1.6523323090830173E-2</v>
      </c>
      <c r="R766">
        <f t="shared" si="149"/>
        <v>-1.0635658817999324E-3</v>
      </c>
      <c r="S766">
        <f t="shared" si="150"/>
        <v>1.1325056176484825E-3</v>
      </c>
      <c r="U766">
        <f t="shared" si="151"/>
        <v>1.009362653079298E-2</v>
      </c>
      <c r="V766">
        <f t="shared" si="152"/>
        <v>-6.1189041095890417E-5</v>
      </c>
      <c r="W766">
        <f t="shared" si="153"/>
        <v>-6.1189041095890417E-5</v>
      </c>
      <c r="X766">
        <f t="shared" si="154"/>
        <v>1.6462134049734282E-2</v>
      </c>
      <c r="Y766">
        <f t="shared" si="155"/>
        <v>-1.1247549228958229E-3</v>
      </c>
      <c r="Z766">
        <f t="shared" si="156"/>
        <v>1.071316576552592E-3</v>
      </c>
    </row>
    <row r="767" spans="1:26">
      <c r="A767" s="14">
        <v>37230</v>
      </c>
      <c r="B767">
        <v>2.2330000000000001</v>
      </c>
      <c r="C767">
        <v>2.13</v>
      </c>
      <c r="E767" s="8">
        <v>16698.71</v>
      </c>
      <c r="F767" s="8">
        <v>914.25</v>
      </c>
      <c r="G767" s="8">
        <v>1752.8600000000001</v>
      </c>
      <c r="H767" s="8">
        <v>1218.5</v>
      </c>
      <c r="I767" s="8">
        <v>281.56</v>
      </c>
      <c r="J767" s="8">
        <v>10787.880000000001</v>
      </c>
      <c r="L767">
        <f t="shared" si="144"/>
        <v>6.1178082191780823E-5</v>
      </c>
      <c r="N767">
        <f t="shared" si="145"/>
        <v>2.2685251915379321E-2</v>
      </c>
      <c r="O767">
        <f t="shared" si="146"/>
        <v>-2.1051130460389603E-2</v>
      </c>
      <c r="P767">
        <f t="shared" si="147"/>
        <v>-7.1086301505159502E-2</v>
      </c>
      <c r="Q767">
        <f t="shared" si="148"/>
        <v>-6.5766032282701661E-3</v>
      </c>
      <c r="R767">
        <f t="shared" si="149"/>
        <v>-1.2777740078839198E-3</v>
      </c>
      <c r="S767">
        <f t="shared" si="150"/>
        <v>1.4886091148898158E-2</v>
      </c>
      <c r="U767">
        <f t="shared" si="151"/>
        <v>2.2624073833187541E-2</v>
      </c>
      <c r="V767">
        <f t="shared" si="152"/>
        <v>-2.1112308542581382E-2</v>
      </c>
      <c r="W767">
        <f t="shared" si="153"/>
        <v>-7.1147479587351278E-2</v>
      </c>
      <c r="X767">
        <f t="shared" si="154"/>
        <v>-6.6377813104619467E-3</v>
      </c>
      <c r="Y767">
        <f t="shared" si="155"/>
        <v>-1.3389520900757006E-3</v>
      </c>
      <c r="Z767">
        <f t="shared" si="156"/>
        <v>1.4824913066706377E-2</v>
      </c>
    </row>
    <row r="768" spans="1:26">
      <c r="A768" s="14">
        <v>37231</v>
      </c>
      <c r="B768">
        <v>2.2406999999999999</v>
      </c>
      <c r="C768">
        <v>2.13</v>
      </c>
      <c r="E768" s="8">
        <v>16686.37</v>
      </c>
      <c r="F768" s="8">
        <v>914.25</v>
      </c>
      <c r="G768" s="8">
        <v>1882</v>
      </c>
      <c r="H768" s="8">
        <v>1218.5</v>
      </c>
      <c r="I768" s="8">
        <v>280.40000000000003</v>
      </c>
      <c r="J768" s="8">
        <v>10255.550000000001</v>
      </c>
      <c r="L768">
        <f t="shared" si="144"/>
        <v>6.1389041095890408E-5</v>
      </c>
      <c r="N768">
        <f t="shared" si="145"/>
        <v>-7.3925241826461373E-4</v>
      </c>
      <c r="O768">
        <f t="shared" si="146"/>
        <v>0</v>
      </c>
      <c r="P768">
        <f t="shared" si="147"/>
        <v>7.1086301505159516E-2</v>
      </c>
      <c r="Q768">
        <f t="shared" si="148"/>
        <v>0</v>
      </c>
      <c r="R768">
        <f t="shared" si="149"/>
        <v>-4.1284135794956642E-3</v>
      </c>
      <c r="S768">
        <f t="shared" si="150"/>
        <v>-5.0604259284463375E-2</v>
      </c>
      <c r="U768">
        <f t="shared" si="151"/>
        <v>-8.0064145936050411E-4</v>
      </c>
      <c r="V768">
        <f t="shared" si="152"/>
        <v>-6.1389041095890408E-5</v>
      </c>
      <c r="W768">
        <f t="shared" si="153"/>
        <v>7.102491246406363E-2</v>
      </c>
      <c r="X768">
        <f t="shared" si="154"/>
        <v>-6.1389041095890408E-5</v>
      </c>
      <c r="Y768">
        <f t="shared" si="155"/>
        <v>-4.189802620591555E-3</v>
      </c>
      <c r="Z768">
        <f t="shared" si="156"/>
        <v>-5.0665648325559268E-2</v>
      </c>
    </row>
    <row r="769" spans="1:26">
      <c r="A769" s="14">
        <v>37232</v>
      </c>
      <c r="B769">
        <v>2.2422</v>
      </c>
      <c r="C769">
        <v>2.0699999999999998</v>
      </c>
      <c r="E769" s="8">
        <v>16694.52</v>
      </c>
      <c r="F769" s="8">
        <v>945.37</v>
      </c>
      <c r="G769" s="8">
        <v>1849.55</v>
      </c>
      <c r="H769" s="8">
        <v>1206.44</v>
      </c>
      <c r="I769" s="8">
        <v>281.01</v>
      </c>
      <c r="J769" s="8">
        <v>10436</v>
      </c>
      <c r="L769">
        <f t="shared" si="144"/>
        <v>6.1430136986301371E-5</v>
      </c>
      <c r="N769">
        <f t="shared" si="145"/>
        <v>4.8830334733096254E-4</v>
      </c>
      <c r="O769">
        <f t="shared" si="146"/>
        <v>3.3472328226198056E-2</v>
      </c>
      <c r="P769">
        <f t="shared" si="147"/>
        <v>-1.7392674904633639E-2</v>
      </c>
      <c r="Q769">
        <f t="shared" si="148"/>
        <v>-9.9467198625600526E-3</v>
      </c>
      <c r="R769">
        <f t="shared" si="149"/>
        <v>2.1731007287137624E-3</v>
      </c>
      <c r="S769">
        <f t="shared" si="150"/>
        <v>1.7442344813850798E-2</v>
      </c>
      <c r="U769">
        <f t="shared" si="151"/>
        <v>4.2687321034466115E-4</v>
      </c>
      <c r="V769">
        <f t="shared" si="152"/>
        <v>3.3410898089211757E-2</v>
      </c>
      <c r="W769">
        <f t="shared" si="153"/>
        <v>-1.7454105041619941E-2</v>
      </c>
      <c r="X769">
        <f t="shared" si="154"/>
        <v>-1.0008149999546355E-2</v>
      </c>
      <c r="Y769">
        <f t="shared" si="155"/>
        <v>2.1116705917274608E-3</v>
      </c>
      <c r="Z769">
        <f t="shared" si="156"/>
        <v>1.7380914676864496E-2</v>
      </c>
    </row>
    <row r="770" spans="1:26">
      <c r="A770" s="14">
        <v>37235</v>
      </c>
      <c r="B770">
        <v>2.2431000000000001</v>
      </c>
      <c r="C770">
        <v>2.0699999999999998</v>
      </c>
      <c r="E770" s="8">
        <v>16569.78</v>
      </c>
      <c r="F770" s="8">
        <v>912.69</v>
      </c>
      <c r="G770" s="8">
        <v>1849.55</v>
      </c>
      <c r="H770" s="8">
        <v>1190.3500000000001</v>
      </c>
      <c r="I770" s="8">
        <v>281.01</v>
      </c>
      <c r="J770" s="8">
        <v>10345.780000000001</v>
      </c>
      <c r="L770">
        <f t="shared" si="144"/>
        <v>6.1454794520547943E-5</v>
      </c>
      <c r="N770">
        <f t="shared" si="145"/>
        <v>-7.4999675155129732E-3</v>
      </c>
      <c r="O770">
        <f t="shared" si="146"/>
        <v>-3.5180102295564251E-2</v>
      </c>
      <c r="P770">
        <f t="shared" si="147"/>
        <v>0</v>
      </c>
      <c r="Q770">
        <f t="shared" si="148"/>
        <v>-1.3426492694182949E-2</v>
      </c>
      <c r="R770">
        <f t="shared" si="149"/>
        <v>0</v>
      </c>
      <c r="S770">
        <f t="shared" si="150"/>
        <v>-8.6826601759636291E-3</v>
      </c>
      <c r="U770">
        <f t="shared" si="151"/>
        <v>-7.5614223100335214E-3</v>
      </c>
      <c r="V770">
        <f t="shared" si="152"/>
        <v>-3.52415570900848E-2</v>
      </c>
      <c r="W770">
        <f t="shared" si="153"/>
        <v>-6.1454794520547943E-5</v>
      </c>
      <c r="X770">
        <f t="shared" si="154"/>
        <v>-1.3487947488703496E-2</v>
      </c>
      <c r="Y770">
        <f t="shared" si="155"/>
        <v>-6.1454794520547943E-5</v>
      </c>
      <c r="Z770">
        <f t="shared" si="156"/>
        <v>-8.7441149704841764E-3</v>
      </c>
    </row>
    <row r="771" spans="1:26">
      <c r="A771" s="14">
        <v>37236</v>
      </c>
      <c r="B771">
        <v>2.2391000000000001</v>
      </c>
      <c r="C771">
        <v>2.0300000000000002</v>
      </c>
      <c r="E771" s="8">
        <v>16508.010000000002</v>
      </c>
      <c r="F771" s="8">
        <v>910.36</v>
      </c>
      <c r="G771" s="8">
        <v>1878.75</v>
      </c>
      <c r="H771" s="8">
        <v>1194.3700000000001</v>
      </c>
      <c r="I771" s="8">
        <v>279.19</v>
      </c>
      <c r="J771" s="8">
        <v>10423.969999999999</v>
      </c>
      <c r="L771">
        <f t="shared" si="144"/>
        <v>6.134520547945206E-5</v>
      </c>
      <c r="N771">
        <f t="shared" si="145"/>
        <v>-3.7348366866397837E-3</v>
      </c>
      <c r="O771">
        <f t="shared" si="146"/>
        <v>-2.5561572844115957E-3</v>
      </c>
      <c r="P771">
        <f t="shared" si="147"/>
        <v>1.566429582649299E-2</v>
      </c>
      <c r="Q771">
        <f t="shared" si="148"/>
        <v>3.3714681873566834E-3</v>
      </c>
      <c r="R771">
        <f t="shared" si="149"/>
        <v>-6.4977022612730355E-3</v>
      </c>
      <c r="S771">
        <f t="shared" si="150"/>
        <v>7.5292547459779235E-3</v>
      </c>
      <c r="U771">
        <f t="shared" si="151"/>
        <v>-3.7961818921192357E-3</v>
      </c>
      <c r="V771">
        <f t="shared" si="152"/>
        <v>-2.6175024898910477E-3</v>
      </c>
      <c r="W771">
        <f t="shared" si="153"/>
        <v>1.5602950621013538E-2</v>
      </c>
      <c r="X771">
        <f t="shared" si="154"/>
        <v>3.3101229818772314E-3</v>
      </c>
      <c r="Y771">
        <f t="shared" si="155"/>
        <v>-6.5590474667524875E-3</v>
      </c>
      <c r="Z771">
        <f t="shared" si="156"/>
        <v>7.4679095404984715E-3</v>
      </c>
    </row>
    <row r="772" spans="1:26">
      <c r="A772" s="14">
        <v>37237</v>
      </c>
      <c r="B772">
        <v>2.2385000000000002</v>
      </c>
      <c r="C772">
        <v>2.0300000000000002</v>
      </c>
      <c r="E772" s="8">
        <v>16618.189999999999</v>
      </c>
      <c r="F772" s="8">
        <v>918.14</v>
      </c>
      <c r="G772" s="8">
        <v>1882</v>
      </c>
      <c r="H772" s="8">
        <v>1190.3500000000001</v>
      </c>
      <c r="I772" s="8">
        <v>280.65000000000003</v>
      </c>
      <c r="J772" s="8">
        <v>10775.85</v>
      </c>
      <c r="L772">
        <f t="shared" si="144"/>
        <v>6.1328767123287683E-5</v>
      </c>
      <c r="N772">
        <f t="shared" si="145"/>
        <v>6.652160905861561E-3</v>
      </c>
      <c r="O772">
        <f t="shared" si="146"/>
        <v>8.5097587636271781E-3</v>
      </c>
      <c r="P772">
        <f t="shared" si="147"/>
        <v>1.728379078140744E-3</v>
      </c>
      <c r="Q772">
        <f t="shared" si="148"/>
        <v>-3.371468187356611E-3</v>
      </c>
      <c r="R772">
        <f t="shared" si="149"/>
        <v>5.2157877603326176E-3</v>
      </c>
      <c r="S772">
        <f t="shared" si="150"/>
        <v>3.3199557344858764E-2</v>
      </c>
      <c r="U772">
        <f t="shared" si="151"/>
        <v>6.5908321387382731E-3</v>
      </c>
      <c r="V772">
        <f t="shared" si="152"/>
        <v>8.4484299965038902E-3</v>
      </c>
      <c r="W772">
        <f t="shared" si="153"/>
        <v>1.6670503110174564E-3</v>
      </c>
      <c r="X772">
        <f t="shared" si="154"/>
        <v>-3.4327969544798989E-3</v>
      </c>
      <c r="Y772">
        <f t="shared" si="155"/>
        <v>5.1544589932093297E-3</v>
      </c>
      <c r="Z772">
        <f t="shared" si="156"/>
        <v>3.3138228577735476E-2</v>
      </c>
    </row>
    <row r="773" spans="1:26">
      <c r="A773" s="14">
        <v>37238</v>
      </c>
      <c r="B773">
        <v>2.2439</v>
      </c>
      <c r="C773">
        <v>2.0499999999999998</v>
      </c>
      <c r="E773" s="8">
        <v>16341.32</v>
      </c>
      <c r="F773" s="8">
        <v>910.36</v>
      </c>
      <c r="G773" s="8">
        <v>1849.55</v>
      </c>
      <c r="H773" s="8">
        <v>1194.3700000000001</v>
      </c>
      <c r="I773" s="8">
        <v>282.22000000000003</v>
      </c>
      <c r="J773" s="8">
        <v>10991.18</v>
      </c>
      <c r="L773">
        <f t="shared" si="144"/>
        <v>6.1476712328767131E-5</v>
      </c>
      <c r="N773">
        <f t="shared" si="145"/>
        <v>-1.6801009040123958E-2</v>
      </c>
      <c r="O773">
        <f t="shared" si="146"/>
        <v>-8.5097587636272475E-3</v>
      </c>
      <c r="P773">
        <f t="shared" si="147"/>
        <v>-1.7392674904633639E-2</v>
      </c>
      <c r="Q773">
        <f t="shared" si="148"/>
        <v>3.3714681873566834E-3</v>
      </c>
      <c r="R773">
        <f t="shared" si="149"/>
        <v>5.5785672414062123E-3</v>
      </c>
      <c r="S773">
        <f t="shared" si="150"/>
        <v>1.9785613799062664E-2</v>
      </c>
      <c r="U773">
        <f t="shared" si="151"/>
        <v>-1.6862485752452725E-2</v>
      </c>
      <c r="V773">
        <f t="shared" si="152"/>
        <v>-8.5712354759560141E-3</v>
      </c>
      <c r="W773">
        <f t="shared" si="153"/>
        <v>-1.7454151616962406E-2</v>
      </c>
      <c r="X773">
        <f t="shared" si="154"/>
        <v>3.3099914750279163E-3</v>
      </c>
      <c r="Y773">
        <f t="shared" si="155"/>
        <v>5.5170905290774456E-3</v>
      </c>
      <c r="Z773">
        <f t="shared" si="156"/>
        <v>1.9724137086733897E-2</v>
      </c>
    </row>
    <row r="774" spans="1:26">
      <c r="A774" s="14">
        <v>37239</v>
      </c>
      <c r="B774">
        <v>2.2417000000000002</v>
      </c>
      <c r="C774">
        <v>2.0499999999999998</v>
      </c>
      <c r="E774" s="8">
        <v>16286.08</v>
      </c>
      <c r="F774" s="8">
        <v>914.25</v>
      </c>
      <c r="G774" s="8">
        <v>1849.55</v>
      </c>
      <c r="H774" s="8">
        <v>1190.3500000000001</v>
      </c>
      <c r="I774" s="8">
        <v>282.83</v>
      </c>
      <c r="J774" s="8">
        <v>10918.4</v>
      </c>
      <c r="L774">
        <f t="shared" ref="L774:L837" si="157">B774/100/365</f>
        <v>6.1416438356164392E-5</v>
      </c>
      <c r="N774">
        <f t="shared" ref="N774:N837" si="158">LN(E774/E773)</f>
        <v>-3.3861142953929332E-3</v>
      </c>
      <c r="O774">
        <f t="shared" ref="O774:O837" si="159">LN(F774/F773)</f>
        <v>4.2639313537777149E-3</v>
      </c>
      <c r="P774">
        <f t="shared" ref="P774:P837" si="160">LN(G774/G773)</f>
        <v>0</v>
      </c>
      <c r="Q774">
        <f t="shared" ref="Q774:Q837" si="161">LN(H774/H773)</f>
        <v>-3.371468187356611E-3</v>
      </c>
      <c r="R774">
        <f t="shared" ref="R774:R837" si="162">LN(I774/I773)</f>
        <v>2.1591018032765539E-3</v>
      </c>
      <c r="S774">
        <f t="shared" ref="S774:S837" si="163">LN(J774/J773)</f>
        <v>-6.6436935533041412E-3</v>
      </c>
      <c r="U774">
        <f t="shared" ref="U774:U837" si="164">N774-L774</f>
        <v>-3.4475307337490974E-3</v>
      </c>
      <c r="V774">
        <f t="shared" ref="V774:V837" si="165">O774-L774</f>
        <v>4.2025149154215503E-3</v>
      </c>
      <c r="W774">
        <f t="shared" ref="W774:W837" si="166">P774-L774</f>
        <v>-6.1416438356164392E-5</v>
      </c>
      <c r="X774">
        <f t="shared" ref="X774:X837" si="167">Q774-L774</f>
        <v>-3.4328846257127752E-3</v>
      </c>
      <c r="Y774">
        <f t="shared" ref="Y774:Y837" si="168">R774-L774</f>
        <v>2.0976853649203897E-3</v>
      </c>
      <c r="Z774">
        <f t="shared" ref="Z774:Z837" si="169">S774-L774</f>
        <v>-6.7051099916603059E-3</v>
      </c>
    </row>
    <row r="775" spans="1:26">
      <c r="A775" s="14">
        <v>37242</v>
      </c>
      <c r="B775">
        <v>2.2401</v>
      </c>
      <c r="C775">
        <v>2.0499999999999998</v>
      </c>
      <c r="E775" s="8">
        <v>16482.88</v>
      </c>
      <c r="F775" s="8">
        <v>914.25</v>
      </c>
      <c r="G775" s="8">
        <v>1849.55</v>
      </c>
      <c r="H775" s="8">
        <v>1206.44</v>
      </c>
      <c r="I775" s="8">
        <v>282.22000000000003</v>
      </c>
      <c r="J775" s="8">
        <v>11073.07</v>
      </c>
      <c r="L775">
        <f t="shared" si="157"/>
        <v>6.1372602739726031E-5</v>
      </c>
      <c r="N775">
        <f t="shared" si="158"/>
        <v>1.2011511267206487E-2</v>
      </c>
      <c r="O775">
        <f t="shared" si="159"/>
        <v>0</v>
      </c>
      <c r="P775">
        <f t="shared" si="160"/>
        <v>0</v>
      </c>
      <c r="Q775">
        <f t="shared" si="161"/>
        <v>1.3426492694182893E-2</v>
      </c>
      <c r="R775">
        <f t="shared" si="162"/>
        <v>-2.1591018032766749E-3</v>
      </c>
      <c r="S775">
        <f t="shared" si="163"/>
        <v>1.4066594944249861E-2</v>
      </c>
      <c r="U775">
        <f t="shared" si="164"/>
        <v>1.195013866446676E-2</v>
      </c>
      <c r="V775">
        <f t="shared" si="165"/>
        <v>-6.1372602739726031E-5</v>
      </c>
      <c r="W775">
        <f t="shared" si="166"/>
        <v>-6.1372602739726031E-5</v>
      </c>
      <c r="X775">
        <f t="shared" si="167"/>
        <v>1.3365120091443167E-2</v>
      </c>
      <c r="Y775">
        <f t="shared" si="168"/>
        <v>-2.2204744060164007E-3</v>
      </c>
      <c r="Z775">
        <f t="shared" si="169"/>
        <v>1.4005222341510134E-2</v>
      </c>
    </row>
    <row r="776" spans="1:26">
      <c r="A776" s="14">
        <v>37243</v>
      </c>
      <c r="B776">
        <v>2.2385000000000002</v>
      </c>
      <c r="C776">
        <v>2.04</v>
      </c>
      <c r="E776" s="8">
        <v>16643.12</v>
      </c>
      <c r="F776" s="8">
        <v>925.14</v>
      </c>
      <c r="G776" s="8">
        <v>1882</v>
      </c>
      <c r="H776" s="8">
        <v>1210.46</v>
      </c>
      <c r="I776" s="8">
        <v>282.22000000000003</v>
      </c>
      <c r="J776" s="8">
        <v>11176.19</v>
      </c>
      <c r="L776">
        <f t="shared" si="157"/>
        <v>6.1328767123287683E-5</v>
      </c>
      <c r="N776">
        <f t="shared" si="158"/>
        <v>9.6746513225301721E-3</v>
      </c>
      <c r="O776">
        <f t="shared" si="159"/>
        <v>1.1841020381825622E-2</v>
      </c>
      <c r="P776">
        <f t="shared" si="160"/>
        <v>1.7392674904633563E-2</v>
      </c>
      <c r="Q776">
        <f t="shared" si="161"/>
        <v>3.326578432827887E-3</v>
      </c>
      <c r="R776">
        <f t="shared" si="162"/>
        <v>0</v>
      </c>
      <c r="S776">
        <f t="shared" si="163"/>
        <v>9.2695881466063352E-3</v>
      </c>
      <c r="U776">
        <f t="shared" si="164"/>
        <v>9.6133225554068842E-3</v>
      </c>
      <c r="V776">
        <f t="shared" si="165"/>
        <v>1.1779691614702334E-2</v>
      </c>
      <c r="W776">
        <f t="shared" si="166"/>
        <v>1.7331346137510275E-2</v>
      </c>
      <c r="X776">
        <f t="shared" si="167"/>
        <v>3.2652496657045991E-3</v>
      </c>
      <c r="Y776">
        <f t="shared" si="168"/>
        <v>-6.1328767123287683E-5</v>
      </c>
      <c r="Z776">
        <f t="shared" si="169"/>
        <v>9.2082593794830473E-3</v>
      </c>
    </row>
    <row r="777" spans="1:26">
      <c r="A777" s="14">
        <v>37244</v>
      </c>
      <c r="B777">
        <v>2.246</v>
      </c>
      <c r="C777">
        <v>1.98</v>
      </c>
      <c r="E777" s="8">
        <v>16456.010000000002</v>
      </c>
      <c r="F777" s="8">
        <v>960.42000000000007</v>
      </c>
      <c r="G777" s="8">
        <v>1849.55</v>
      </c>
      <c r="H777" s="8">
        <v>1226.54</v>
      </c>
      <c r="I777" s="8">
        <v>282.22000000000003</v>
      </c>
      <c r="J777" s="8">
        <v>11191.36</v>
      </c>
      <c r="L777">
        <f t="shared" si="157"/>
        <v>6.1534246575342471E-5</v>
      </c>
      <c r="N777">
        <f t="shared" si="158"/>
        <v>-1.1306157785573926E-2</v>
      </c>
      <c r="O777">
        <f t="shared" si="159"/>
        <v>3.7425611375345016E-2</v>
      </c>
      <c r="P777">
        <f t="shared" si="160"/>
        <v>-1.7392674904633639E-2</v>
      </c>
      <c r="Q777">
        <f t="shared" si="161"/>
        <v>1.3196744658002199E-2</v>
      </c>
      <c r="R777">
        <f t="shared" si="162"/>
        <v>0</v>
      </c>
      <c r="S777">
        <f t="shared" si="163"/>
        <v>1.3564294995152589E-3</v>
      </c>
      <c r="U777">
        <f t="shared" si="164"/>
        <v>-1.1367692032149268E-2</v>
      </c>
      <c r="V777">
        <f t="shared" si="165"/>
        <v>3.7364077128769671E-2</v>
      </c>
      <c r="W777">
        <f t="shared" si="166"/>
        <v>-1.7454209151208981E-2</v>
      </c>
      <c r="X777">
        <f t="shared" si="167"/>
        <v>1.3135210411426857E-2</v>
      </c>
      <c r="Y777">
        <f t="shared" si="168"/>
        <v>-6.1534246575342471E-5</v>
      </c>
      <c r="Z777">
        <f t="shared" si="169"/>
        <v>1.2948952529399165E-3</v>
      </c>
    </row>
    <row r="778" spans="1:26">
      <c r="A778" s="14">
        <v>37245</v>
      </c>
      <c r="B778">
        <v>2.2545999999999999</v>
      </c>
      <c r="C778">
        <v>1.97</v>
      </c>
      <c r="E778" s="8">
        <v>16355.29</v>
      </c>
      <c r="F778" s="8">
        <v>952.58</v>
      </c>
      <c r="G778" s="8">
        <v>1849.55</v>
      </c>
      <c r="H778" s="8">
        <v>1218.5</v>
      </c>
      <c r="I778" s="8">
        <v>282.22000000000003</v>
      </c>
      <c r="J778" s="8">
        <v>10994.22</v>
      </c>
      <c r="L778">
        <f t="shared" si="157"/>
        <v>6.1769863013698629E-5</v>
      </c>
      <c r="N778">
        <f t="shared" si="158"/>
        <v>-6.1393676178593702E-3</v>
      </c>
      <c r="O778">
        <f t="shared" si="159"/>
        <v>-8.1965958114135398E-3</v>
      </c>
      <c r="P778">
        <f t="shared" si="160"/>
        <v>0</v>
      </c>
      <c r="Q778">
        <f t="shared" si="161"/>
        <v>-6.5766032282701661E-3</v>
      </c>
      <c r="R778">
        <f t="shared" si="162"/>
        <v>0</v>
      </c>
      <c r="S778">
        <f t="shared" si="163"/>
        <v>-1.7772371872187644E-2</v>
      </c>
      <c r="U778">
        <f t="shared" si="164"/>
        <v>-6.2011374808730686E-3</v>
      </c>
      <c r="V778">
        <f t="shared" si="165"/>
        <v>-8.2583656744272382E-3</v>
      </c>
      <c r="W778">
        <f t="shared" si="166"/>
        <v>-6.1769863013698629E-5</v>
      </c>
      <c r="X778">
        <f t="shared" si="167"/>
        <v>-6.6383730912838645E-3</v>
      </c>
      <c r="Y778">
        <f t="shared" si="168"/>
        <v>-6.1769863013698629E-5</v>
      </c>
      <c r="Z778">
        <f t="shared" si="169"/>
        <v>-1.7834141735201342E-2</v>
      </c>
    </row>
    <row r="779" spans="1:26">
      <c r="A779" s="14">
        <v>37246</v>
      </c>
      <c r="B779">
        <v>2.2439</v>
      </c>
      <c r="C779">
        <v>1.98</v>
      </c>
      <c r="E779" s="8">
        <v>16518.689999999999</v>
      </c>
      <c r="F779" s="8">
        <v>940.82</v>
      </c>
      <c r="G779" s="8">
        <v>1817.1000000000001</v>
      </c>
      <c r="H779" s="8">
        <v>1226.54</v>
      </c>
      <c r="I779" s="8">
        <v>282.41000000000003</v>
      </c>
      <c r="J779" s="8">
        <v>10979.050000000001</v>
      </c>
      <c r="L779">
        <f t="shared" si="157"/>
        <v>6.1476712328767131E-5</v>
      </c>
      <c r="N779">
        <f t="shared" si="158"/>
        <v>9.9410747140690949E-3</v>
      </c>
      <c r="O779">
        <f t="shared" si="159"/>
        <v>-1.2422257553442572E-2</v>
      </c>
      <c r="P779">
        <f t="shared" si="160"/>
        <v>-1.7700542585680001E-2</v>
      </c>
      <c r="Q779">
        <f t="shared" si="161"/>
        <v>6.5766032282701193E-3</v>
      </c>
      <c r="R779">
        <f t="shared" si="162"/>
        <v>6.7300712739857757E-4</v>
      </c>
      <c r="S779">
        <f t="shared" si="163"/>
        <v>-1.3807687622424663E-3</v>
      </c>
      <c r="U779">
        <f t="shared" si="164"/>
        <v>9.8795980017403282E-3</v>
      </c>
      <c r="V779">
        <f t="shared" si="165"/>
        <v>-1.2483734265771339E-2</v>
      </c>
      <c r="W779">
        <f t="shared" si="166"/>
        <v>-1.7762019298008767E-2</v>
      </c>
      <c r="X779">
        <f t="shared" si="167"/>
        <v>6.5151265159413517E-3</v>
      </c>
      <c r="Y779">
        <f t="shared" si="168"/>
        <v>6.1153041506981044E-4</v>
      </c>
      <c r="Z779">
        <f t="shared" si="169"/>
        <v>-1.4422454745712334E-3</v>
      </c>
    </row>
    <row r="780" spans="1:26">
      <c r="A780" s="14">
        <v>37249</v>
      </c>
      <c r="B780">
        <v>2.2414000000000001</v>
      </c>
      <c r="C780">
        <v>1.98</v>
      </c>
      <c r="E780" s="8">
        <v>16575.3</v>
      </c>
      <c r="F780" s="8">
        <v>940.82</v>
      </c>
      <c r="G780" s="8">
        <v>1849.55</v>
      </c>
      <c r="H780" s="8">
        <v>1294.9100000000001</v>
      </c>
      <c r="I780" s="8">
        <v>283.38</v>
      </c>
      <c r="J780" s="8">
        <v>10903.23</v>
      </c>
      <c r="L780">
        <f t="shared" si="157"/>
        <v>6.1408219178082197E-5</v>
      </c>
      <c r="N780">
        <f t="shared" si="158"/>
        <v>3.4211683278724046E-3</v>
      </c>
      <c r="O780">
        <f t="shared" si="159"/>
        <v>0</v>
      </c>
      <c r="P780">
        <f t="shared" si="160"/>
        <v>1.7700542585680015E-2</v>
      </c>
      <c r="Q780">
        <f t="shared" si="161"/>
        <v>5.4243997355506411E-2</v>
      </c>
      <c r="R780">
        <f t="shared" si="162"/>
        <v>3.4288373790674425E-3</v>
      </c>
      <c r="S780">
        <f t="shared" si="163"/>
        <v>-6.9298357778718291E-3</v>
      </c>
      <c r="U780">
        <f t="shared" si="164"/>
        <v>3.3597601086943225E-3</v>
      </c>
      <c r="V780">
        <f t="shared" si="165"/>
        <v>-6.1408219178082197E-5</v>
      </c>
      <c r="W780">
        <f t="shared" si="166"/>
        <v>1.7639134366501934E-2</v>
      </c>
      <c r="X780">
        <f t="shared" si="167"/>
        <v>5.4182589136328327E-2</v>
      </c>
      <c r="Y780">
        <f t="shared" si="168"/>
        <v>3.3674291598893603E-3</v>
      </c>
      <c r="Z780">
        <f t="shared" si="169"/>
        <v>-6.9912439970499117E-3</v>
      </c>
    </row>
    <row r="781" spans="1:26">
      <c r="A781" s="14">
        <v>37250</v>
      </c>
      <c r="B781">
        <v>2.2414000000000001</v>
      </c>
      <c r="C781">
        <v>1.98</v>
      </c>
      <c r="E781" s="8">
        <v>16575.3</v>
      </c>
      <c r="F781" s="8">
        <v>940.82</v>
      </c>
      <c r="G781" s="8">
        <v>1849.55</v>
      </c>
      <c r="H781" s="8">
        <v>1294.9100000000001</v>
      </c>
      <c r="I781" s="8">
        <v>283.38</v>
      </c>
      <c r="J781" s="8">
        <v>10903.23</v>
      </c>
      <c r="L781">
        <f t="shared" si="157"/>
        <v>6.1408219178082197E-5</v>
      </c>
      <c r="N781">
        <f t="shared" si="158"/>
        <v>0</v>
      </c>
      <c r="O781">
        <f t="shared" si="159"/>
        <v>0</v>
      </c>
      <c r="P781">
        <f t="shared" si="160"/>
        <v>0</v>
      </c>
      <c r="Q781">
        <f t="shared" si="161"/>
        <v>0</v>
      </c>
      <c r="R781">
        <f t="shared" si="162"/>
        <v>0</v>
      </c>
      <c r="S781">
        <f t="shared" si="163"/>
        <v>0</v>
      </c>
      <c r="U781">
        <f t="shared" si="164"/>
        <v>-6.1408219178082197E-5</v>
      </c>
      <c r="V781">
        <f t="shared" si="165"/>
        <v>-6.1408219178082197E-5</v>
      </c>
      <c r="W781">
        <f t="shared" si="166"/>
        <v>-6.1408219178082197E-5</v>
      </c>
      <c r="X781">
        <f t="shared" si="167"/>
        <v>-6.1408219178082197E-5</v>
      </c>
      <c r="Y781">
        <f t="shared" si="168"/>
        <v>-6.1408219178082197E-5</v>
      </c>
      <c r="Z781">
        <f t="shared" si="169"/>
        <v>-6.1408219178082197E-5</v>
      </c>
    </row>
    <row r="782" spans="1:26">
      <c r="A782" s="14">
        <v>37251</v>
      </c>
      <c r="B782">
        <v>2.2414000000000001</v>
      </c>
      <c r="C782">
        <v>1.98</v>
      </c>
      <c r="E782" s="8">
        <v>16575.3</v>
      </c>
      <c r="F782" s="8">
        <v>940.82</v>
      </c>
      <c r="G782" s="8">
        <v>1849.55</v>
      </c>
      <c r="H782" s="8">
        <v>1294.9100000000001</v>
      </c>
      <c r="I782" s="8">
        <v>283.38</v>
      </c>
      <c r="J782" s="8">
        <v>10903.23</v>
      </c>
      <c r="L782">
        <f t="shared" si="157"/>
        <v>6.1408219178082197E-5</v>
      </c>
      <c r="N782">
        <f t="shared" si="158"/>
        <v>0</v>
      </c>
      <c r="O782">
        <f t="shared" si="159"/>
        <v>0</v>
      </c>
      <c r="P782">
        <f t="shared" si="160"/>
        <v>0</v>
      </c>
      <c r="Q782">
        <f t="shared" si="161"/>
        <v>0</v>
      </c>
      <c r="R782">
        <f t="shared" si="162"/>
        <v>0</v>
      </c>
      <c r="S782">
        <f t="shared" si="163"/>
        <v>0</v>
      </c>
      <c r="U782">
        <f t="shared" si="164"/>
        <v>-6.1408219178082197E-5</v>
      </c>
      <c r="V782">
        <f t="shared" si="165"/>
        <v>-6.1408219178082197E-5</v>
      </c>
      <c r="W782">
        <f t="shared" si="166"/>
        <v>-6.1408219178082197E-5</v>
      </c>
      <c r="X782">
        <f t="shared" si="167"/>
        <v>-6.1408219178082197E-5</v>
      </c>
      <c r="Y782">
        <f t="shared" si="168"/>
        <v>-6.1408219178082197E-5</v>
      </c>
      <c r="Z782">
        <f t="shared" si="169"/>
        <v>-6.1408219178082197E-5</v>
      </c>
    </row>
    <row r="783" spans="1:26">
      <c r="A783" s="14">
        <v>37252</v>
      </c>
      <c r="B783">
        <v>2.2427000000000001</v>
      </c>
      <c r="C783">
        <v>1.98</v>
      </c>
      <c r="E783" s="8">
        <v>16794.240000000002</v>
      </c>
      <c r="F783" s="8">
        <v>940.82</v>
      </c>
      <c r="G783" s="8">
        <v>1849.55</v>
      </c>
      <c r="H783" s="8">
        <v>1263.6200000000001</v>
      </c>
      <c r="I783" s="8">
        <v>285.26</v>
      </c>
      <c r="J783" s="8">
        <v>10745.52</v>
      </c>
      <c r="L783">
        <f t="shared" si="157"/>
        <v>6.1443835616438363E-5</v>
      </c>
      <c r="N783">
        <f t="shared" si="158"/>
        <v>1.3122335021765564E-2</v>
      </c>
      <c r="O783">
        <f t="shared" si="159"/>
        <v>0</v>
      </c>
      <c r="P783">
        <f t="shared" si="160"/>
        <v>0</v>
      </c>
      <c r="Q783">
        <f t="shared" si="161"/>
        <v>-2.4460577052759759E-2</v>
      </c>
      <c r="R783">
        <f t="shared" si="162"/>
        <v>6.6122919591954359E-3</v>
      </c>
      <c r="S783">
        <f t="shared" si="163"/>
        <v>-1.457015208754972E-2</v>
      </c>
      <c r="U783">
        <f t="shared" si="164"/>
        <v>1.3060891186149125E-2</v>
      </c>
      <c r="V783">
        <f t="shared" si="165"/>
        <v>-6.1443835616438363E-5</v>
      </c>
      <c r="W783">
        <f t="shared" si="166"/>
        <v>-6.1443835616438363E-5</v>
      </c>
      <c r="X783">
        <f t="shared" si="167"/>
        <v>-2.4522020888376198E-2</v>
      </c>
      <c r="Y783">
        <f t="shared" si="168"/>
        <v>6.5508481235789975E-3</v>
      </c>
      <c r="Z783">
        <f t="shared" si="169"/>
        <v>-1.4631595923166159E-2</v>
      </c>
    </row>
    <row r="784" spans="1:26">
      <c r="A784" s="14">
        <v>37253</v>
      </c>
      <c r="B784">
        <v>2.2404000000000002</v>
      </c>
      <c r="C784">
        <v>1.97</v>
      </c>
      <c r="E784" s="8">
        <v>16852.240000000002</v>
      </c>
      <c r="F784" s="8">
        <v>940.82</v>
      </c>
      <c r="G784" s="8">
        <v>1849.55</v>
      </c>
      <c r="H784" s="8">
        <v>1300.19</v>
      </c>
      <c r="I784" s="8">
        <v>285.26</v>
      </c>
      <c r="J784" s="8">
        <v>10918.4</v>
      </c>
      <c r="L784">
        <f t="shared" si="157"/>
        <v>6.1380821917808226E-5</v>
      </c>
      <c r="N784">
        <f t="shared" si="158"/>
        <v>3.4476151709914985E-3</v>
      </c>
      <c r="O784">
        <f t="shared" si="159"/>
        <v>0</v>
      </c>
      <c r="P784">
        <f t="shared" si="160"/>
        <v>0</v>
      </c>
      <c r="Q784">
        <f t="shared" si="161"/>
        <v>2.8529790020071485E-2</v>
      </c>
      <c r="R784">
        <f t="shared" si="162"/>
        <v>0</v>
      </c>
      <c r="S784">
        <f t="shared" si="163"/>
        <v>1.5960515909480059E-2</v>
      </c>
      <c r="U784">
        <f t="shared" si="164"/>
        <v>3.3862343490736902E-3</v>
      </c>
      <c r="V784">
        <f t="shared" si="165"/>
        <v>-6.1380821917808226E-5</v>
      </c>
      <c r="W784">
        <f t="shared" si="166"/>
        <v>-6.1380821917808226E-5</v>
      </c>
      <c r="X784">
        <f t="shared" si="167"/>
        <v>2.8468409198153678E-2</v>
      </c>
      <c r="Y784">
        <f t="shared" si="168"/>
        <v>-6.1380821917808226E-5</v>
      </c>
      <c r="Z784">
        <f t="shared" si="169"/>
        <v>1.5899135087562251E-2</v>
      </c>
    </row>
    <row r="785" spans="1:26">
      <c r="A785" s="14">
        <v>37256</v>
      </c>
      <c r="B785">
        <v>2.2412000000000001</v>
      </c>
      <c r="C785">
        <v>1.97</v>
      </c>
      <c r="E785" s="8">
        <v>16881.75</v>
      </c>
      <c r="F785" s="8">
        <v>960.42000000000007</v>
      </c>
      <c r="G785" s="8">
        <v>1849.55</v>
      </c>
      <c r="H785" s="8">
        <v>1300.19</v>
      </c>
      <c r="I785" s="8">
        <v>283.74</v>
      </c>
      <c r="J785" s="8">
        <v>10921.43</v>
      </c>
      <c r="L785">
        <f t="shared" si="157"/>
        <v>6.14027397260274E-5</v>
      </c>
      <c r="N785">
        <f t="shared" si="158"/>
        <v>1.7495711315206801E-3</v>
      </c>
      <c r="O785">
        <f t="shared" si="159"/>
        <v>2.0618853364856214E-2</v>
      </c>
      <c r="P785">
        <f t="shared" si="160"/>
        <v>0</v>
      </c>
      <c r="Q785">
        <f t="shared" si="161"/>
        <v>0</v>
      </c>
      <c r="R785">
        <f t="shared" si="162"/>
        <v>-5.3427192114367493E-3</v>
      </c>
      <c r="S785">
        <f t="shared" si="163"/>
        <v>2.7747468908322922E-4</v>
      </c>
      <c r="U785">
        <f t="shared" si="164"/>
        <v>1.6881683917946526E-3</v>
      </c>
      <c r="V785">
        <f t="shared" si="165"/>
        <v>2.0557450625130185E-2</v>
      </c>
      <c r="W785">
        <f t="shared" si="166"/>
        <v>-6.14027397260274E-5</v>
      </c>
      <c r="X785">
        <f t="shared" si="167"/>
        <v>-6.14027397260274E-5</v>
      </c>
      <c r="Y785">
        <f t="shared" si="168"/>
        <v>-5.4041219511627766E-3</v>
      </c>
      <c r="Z785">
        <f t="shared" si="169"/>
        <v>2.1607194935720182E-4</v>
      </c>
    </row>
    <row r="786" spans="1:26">
      <c r="A786" s="14">
        <v>37257</v>
      </c>
      <c r="B786">
        <v>2.2412000000000001</v>
      </c>
      <c r="C786">
        <v>1.97</v>
      </c>
      <c r="E786" s="8">
        <v>16881.75</v>
      </c>
      <c r="F786" s="8">
        <v>960.42000000000007</v>
      </c>
      <c r="G786" s="8">
        <v>1849.55</v>
      </c>
      <c r="H786" s="8">
        <v>1300.19</v>
      </c>
      <c r="I786" s="8">
        <v>283.74</v>
      </c>
      <c r="J786" s="8">
        <v>10921.43</v>
      </c>
      <c r="L786">
        <f t="shared" si="157"/>
        <v>6.14027397260274E-5</v>
      </c>
      <c r="N786">
        <f t="shared" si="158"/>
        <v>0</v>
      </c>
      <c r="O786">
        <f t="shared" si="159"/>
        <v>0</v>
      </c>
      <c r="P786">
        <f t="shared" si="160"/>
        <v>0</v>
      </c>
      <c r="Q786">
        <f t="shared" si="161"/>
        <v>0</v>
      </c>
      <c r="R786">
        <f t="shared" si="162"/>
        <v>0</v>
      </c>
      <c r="S786">
        <f t="shared" si="163"/>
        <v>0</v>
      </c>
      <c r="U786">
        <f t="shared" si="164"/>
        <v>-6.14027397260274E-5</v>
      </c>
      <c r="V786">
        <f t="shared" si="165"/>
        <v>-6.14027397260274E-5</v>
      </c>
      <c r="W786">
        <f t="shared" si="166"/>
        <v>-6.14027397260274E-5</v>
      </c>
      <c r="X786">
        <f t="shared" si="167"/>
        <v>-6.14027397260274E-5</v>
      </c>
      <c r="Y786">
        <f t="shared" si="168"/>
        <v>-6.14027397260274E-5</v>
      </c>
      <c r="Z786">
        <f t="shared" si="169"/>
        <v>-6.14027397260274E-5</v>
      </c>
    </row>
    <row r="787" spans="1:26">
      <c r="A787" s="14">
        <v>37258</v>
      </c>
      <c r="B787">
        <v>2.2408999999999999</v>
      </c>
      <c r="C787">
        <v>1.96</v>
      </c>
      <c r="E787" s="8">
        <v>16790.36</v>
      </c>
      <c r="F787" s="8">
        <v>956.5</v>
      </c>
      <c r="G787" s="8">
        <v>1849.55</v>
      </c>
      <c r="H787" s="8">
        <v>1324.57</v>
      </c>
      <c r="I787" s="8">
        <v>284.65000000000003</v>
      </c>
      <c r="J787" s="8">
        <v>10812.25</v>
      </c>
      <c r="L787">
        <f t="shared" si="157"/>
        <v>6.1394520547945205E-5</v>
      </c>
      <c r="N787">
        <f t="shared" si="158"/>
        <v>-5.4282445862056262E-3</v>
      </c>
      <c r="O787">
        <f t="shared" si="159"/>
        <v>-4.0898999063536893E-3</v>
      </c>
      <c r="P787">
        <f t="shared" si="160"/>
        <v>0</v>
      </c>
      <c r="Q787">
        <f t="shared" si="161"/>
        <v>1.8577470831381539E-2</v>
      </c>
      <c r="R787">
        <f t="shared" si="162"/>
        <v>3.202029513251659E-3</v>
      </c>
      <c r="S787">
        <f t="shared" si="163"/>
        <v>-1.0047163520785704E-2</v>
      </c>
      <c r="U787">
        <f t="shared" si="164"/>
        <v>-5.4896391067535714E-3</v>
      </c>
      <c r="V787">
        <f t="shared" si="165"/>
        <v>-4.1512944269016345E-3</v>
      </c>
      <c r="W787">
        <f t="shared" si="166"/>
        <v>-6.1394520547945205E-5</v>
      </c>
      <c r="X787">
        <f t="shared" si="167"/>
        <v>1.8516076310833594E-2</v>
      </c>
      <c r="Y787">
        <f t="shared" si="168"/>
        <v>3.1406349927037137E-3</v>
      </c>
      <c r="Z787">
        <f t="shared" si="169"/>
        <v>-1.0108558041333648E-2</v>
      </c>
    </row>
    <row r="788" spans="1:26">
      <c r="A788" s="14">
        <v>37259</v>
      </c>
      <c r="B788">
        <v>2.2396000000000003</v>
      </c>
      <c r="C788">
        <v>1.9000000000000001</v>
      </c>
      <c r="E788" s="8">
        <v>17070.189999999999</v>
      </c>
      <c r="F788" s="8">
        <v>956.5</v>
      </c>
      <c r="G788" s="8">
        <v>1849.55</v>
      </c>
      <c r="H788" s="8">
        <v>1320.51</v>
      </c>
      <c r="I788" s="8">
        <v>285.26</v>
      </c>
      <c r="J788" s="8">
        <v>11039.710000000001</v>
      </c>
      <c r="L788">
        <f t="shared" si="157"/>
        <v>6.1358904109589052E-5</v>
      </c>
      <c r="N788">
        <f t="shared" si="158"/>
        <v>1.6528755189236362E-2</v>
      </c>
      <c r="O788">
        <f t="shared" si="159"/>
        <v>0</v>
      </c>
      <c r="P788">
        <f t="shared" si="160"/>
        <v>0</v>
      </c>
      <c r="Q788">
        <f t="shared" si="161"/>
        <v>-3.0698528501607214E-3</v>
      </c>
      <c r="R788">
        <f t="shared" si="162"/>
        <v>2.1406896981850617E-3</v>
      </c>
      <c r="S788">
        <f t="shared" si="163"/>
        <v>2.0819021784583142E-2</v>
      </c>
      <c r="U788">
        <f t="shared" si="164"/>
        <v>1.6467396285126772E-2</v>
      </c>
      <c r="V788">
        <f t="shared" si="165"/>
        <v>-6.1358904109589052E-5</v>
      </c>
      <c r="W788">
        <f t="shared" si="166"/>
        <v>-6.1358904109589052E-5</v>
      </c>
      <c r="X788">
        <f t="shared" si="167"/>
        <v>-3.1312117542703103E-3</v>
      </c>
      <c r="Y788">
        <f t="shared" si="168"/>
        <v>2.0793307940754728E-3</v>
      </c>
      <c r="Z788">
        <f t="shared" si="169"/>
        <v>2.0757662880473551E-2</v>
      </c>
    </row>
    <row r="789" spans="1:26">
      <c r="A789" s="14">
        <v>37260</v>
      </c>
      <c r="B789">
        <v>2.2399</v>
      </c>
      <c r="C789">
        <v>1.9000000000000001</v>
      </c>
      <c r="E789" s="8">
        <v>17199.96</v>
      </c>
      <c r="F789" s="8">
        <v>980.02</v>
      </c>
      <c r="G789" s="8">
        <v>1882</v>
      </c>
      <c r="H789" s="8">
        <v>1361.14</v>
      </c>
      <c r="I789" s="8">
        <v>285.26</v>
      </c>
      <c r="J789" s="8">
        <v>11003.32</v>
      </c>
      <c r="L789">
        <f t="shared" si="157"/>
        <v>6.1367123287671234E-5</v>
      </c>
      <c r="N789">
        <f t="shared" si="158"/>
        <v>7.5733908523565683E-3</v>
      </c>
      <c r="O789">
        <f t="shared" si="159"/>
        <v>2.4292190739331532E-2</v>
      </c>
      <c r="P789">
        <f t="shared" si="160"/>
        <v>1.7392674904633563E-2</v>
      </c>
      <c r="Q789">
        <f t="shared" si="161"/>
        <v>3.0304558303643484E-2</v>
      </c>
      <c r="R789">
        <f t="shared" si="162"/>
        <v>0</v>
      </c>
      <c r="S789">
        <f t="shared" si="163"/>
        <v>-3.3017269457504368E-3</v>
      </c>
      <c r="U789">
        <f t="shared" si="164"/>
        <v>7.5120237290688969E-3</v>
      </c>
      <c r="V789">
        <f t="shared" si="165"/>
        <v>2.423082361604386E-2</v>
      </c>
      <c r="W789">
        <f t="shared" si="166"/>
        <v>1.7331307781345891E-2</v>
      </c>
      <c r="X789">
        <f t="shared" si="167"/>
        <v>3.0243191180355813E-2</v>
      </c>
      <c r="Y789">
        <f t="shared" si="168"/>
        <v>-6.1367123287671234E-5</v>
      </c>
      <c r="Z789">
        <f t="shared" si="169"/>
        <v>-3.3630940690381082E-3</v>
      </c>
    </row>
    <row r="790" spans="1:26">
      <c r="A790" s="14">
        <v>37263</v>
      </c>
      <c r="B790">
        <v>2.2396000000000003</v>
      </c>
      <c r="C790">
        <v>1.8900000000000001</v>
      </c>
      <c r="E790" s="8">
        <v>17281.55</v>
      </c>
      <c r="F790" s="8">
        <v>995.7</v>
      </c>
      <c r="G790" s="8">
        <v>1882</v>
      </c>
      <c r="H790" s="8">
        <v>1324.57</v>
      </c>
      <c r="I790" s="8">
        <v>285.26</v>
      </c>
      <c r="J790" s="8">
        <v>11182.26</v>
      </c>
      <c r="L790">
        <f t="shared" si="157"/>
        <v>6.1358904109589052E-5</v>
      </c>
      <c r="N790">
        <f t="shared" si="158"/>
        <v>4.7324001919543434E-3</v>
      </c>
      <c r="O790">
        <f t="shared" si="159"/>
        <v>1.58730277743994E-2</v>
      </c>
      <c r="P790">
        <f t="shared" si="160"/>
        <v>0</v>
      </c>
      <c r="Q790">
        <f t="shared" si="161"/>
        <v>-2.7234705453482711E-2</v>
      </c>
      <c r="R790">
        <f t="shared" si="162"/>
        <v>0</v>
      </c>
      <c r="S790">
        <f t="shared" si="163"/>
        <v>1.6131548546338872E-2</v>
      </c>
      <c r="U790">
        <f t="shared" si="164"/>
        <v>4.671041287844754E-3</v>
      </c>
      <c r="V790">
        <f t="shared" si="165"/>
        <v>1.581166887028981E-2</v>
      </c>
      <c r="W790">
        <f t="shared" si="166"/>
        <v>-6.1358904109589052E-5</v>
      </c>
      <c r="X790">
        <f t="shared" si="167"/>
        <v>-2.7296064357592301E-2</v>
      </c>
      <c r="Y790">
        <f t="shared" si="168"/>
        <v>-6.1358904109589052E-5</v>
      </c>
      <c r="Z790">
        <f t="shared" si="169"/>
        <v>1.6070189642229282E-2</v>
      </c>
    </row>
    <row r="791" spans="1:26">
      <c r="A791" s="14">
        <v>37264</v>
      </c>
      <c r="B791">
        <v>2.2395</v>
      </c>
      <c r="C791">
        <v>1.86</v>
      </c>
      <c r="E791" s="8">
        <v>17088.25</v>
      </c>
      <c r="F791" s="8">
        <v>980.02</v>
      </c>
      <c r="G791" s="8">
        <v>1882</v>
      </c>
      <c r="H791" s="8">
        <v>1300.19</v>
      </c>
      <c r="I791" s="8">
        <v>284.04000000000002</v>
      </c>
      <c r="J791" s="8">
        <v>11039.710000000001</v>
      </c>
      <c r="L791">
        <f t="shared" si="157"/>
        <v>6.1356164383561654E-5</v>
      </c>
      <c r="N791">
        <f t="shared" si="158"/>
        <v>-1.1248365606684753E-2</v>
      </c>
      <c r="O791">
        <f t="shared" si="159"/>
        <v>-1.587302777439949E-2</v>
      </c>
      <c r="P791">
        <f t="shared" si="160"/>
        <v>0</v>
      </c>
      <c r="Q791">
        <f t="shared" si="161"/>
        <v>-1.8577470831381483E-2</v>
      </c>
      <c r="R791">
        <f t="shared" si="162"/>
        <v>-4.2859717813831947E-3</v>
      </c>
      <c r="S791">
        <f t="shared" si="163"/>
        <v>-1.2829821600588346E-2</v>
      </c>
      <c r="U791">
        <f t="shared" si="164"/>
        <v>-1.1309721771068313E-2</v>
      </c>
      <c r="V791">
        <f t="shared" si="165"/>
        <v>-1.5934383938783051E-2</v>
      </c>
      <c r="W791">
        <f t="shared" si="166"/>
        <v>-6.1356164383561654E-5</v>
      </c>
      <c r="X791">
        <f t="shared" si="167"/>
        <v>-1.8638826995765044E-2</v>
      </c>
      <c r="Y791">
        <f t="shared" si="168"/>
        <v>-4.3473279457667564E-3</v>
      </c>
      <c r="Z791">
        <f t="shared" si="169"/>
        <v>-1.2891177764971907E-2</v>
      </c>
    </row>
    <row r="792" spans="1:26">
      <c r="A792" s="14">
        <v>37265</v>
      </c>
      <c r="B792">
        <v>2.2425000000000002</v>
      </c>
      <c r="C792">
        <v>1.8900000000000001</v>
      </c>
      <c r="E792" s="8">
        <v>17074.5</v>
      </c>
      <c r="F792" s="8">
        <v>983.94</v>
      </c>
      <c r="G792" s="8">
        <v>1924.18</v>
      </c>
      <c r="H792" s="8">
        <v>1336.76</v>
      </c>
      <c r="I792" s="8">
        <v>284.65000000000003</v>
      </c>
      <c r="J792" s="8">
        <v>10815.28</v>
      </c>
      <c r="L792">
        <f t="shared" si="157"/>
        <v>6.1438356164383566E-5</v>
      </c>
      <c r="N792">
        <f t="shared" si="158"/>
        <v>-8.049703693335232E-4</v>
      </c>
      <c r="O792">
        <f t="shared" si="159"/>
        <v>3.9919399637701261E-3</v>
      </c>
      <c r="P792">
        <f t="shared" si="160"/>
        <v>2.2164861797877224E-2</v>
      </c>
      <c r="Q792">
        <f t="shared" si="161"/>
        <v>2.7738368014882563E-2</v>
      </c>
      <c r="R792">
        <f t="shared" si="162"/>
        <v>2.1452820831979582E-3</v>
      </c>
      <c r="S792">
        <f t="shared" si="163"/>
        <v>-2.0538823350474012E-2</v>
      </c>
      <c r="U792">
        <f t="shared" si="164"/>
        <v>-8.664087254979068E-4</v>
      </c>
      <c r="V792">
        <f t="shared" si="165"/>
        <v>3.9305016076057429E-3</v>
      </c>
      <c r="W792">
        <f t="shared" si="166"/>
        <v>2.210342344171284E-2</v>
      </c>
      <c r="X792">
        <f t="shared" si="167"/>
        <v>2.767692965871818E-2</v>
      </c>
      <c r="Y792">
        <f t="shared" si="168"/>
        <v>2.0838437270335746E-3</v>
      </c>
      <c r="Z792">
        <f t="shared" si="169"/>
        <v>-2.0600261706638395E-2</v>
      </c>
    </row>
    <row r="793" spans="1:26">
      <c r="A793" s="14">
        <v>37266</v>
      </c>
      <c r="B793">
        <v>2.2391000000000001</v>
      </c>
      <c r="C793">
        <v>1.85</v>
      </c>
      <c r="E793" s="8">
        <v>16957.240000000002</v>
      </c>
      <c r="F793" s="8">
        <v>983.94</v>
      </c>
      <c r="G793" s="8">
        <v>2011.79</v>
      </c>
      <c r="H793" s="8">
        <v>1336.76</v>
      </c>
      <c r="I793" s="8">
        <v>284.04000000000002</v>
      </c>
      <c r="J793" s="8">
        <v>10781.91</v>
      </c>
      <c r="L793">
        <f t="shared" si="157"/>
        <v>6.134520547945206E-5</v>
      </c>
      <c r="N793">
        <f t="shared" si="158"/>
        <v>-6.8912411794584778E-3</v>
      </c>
      <c r="O793">
        <f t="shared" si="159"/>
        <v>0</v>
      </c>
      <c r="P793">
        <f t="shared" si="160"/>
        <v>4.4524970071652847E-2</v>
      </c>
      <c r="Q793">
        <f t="shared" si="161"/>
        <v>0</v>
      </c>
      <c r="R793">
        <f t="shared" si="162"/>
        <v>-2.1452820831980969E-3</v>
      </c>
      <c r="S793">
        <f t="shared" si="163"/>
        <v>-3.0902192882907922E-3</v>
      </c>
      <c r="U793">
        <f t="shared" si="164"/>
        <v>-6.9525863849379298E-3</v>
      </c>
      <c r="V793">
        <f t="shared" si="165"/>
        <v>-6.134520547945206E-5</v>
      </c>
      <c r="W793">
        <f t="shared" si="166"/>
        <v>4.4463624866173397E-2</v>
      </c>
      <c r="X793">
        <f t="shared" si="167"/>
        <v>-6.134520547945206E-5</v>
      </c>
      <c r="Y793">
        <f t="shared" si="168"/>
        <v>-2.2066272886775489E-3</v>
      </c>
      <c r="Z793">
        <f t="shared" si="169"/>
        <v>-3.1515644937702442E-3</v>
      </c>
    </row>
    <row r="794" spans="1:26">
      <c r="A794" s="14">
        <v>37267</v>
      </c>
      <c r="B794">
        <v>2.2412000000000001</v>
      </c>
      <c r="C794">
        <v>1.78</v>
      </c>
      <c r="E794" s="8">
        <v>16912.510000000002</v>
      </c>
      <c r="F794" s="8">
        <v>980.02</v>
      </c>
      <c r="G794" s="8">
        <v>2044.24</v>
      </c>
      <c r="H794" s="8">
        <v>1332.69</v>
      </c>
      <c r="I794" s="8">
        <v>283.74</v>
      </c>
      <c r="J794" s="8">
        <v>10872.9</v>
      </c>
      <c r="L794">
        <f t="shared" si="157"/>
        <v>6.14027397260274E-5</v>
      </c>
      <c r="N794">
        <f t="shared" si="158"/>
        <v>-2.641296496413691E-3</v>
      </c>
      <c r="O794">
        <f t="shared" si="159"/>
        <v>-3.9919399637701504E-3</v>
      </c>
      <c r="P794">
        <f t="shared" si="160"/>
        <v>1.60012092456693E-2</v>
      </c>
      <c r="Q794">
        <f t="shared" si="161"/>
        <v>-3.0493196378953229E-3</v>
      </c>
      <c r="R794">
        <f t="shared" si="162"/>
        <v>-1.0567474300535405E-3</v>
      </c>
      <c r="S794">
        <f t="shared" si="163"/>
        <v>8.4037251303709648E-3</v>
      </c>
      <c r="U794">
        <f t="shared" si="164"/>
        <v>-2.7026992361397183E-3</v>
      </c>
      <c r="V794">
        <f t="shared" si="165"/>
        <v>-4.0533427034961777E-3</v>
      </c>
      <c r="W794">
        <f t="shared" si="166"/>
        <v>1.5939806505943271E-2</v>
      </c>
      <c r="X794">
        <f t="shared" si="167"/>
        <v>-3.1107223776213502E-3</v>
      </c>
      <c r="Y794">
        <f t="shared" si="168"/>
        <v>-1.1181501697795681E-3</v>
      </c>
      <c r="Z794">
        <f t="shared" si="169"/>
        <v>8.3423223906449375E-3</v>
      </c>
    </row>
    <row r="795" spans="1:26">
      <c r="A795" s="14">
        <v>37270</v>
      </c>
      <c r="B795">
        <v>2.2414000000000001</v>
      </c>
      <c r="C795">
        <v>1.69</v>
      </c>
      <c r="E795" s="8">
        <v>16739.8</v>
      </c>
      <c r="F795" s="8">
        <v>991.78</v>
      </c>
      <c r="G795" s="8">
        <v>2011.79</v>
      </c>
      <c r="H795" s="8">
        <v>1328.63</v>
      </c>
      <c r="I795" s="8">
        <v>277.67</v>
      </c>
      <c r="J795" s="8">
        <v>10766.75</v>
      </c>
      <c r="L795">
        <f t="shared" si="157"/>
        <v>6.1408219178082197E-5</v>
      </c>
      <c r="N795">
        <f t="shared" si="158"/>
        <v>-1.0264467216715943E-2</v>
      </c>
      <c r="O795">
        <f t="shared" si="159"/>
        <v>1.1928328876152175E-2</v>
      </c>
      <c r="P795">
        <f t="shared" si="160"/>
        <v>-1.6001209245669421E-2</v>
      </c>
      <c r="Q795">
        <f t="shared" si="161"/>
        <v>-3.0511198575570724E-3</v>
      </c>
      <c r="R795">
        <f t="shared" si="162"/>
        <v>-2.1624967655242695E-2</v>
      </c>
      <c r="S795">
        <f t="shared" si="163"/>
        <v>-9.8107734109719527E-3</v>
      </c>
      <c r="U795">
        <f t="shared" si="164"/>
        <v>-1.0325875435894026E-2</v>
      </c>
      <c r="V795">
        <f t="shared" si="165"/>
        <v>1.1866920656974093E-2</v>
      </c>
      <c r="W795">
        <f t="shared" si="166"/>
        <v>-1.6062617464847502E-2</v>
      </c>
      <c r="X795">
        <f t="shared" si="167"/>
        <v>-3.1125280767351545E-3</v>
      </c>
      <c r="Y795">
        <f t="shared" si="168"/>
        <v>-2.1686375874420776E-2</v>
      </c>
      <c r="Z795">
        <f t="shared" si="169"/>
        <v>-9.8721816301500353E-3</v>
      </c>
    </row>
    <row r="796" spans="1:26">
      <c r="A796" s="14">
        <v>37271</v>
      </c>
      <c r="B796">
        <v>1.9903000000000002</v>
      </c>
      <c r="C796">
        <v>1.85</v>
      </c>
      <c r="E796" s="8">
        <v>16785.080000000002</v>
      </c>
      <c r="F796" s="8">
        <v>980.02</v>
      </c>
      <c r="G796" s="8">
        <v>2011.79</v>
      </c>
      <c r="H796" s="8">
        <v>1279.8800000000001</v>
      </c>
      <c r="I796" s="8">
        <v>282.22000000000003</v>
      </c>
      <c r="J796" s="8">
        <v>10724.29</v>
      </c>
      <c r="L796">
        <f t="shared" si="157"/>
        <v>5.4528767123287673E-5</v>
      </c>
      <c r="N796">
        <f t="shared" si="158"/>
        <v>2.7012790222465158E-3</v>
      </c>
      <c r="O796">
        <f t="shared" si="159"/>
        <v>-1.1928328876152302E-2</v>
      </c>
      <c r="P796">
        <f t="shared" si="160"/>
        <v>0</v>
      </c>
      <c r="Q796">
        <f t="shared" si="161"/>
        <v>-3.7382012616922387E-2</v>
      </c>
      <c r="R796">
        <f t="shared" si="162"/>
        <v>1.6253550401017985E-2</v>
      </c>
      <c r="S796">
        <f t="shared" si="163"/>
        <v>-3.9514193120957332E-3</v>
      </c>
      <c r="U796">
        <f t="shared" si="164"/>
        <v>2.6467502551232283E-3</v>
      </c>
      <c r="V796">
        <f t="shared" si="165"/>
        <v>-1.198285764327559E-2</v>
      </c>
      <c r="W796">
        <f t="shared" si="166"/>
        <v>-5.4528767123287673E-5</v>
      </c>
      <c r="X796">
        <f t="shared" si="167"/>
        <v>-3.7436541384045674E-2</v>
      </c>
      <c r="Y796">
        <f t="shared" si="168"/>
        <v>1.6199021633894698E-2</v>
      </c>
      <c r="Z796">
        <f t="shared" si="169"/>
        <v>-4.0059480792190207E-3</v>
      </c>
    </row>
    <row r="797" spans="1:26">
      <c r="A797" s="14">
        <v>37272</v>
      </c>
      <c r="B797">
        <v>1.9945000000000002</v>
      </c>
      <c r="C797">
        <v>1.8800000000000001</v>
      </c>
      <c r="E797" s="8">
        <v>16654.84</v>
      </c>
      <c r="F797" s="8">
        <v>980.02</v>
      </c>
      <c r="G797" s="8">
        <v>2011.79</v>
      </c>
      <c r="H797" s="8">
        <v>1279.8800000000001</v>
      </c>
      <c r="I797" s="8">
        <v>277.67</v>
      </c>
      <c r="J797" s="8">
        <v>10751.59</v>
      </c>
      <c r="L797">
        <f t="shared" si="157"/>
        <v>5.4643835616438361E-5</v>
      </c>
      <c r="N797">
        <f t="shared" si="158"/>
        <v>-7.7895317061116116E-3</v>
      </c>
      <c r="O797">
        <f t="shared" si="159"/>
        <v>0</v>
      </c>
      <c r="P797">
        <f t="shared" si="160"/>
        <v>0</v>
      </c>
      <c r="Q797">
        <f t="shared" si="161"/>
        <v>0</v>
      </c>
      <c r="R797">
        <f t="shared" si="162"/>
        <v>-1.6253550401017967E-2</v>
      </c>
      <c r="S797">
        <f t="shared" si="163"/>
        <v>2.542388456724901E-3</v>
      </c>
      <c r="U797">
        <f t="shared" si="164"/>
        <v>-7.8441755417280497E-3</v>
      </c>
      <c r="V797">
        <f t="shared" si="165"/>
        <v>-5.4643835616438361E-5</v>
      </c>
      <c r="W797">
        <f t="shared" si="166"/>
        <v>-5.4643835616438361E-5</v>
      </c>
      <c r="X797">
        <f t="shared" si="167"/>
        <v>-5.4643835616438361E-5</v>
      </c>
      <c r="Y797">
        <f t="shared" si="168"/>
        <v>-1.6308194236634405E-2</v>
      </c>
      <c r="Z797">
        <f t="shared" si="169"/>
        <v>2.4877446211084625E-3</v>
      </c>
    </row>
    <row r="798" spans="1:26">
      <c r="A798" s="14">
        <v>37273</v>
      </c>
      <c r="B798">
        <v>1.9974000000000001</v>
      </c>
      <c r="C798">
        <v>1.9000000000000001</v>
      </c>
      <c r="E798" s="8">
        <v>16805.689999999999</v>
      </c>
      <c r="F798" s="8">
        <v>999.62</v>
      </c>
      <c r="G798" s="8">
        <v>2028.02</v>
      </c>
      <c r="H798" s="8">
        <v>1272.56</v>
      </c>
      <c r="I798" s="8">
        <v>277.06</v>
      </c>
      <c r="J798" s="8">
        <v>10891.1</v>
      </c>
      <c r="L798">
        <f t="shared" si="157"/>
        <v>5.4723287671232881E-5</v>
      </c>
      <c r="N798">
        <f t="shared" si="158"/>
        <v>9.0166546679406358E-3</v>
      </c>
      <c r="O798">
        <f t="shared" si="159"/>
        <v>1.9802227144201996E-2</v>
      </c>
      <c r="P798">
        <f t="shared" si="160"/>
        <v>8.0350745805291314E-3</v>
      </c>
      <c r="Q798">
        <f t="shared" si="161"/>
        <v>-5.7357039287520388E-3</v>
      </c>
      <c r="R798">
        <f t="shared" si="162"/>
        <v>-2.1992689988638158E-3</v>
      </c>
      <c r="S798">
        <f t="shared" si="163"/>
        <v>1.2892291331444978E-2</v>
      </c>
      <c r="U798">
        <f t="shared" si="164"/>
        <v>8.9619313802694021E-3</v>
      </c>
      <c r="V798">
        <f t="shared" si="165"/>
        <v>1.9747503856530763E-2</v>
      </c>
      <c r="W798">
        <f t="shared" si="166"/>
        <v>7.9803512928578978E-3</v>
      </c>
      <c r="X798">
        <f t="shared" si="167"/>
        <v>-5.7904272164232716E-3</v>
      </c>
      <c r="Y798">
        <f t="shared" si="168"/>
        <v>-2.2539922865350485E-3</v>
      </c>
      <c r="Z798">
        <f t="shared" si="169"/>
        <v>1.2837568043773744E-2</v>
      </c>
    </row>
    <row r="799" spans="1:26">
      <c r="A799" s="14">
        <v>37274</v>
      </c>
      <c r="B799">
        <v>1.9948000000000001</v>
      </c>
      <c r="C799">
        <v>1.9000000000000001</v>
      </c>
      <c r="E799" s="8">
        <v>16700.46</v>
      </c>
      <c r="F799" s="8">
        <v>980.02</v>
      </c>
      <c r="G799" s="8">
        <v>2011.79</v>
      </c>
      <c r="H799" s="8">
        <v>1271.75</v>
      </c>
      <c r="I799" s="8">
        <v>277.67</v>
      </c>
      <c r="J799" s="8">
        <v>10772.82</v>
      </c>
      <c r="L799">
        <f t="shared" si="157"/>
        <v>5.4652054794520549E-5</v>
      </c>
      <c r="N799">
        <f t="shared" si="158"/>
        <v>-6.2812555891965834E-3</v>
      </c>
      <c r="O799">
        <f t="shared" si="159"/>
        <v>-1.9802227144201968E-2</v>
      </c>
      <c r="P799">
        <f t="shared" si="160"/>
        <v>-8.0350745805292355E-3</v>
      </c>
      <c r="Q799">
        <f t="shared" si="161"/>
        <v>-6.3671488723064109E-4</v>
      </c>
      <c r="R799">
        <f t="shared" si="162"/>
        <v>2.1992689988636779E-3</v>
      </c>
      <c r="S799">
        <f t="shared" si="163"/>
        <v>-1.0919646609995573E-2</v>
      </c>
      <c r="U799">
        <f t="shared" si="164"/>
        <v>-6.3359076439911035E-3</v>
      </c>
      <c r="V799">
        <f t="shared" si="165"/>
        <v>-1.985687919899649E-2</v>
      </c>
      <c r="W799">
        <f t="shared" si="166"/>
        <v>-8.0897266353237556E-3</v>
      </c>
      <c r="X799">
        <f t="shared" si="167"/>
        <v>-6.9136694202516166E-4</v>
      </c>
      <c r="Y799">
        <f t="shared" si="168"/>
        <v>2.1446169440691573E-3</v>
      </c>
      <c r="Z799">
        <f t="shared" si="169"/>
        <v>-1.0974298664790093E-2</v>
      </c>
    </row>
    <row r="800" spans="1:26">
      <c r="A800" s="14">
        <v>37277</v>
      </c>
      <c r="B800">
        <v>1.992</v>
      </c>
      <c r="C800">
        <v>1.9000000000000001</v>
      </c>
      <c r="E800" s="8">
        <v>16652.28</v>
      </c>
      <c r="F800" s="8">
        <v>980.02</v>
      </c>
      <c r="G800" s="8">
        <v>2011.79</v>
      </c>
      <c r="H800" s="8">
        <v>1263.6200000000001</v>
      </c>
      <c r="I800" s="8">
        <v>283.44</v>
      </c>
      <c r="J800" s="8">
        <v>10736.42</v>
      </c>
      <c r="L800">
        <f t="shared" si="157"/>
        <v>5.4575342465753427E-5</v>
      </c>
      <c r="N800">
        <f t="shared" si="158"/>
        <v>-2.889119965151711E-3</v>
      </c>
      <c r="O800">
        <f t="shared" si="159"/>
        <v>0</v>
      </c>
      <c r="P800">
        <f t="shared" si="160"/>
        <v>0</v>
      </c>
      <c r="Q800">
        <f t="shared" si="161"/>
        <v>-6.4132871065968452E-3</v>
      </c>
      <c r="R800">
        <f t="shared" si="162"/>
        <v>2.056710232861985E-2</v>
      </c>
      <c r="S800">
        <f t="shared" si="163"/>
        <v>-3.3845951552259378E-3</v>
      </c>
      <c r="U800">
        <f t="shared" si="164"/>
        <v>-2.9436953076174646E-3</v>
      </c>
      <c r="V800">
        <f t="shared" si="165"/>
        <v>-5.4575342465753427E-5</v>
      </c>
      <c r="W800">
        <f t="shared" si="166"/>
        <v>-5.4575342465753427E-5</v>
      </c>
      <c r="X800">
        <f t="shared" si="167"/>
        <v>-6.4678624490625983E-3</v>
      </c>
      <c r="Y800">
        <f t="shared" si="168"/>
        <v>2.0512526986154096E-2</v>
      </c>
      <c r="Z800">
        <f t="shared" si="169"/>
        <v>-3.4391704976916913E-3</v>
      </c>
    </row>
    <row r="801" spans="1:26">
      <c r="A801" s="14">
        <v>37278</v>
      </c>
      <c r="B801">
        <v>1.9903000000000002</v>
      </c>
      <c r="C801">
        <v>1.9100000000000001</v>
      </c>
      <c r="E801" s="8">
        <v>16606.29</v>
      </c>
      <c r="F801" s="8">
        <v>980.02</v>
      </c>
      <c r="G801" s="8">
        <v>2044.24</v>
      </c>
      <c r="H801" s="8">
        <v>1259.56</v>
      </c>
      <c r="I801" s="8">
        <v>282.22000000000003</v>
      </c>
      <c r="J801" s="8">
        <v>10581.75</v>
      </c>
      <c r="L801">
        <f t="shared" si="157"/>
        <v>5.4528767123287673E-5</v>
      </c>
      <c r="N801">
        <f t="shared" si="158"/>
        <v>-2.7656047336452618E-3</v>
      </c>
      <c r="O801">
        <f t="shared" si="159"/>
        <v>0</v>
      </c>
      <c r="P801">
        <f t="shared" si="160"/>
        <v>1.60012092456693E-2</v>
      </c>
      <c r="Q801">
        <f t="shared" si="161"/>
        <v>-3.2181639866958856E-3</v>
      </c>
      <c r="R801">
        <f t="shared" si="162"/>
        <v>-4.3135519276018275E-3</v>
      </c>
      <c r="S801">
        <f t="shared" si="163"/>
        <v>-1.4510881000241303E-2</v>
      </c>
      <c r="U801">
        <f t="shared" si="164"/>
        <v>-2.8201335007685493E-3</v>
      </c>
      <c r="V801">
        <f t="shared" si="165"/>
        <v>-5.4528767123287673E-5</v>
      </c>
      <c r="W801">
        <f t="shared" si="166"/>
        <v>1.5946680478546013E-2</v>
      </c>
      <c r="X801">
        <f t="shared" si="167"/>
        <v>-3.2726927538191731E-3</v>
      </c>
      <c r="Y801">
        <f t="shared" si="168"/>
        <v>-4.368080694725115E-3</v>
      </c>
      <c r="Z801">
        <f t="shared" si="169"/>
        <v>-1.4565409767364592E-2</v>
      </c>
    </row>
    <row r="802" spans="1:26">
      <c r="A802" s="14">
        <v>37279</v>
      </c>
      <c r="B802">
        <v>1.9928000000000001</v>
      </c>
      <c r="C802">
        <v>1.87</v>
      </c>
      <c r="E802" s="8">
        <v>16692.82</v>
      </c>
      <c r="F802" s="8">
        <v>980.02</v>
      </c>
      <c r="G802" s="8">
        <v>2011.79</v>
      </c>
      <c r="H802" s="8">
        <v>1218.93</v>
      </c>
      <c r="I802" s="8">
        <v>283.68</v>
      </c>
      <c r="J802" s="8">
        <v>10545.35</v>
      </c>
      <c r="L802">
        <f t="shared" si="157"/>
        <v>5.4597260273972607E-5</v>
      </c>
      <c r="N802">
        <f t="shared" si="158"/>
        <v>5.1971475974580111E-3</v>
      </c>
      <c r="O802">
        <f t="shared" si="159"/>
        <v>0</v>
      </c>
      <c r="P802">
        <f t="shared" si="160"/>
        <v>-1.6001209245669421E-2</v>
      </c>
      <c r="Q802">
        <f t="shared" si="161"/>
        <v>-3.2789028895267573E-2</v>
      </c>
      <c r="R802">
        <f t="shared" si="162"/>
        <v>5.159933696283028E-3</v>
      </c>
      <c r="S802">
        <f t="shared" si="163"/>
        <v>-3.4458147134909301E-3</v>
      </c>
      <c r="U802">
        <f t="shared" si="164"/>
        <v>5.1425503371840386E-3</v>
      </c>
      <c r="V802">
        <f t="shared" si="165"/>
        <v>-5.4597260273972607E-5</v>
      </c>
      <c r="W802">
        <f t="shared" si="166"/>
        <v>-1.6055806505943394E-2</v>
      </c>
      <c r="X802">
        <f t="shared" si="167"/>
        <v>-3.2843626155541546E-2</v>
      </c>
      <c r="Y802">
        <f t="shared" si="168"/>
        <v>5.1053364360090555E-3</v>
      </c>
      <c r="Z802">
        <f t="shared" si="169"/>
        <v>-3.5004119737649026E-3</v>
      </c>
    </row>
    <row r="803" spans="1:26">
      <c r="A803" s="14">
        <v>37280</v>
      </c>
      <c r="B803">
        <v>1.994</v>
      </c>
      <c r="C803">
        <v>1.9100000000000001</v>
      </c>
      <c r="E803" s="8">
        <v>16822.760000000002</v>
      </c>
      <c r="F803" s="8">
        <v>980.02</v>
      </c>
      <c r="G803" s="8">
        <v>2044.24</v>
      </c>
      <c r="H803" s="8">
        <v>1218.93</v>
      </c>
      <c r="I803" s="8">
        <v>279.13</v>
      </c>
      <c r="J803" s="8">
        <v>10545.35</v>
      </c>
      <c r="L803">
        <f t="shared" si="157"/>
        <v>5.4630136986301368E-5</v>
      </c>
      <c r="N803">
        <f t="shared" si="158"/>
        <v>7.7540445998631235E-3</v>
      </c>
      <c r="O803">
        <f t="shared" si="159"/>
        <v>0</v>
      </c>
      <c r="P803">
        <f t="shared" si="160"/>
        <v>1.60012092456693E-2</v>
      </c>
      <c r="Q803">
        <f t="shared" si="161"/>
        <v>0</v>
      </c>
      <c r="R803">
        <f t="shared" si="162"/>
        <v>-1.6169219204652512E-2</v>
      </c>
      <c r="S803">
        <f t="shared" si="163"/>
        <v>0</v>
      </c>
      <c r="U803">
        <f t="shared" si="164"/>
        <v>7.6994144628768219E-3</v>
      </c>
      <c r="V803">
        <f t="shared" si="165"/>
        <v>-5.4630136986301368E-5</v>
      </c>
      <c r="W803">
        <f t="shared" si="166"/>
        <v>1.5946579108682999E-2</v>
      </c>
      <c r="X803">
        <f t="shared" si="167"/>
        <v>-5.4630136986301368E-5</v>
      </c>
      <c r="Y803">
        <f t="shared" si="168"/>
        <v>-1.6223849341638813E-2</v>
      </c>
      <c r="Z803">
        <f t="shared" si="169"/>
        <v>-5.4630136986301368E-5</v>
      </c>
    </row>
    <row r="804" spans="1:26">
      <c r="A804" s="14">
        <v>37281</v>
      </c>
      <c r="B804">
        <v>1.9907000000000001</v>
      </c>
      <c r="C804">
        <v>1.92</v>
      </c>
      <c r="E804" s="8">
        <v>16826.490000000002</v>
      </c>
      <c r="F804" s="8">
        <v>983.94</v>
      </c>
      <c r="G804" s="8">
        <v>2044.24</v>
      </c>
      <c r="H804" s="8">
        <v>1279.8800000000001</v>
      </c>
      <c r="I804" s="8">
        <v>279.19</v>
      </c>
      <c r="J804" s="8">
        <v>10402.800000000001</v>
      </c>
      <c r="L804">
        <f t="shared" si="157"/>
        <v>5.453972602739726E-5</v>
      </c>
      <c r="N804">
        <f t="shared" si="158"/>
        <v>2.2169885006512738E-4</v>
      </c>
      <c r="O804">
        <f t="shared" si="159"/>
        <v>3.9919399637701261E-3</v>
      </c>
      <c r="P804">
        <f t="shared" si="160"/>
        <v>0</v>
      </c>
      <c r="Q804">
        <f t="shared" si="161"/>
        <v>4.8792898804542899E-2</v>
      </c>
      <c r="R804">
        <f t="shared" si="162"/>
        <v>2.1493050663044902E-4</v>
      </c>
      <c r="S804">
        <f t="shared" si="163"/>
        <v>-1.3610003785290594E-2</v>
      </c>
      <c r="U804">
        <f t="shared" si="164"/>
        <v>1.6715912403773012E-4</v>
      </c>
      <c r="V804">
        <f t="shared" si="165"/>
        <v>3.9374002377427289E-3</v>
      </c>
      <c r="W804">
        <f t="shared" si="166"/>
        <v>-5.453972602739726E-5</v>
      </c>
      <c r="X804">
        <f t="shared" si="167"/>
        <v>4.8738359078515502E-2</v>
      </c>
      <c r="Y804">
        <f t="shared" si="168"/>
        <v>1.6039078060305176E-4</v>
      </c>
      <c r="Z804">
        <f t="shared" si="169"/>
        <v>-1.3664543511317991E-2</v>
      </c>
    </row>
    <row r="805" spans="1:26">
      <c r="A805" s="14">
        <v>37284</v>
      </c>
      <c r="B805">
        <v>1.9954000000000001</v>
      </c>
      <c r="C805">
        <v>1.92</v>
      </c>
      <c r="E805" s="8">
        <v>16792.310000000001</v>
      </c>
      <c r="F805" s="8">
        <v>999.62</v>
      </c>
      <c r="G805" s="8">
        <v>2044.24</v>
      </c>
      <c r="H805" s="8">
        <v>1279.8800000000001</v>
      </c>
      <c r="I805" s="8">
        <v>287.69</v>
      </c>
      <c r="J805" s="8">
        <v>10417.969999999999</v>
      </c>
      <c r="L805">
        <f t="shared" si="157"/>
        <v>5.4668493150684933E-5</v>
      </c>
      <c r="N805">
        <f t="shared" si="158"/>
        <v>-2.0333867822108363E-3</v>
      </c>
      <c r="O805">
        <f t="shared" si="159"/>
        <v>1.5810287180431964E-2</v>
      </c>
      <c r="P805">
        <f t="shared" si="160"/>
        <v>0</v>
      </c>
      <c r="Q805">
        <f t="shared" si="161"/>
        <v>0</v>
      </c>
      <c r="R805">
        <f t="shared" si="162"/>
        <v>2.9990957896619288E-2</v>
      </c>
      <c r="S805">
        <f t="shared" si="163"/>
        <v>1.4571990069883673E-3</v>
      </c>
      <c r="U805">
        <f t="shared" si="164"/>
        <v>-2.0880552753615215E-3</v>
      </c>
      <c r="V805">
        <f t="shared" si="165"/>
        <v>1.575561868728128E-2</v>
      </c>
      <c r="W805">
        <f t="shared" si="166"/>
        <v>-5.4668493150684933E-5</v>
      </c>
      <c r="X805">
        <f t="shared" si="167"/>
        <v>-5.4668493150684933E-5</v>
      </c>
      <c r="Y805">
        <f t="shared" si="168"/>
        <v>2.9936289403468604E-2</v>
      </c>
      <c r="Z805">
        <f t="shared" si="169"/>
        <v>1.4025305138376824E-3</v>
      </c>
    </row>
    <row r="806" spans="1:26">
      <c r="A806" s="14">
        <v>37285</v>
      </c>
      <c r="B806">
        <v>1.9950000000000001</v>
      </c>
      <c r="C806">
        <v>1.92</v>
      </c>
      <c r="E806" s="8">
        <v>16624.47</v>
      </c>
      <c r="F806" s="8">
        <v>980.02</v>
      </c>
      <c r="G806" s="8">
        <v>2011.79</v>
      </c>
      <c r="H806" s="8">
        <v>1218.93</v>
      </c>
      <c r="I806" s="8">
        <v>288.29000000000002</v>
      </c>
      <c r="J806" s="8">
        <v>10326.98</v>
      </c>
      <c r="L806">
        <f t="shared" si="157"/>
        <v>5.4657534246575346E-5</v>
      </c>
      <c r="N806">
        <f t="shared" si="158"/>
        <v>-1.0045337185411887E-2</v>
      </c>
      <c r="O806">
        <f t="shared" si="159"/>
        <v>-1.9802227144201968E-2</v>
      </c>
      <c r="P806">
        <f t="shared" si="160"/>
        <v>-1.6001209245669421E-2</v>
      </c>
      <c r="Q806">
        <f t="shared" si="161"/>
        <v>-4.8792898804542788E-2</v>
      </c>
      <c r="R806">
        <f t="shared" si="162"/>
        <v>2.0834064274076504E-3</v>
      </c>
      <c r="S806">
        <f t="shared" si="163"/>
        <v>-8.7723116709176787E-3</v>
      </c>
      <c r="U806">
        <f t="shared" si="164"/>
        <v>-1.0099994719658462E-2</v>
      </c>
      <c r="V806">
        <f t="shared" si="165"/>
        <v>-1.9856884678448542E-2</v>
      </c>
      <c r="W806">
        <f t="shared" si="166"/>
        <v>-1.6055866779915995E-2</v>
      </c>
      <c r="X806">
        <f t="shared" si="167"/>
        <v>-4.8847556338789365E-2</v>
      </c>
      <c r="Y806">
        <f t="shared" si="168"/>
        <v>2.028748893161075E-3</v>
      </c>
      <c r="Z806">
        <f t="shared" si="169"/>
        <v>-8.8269692051642541E-3</v>
      </c>
    </row>
    <row r="807" spans="1:26">
      <c r="A807" s="14">
        <v>37286</v>
      </c>
      <c r="B807">
        <v>1.9896</v>
      </c>
      <c r="C807">
        <v>1.93</v>
      </c>
      <c r="E807" s="8">
        <v>16589.099999999999</v>
      </c>
      <c r="F807" s="8">
        <v>987.86</v>
      </c>
      <c r="G807" s="8">
        <v>2011.79</v>
      </c>
      <c r="H807" s="8">
        <v>1251.43</v>
      </c>
      <c r="I807" s="8">
        <v>286.47000000000003</v>
      </c>
      <c r="J807" s="8">
        <v>10460.43</v>
      </c>
      <c r="L807">
        <f t="shared" si="157"/>
        <v>5.4509589041095891E-5</v>
      </c>
      <c r="N807">
        <f t="shared" si="158"/>
        <v>-2.129853151628682E-3</v>
      </c>
      <c r="O807">
        <f t="shared" si="159"/>
        <v>7.9680076829195551E-3</v>
      </c>
      <c r="P807">
        <f t="shared" si="160"/>
        <v>0</v>
      </c>
      <c r="Q807">
        <f t="shared" si="161"/>
        <v>2.6313472712669476E-2</v>
      </c>
      <c r="R807">
        <f t="shared" si="162"/>
        <v>-6.3330993216817351E-3</v>
      </c>
      <c r="S807">
        <f t="shared" si="163"/>
        <v>1.2839678761912663E-2</v>
      </c>
      <c r="U807">
        <f t="shared" si="164"/>
        <v>-2.1843627406697777E-3</v>
      </c>
      <c r="V807">
        <f t="shared" si="165"/>
        <v>7.9134980938784585E-3</v>
      </c>
      <c r="W807">
        <f t="shared" si="166"/>
        <v>-5.4509589041095891E-5</v>
      </c>
      <c r="X807">
        <f t="shared" si="167"/>
        <v>2.6258963123628382E-2</v>
      </c>
      <c r="Y807">
        <f t="shared" si="168"/>
        <v>-6.3876089107228308E-3</v>
      </c>
      <c r="Z807">
        <f t="shared" si="169"/>
        <v>1.2785169172871567E-2</v>
      </c>
    </row>
    <row r="808" spans="1:26">
      <c r="A808" s="14">
        <v>37287</v>
      </c>
      <c r="B808">
        <v>2.0002</v>
      </c>
      <c r="C808">
        <v>1.87</v>
      </c>
      <c r="E808" s="8">
        <v>16808.11</v>
      </c>
      <c r="F808" s="8">
        <v>991.78</v>
      </c>
      <c r="G808" s="8">
        <v>2002.06</v>
      </c>
      <c r="H808" s="8">
        <v>1275.81</v>
      </c>
      <c r="I808" s="8">
        <v>285.2</v>
      </c>
      <c r="J808" s="8">
        <v>10569.61</v>
      </c>
      <c r="L808">
        <f t="shared" si="157"/>
        <v>5.4799999999999997E-5</v>
      </c>
      <c r="N808">
        <f t="shared" si="158"/>
        <v>1.3115654841029327E-2</v>
      </c>
      <c r="O808">
        <f t="shared" si="159"/>
        <v>3.9603211932326471E-3</v>
      </c>
      <c r="P808">
        <f t="shared" si="160"/>
        <v>-4.8482225588113723E-3</v>
      </c>
      <c r="Q808">
        <f t="shared" si="161"/>
        <v>1.9294373569309162E-2</v>
      </c>
      <c r="R808">
        <f t="shared" si="162"/>
        <v>-4.4431300900801074E-3</v>
      </c>
      <c r="S808">
        <f t="shared" si="163"/>
        <v>1.0383335545042062E-2</v>
      </c>
      <c r="U808">
        <f t="shared" si="164"/>
        <v>1.3060854841029326E-2</v>
      </c>
      <c r="V808">
        <f t="shared" si="165"/>
        <v>3.9055211932326472E-3</v>
      </c>
      <c r="W808">
        <f t="shared" si="166"/>
        <v>-4.9030225588113721E-3</v>
      </c>
      <c r="X808">
        <f t="shared" si="167"/>
        <v>1.9239573569309162E-2</v>
      </c>
      <c r="Y808">
        <f t="shared" si="168"/>
        <v>-4.4979300900801072E-3</v>
      </c>
      <c r="Z808">
        <f t="shared" si="169"/>
        <v>1.0328535545042062E-2</v>
      </c>
    </row>
    <row r="809" spans="1:26">
      <c r="A809" s="14">
        <v>37288</v>
      </c>
      <c r="B809">
        <v>2.0007999999999999</v>
      </c>
      <c r="C809">
        <v>1.92</v>
      </c>
      <c r="E809" s="8">
        <v>16900.45</v>
      </c>
      <c r="F809" s="8">
        <v>991.78</v>
      </c>
      <c r="G809" s="8">
        <v>2072.79</v>
      </c>
      <c r="H809" s="8">
        <v>1259.56</v>
      </c>
      <c r="I809" s="8">
        <v>282.53000000000003</v>
      </c>
      <c r="J809" s="8">
        <v>10766.75</v>
      </c>
      <c r="L809">
        <f t="shared" si="157"/>
        <v>5.4816438356164381E-5</v>
      </c>
      <c r="N809">
        <f t="shared" si="158"/>
        <v>5.4787407695627175E-3</v>
      </c>
      <c r="O809">
        <f t="shared" si="159"/>
        <v>0</v>
      </c>
      <c r="P809">
        <f t="shared" si="160"/>
        <v>3.4718875388092589E-2</v>
      </c>
      <c r="Q809">
        <f t="shared" si="161"/>
        <v>-1.2818817386711047E-2</v>
      </c>
      <c r="R809">
        <f t="shared" si="162"/>
        <v>-9.4059489016365856E-3</v>
      </c>
      <c r="S809">
        <f t="shared" si="163"/>
        <v>1.8479779145145165E-2</v>
      </c>
      <c r="U809">
        <f t="shared" si="164"/>
        <v>5.4239243312065527E-3</v>
      </c>
      <c r="V809">
        <f t="shared" si="165"/>
        <v>-5.4816438356164381E-5</v>
      </c>
      <c r="W809">
        <f t="shared" si="166"/>
        <v>3.4664058949736426E-2</v>
      </c>
      <c r="X809">
        <f t="shared" si="167"/>
        <v>-1.2873633825067211E-2</v>
      </c>
      <c r="Y809">
        <f t="shared" si="168"/>
        <v>-9.4607653399927504E-3</v>
      </c>
      <c r="Z809">
        <f t="shared" si="169"/>
        <v>1.8424962706789002E-2</v>
      </c>
    </row>
    <row r="810" spans="1:26">
      <c r="A810" s="14">
        <v>37291</v>
      </c>
      <c r="B810">
        <v>1.9961</v>
      </c>
      <c r="C810">
        <v>1.92</v>
      </c>
      <c r="E810" s="8">
        <v>16681.920000000002</v>
      </c>
      <c r="F810" s="8">
        <v>991.78</v>
      </c>
      <c r="G810" s="8">
        <v>2072.79</v>
      </c>
      <c r="H810" s="8">
        <v>1259.56</v>
      </c>
      <c r="I810" s="8">
        <v>285.26</v>
      </c>
      <c r="J810" s="8">
        <v>10569.61</v>
      </c>
      <c r="L810">
        <f t="shared" si="157"/>
        <v>5.4687671232876708E-5</v>
      </c>
      <c r="N810">
        <f t="shared" si="158"/>
        <v>-1.3014750573602359E-2</v>
      </c>
      <c r="O810">
        <f t="shared" si="159"/>
        <v>0</v>
      </c>
      <c r="P810">
        <f t="shared" si="160"/>
        <v>0</v>
      </c>
      <c r="Q810">
        <f t="shared" si="161"/>
        <v>0</v>
      </c>
      <c r="R810">
        <f t="shared" si="162"/>
        <v>9.6163054567718707E-3</v>
      </c>
      <c r="S810">
        <f t="shared" si="163"/>
        <v>-1.8479779145145245E-2</v>
      </c>
      <c r="U810">
        <f t="shared" si="164"/>
        <v>-1.3069438244835235E-2</v>
      </c>
      <c r="V810">
        <f t="shared" si="165"/>
        <v>-5.4687671232876708E-5</v>
      </c>
      <c r="W810">
        <f t="shared" si="166"/>
        <v>-5.4687671232876708E-5</v>
      </c>
      <c r="X810">
        <f t="shared" si="167"/>
        <v>-5.4687671232876708E-5</v>
      </c>
      <c r="Y810">
        <f t="shared" si="168"/>
        <v>9.5616177855389946E-3</v>
      </c>
      <c r="Z810">
        <f t="shared" si="169"/>
        <v>-1.8534466816378121E-2</v>
      </c>
    </row>
    <row r="811" spans="1:26">
      <c r="A811" s="14">
        <v>37292</v>
      </c>
      <c r="B811">
        <v>2.0001000000000002</v>
      </c>
      <c r="C811">
        <v>1.87</v>
      </c>
      <c r="E811" s="8">
        <v>16533.47</v>
      </c>
      <c r="F811" s="8">
        <v>1015.3000000000001</v>
      </c>
      <c r="G811" s="8">
        <v>2076.69</v>
      </c>
      <c r="H811" s="8">
        <v>1288</v>
      </c>
      <c r="I811" s="8">
        <v>284.04000000000002</v>
      </c>
      <c r="J811" s="8">
        <v>10363.380000000001</v>
      </c>
      <c r="L811">
        <f t="shared" si="157"/>
        <v>5.4797260273972605E-5</v>
      </c>
      <c r="N811">
        <f t="shared" si="158"/>
        <v>-8.9386870622221986E-3</v>
      </c>
      <c r="O811">
        <f t="shared" si="159"/>
        <v>2.3438105811385654E-2</v>
      </c>
      <c r="P811">
        <f t="shared" si="160"/>
        <v>1.8797541611862642E-3</v>
      </c>
      <c r="Q811">
        <f t="shared" si="161"/>
        <v>2.2328174054717081E-2</v>
      </c>
      <c r="R811">
        <f t="shared" si="162"/>
        <v>-4.2859717813831947E-3</v>
      </c>
      <c r="S811">
        <f t="shared" si="163"/>
        <v>-1.9704463875424284E-2</v>
      </c>
      <c r="U811">
        <f t="shared" si="164"/>
        <v>-8.9934843224961716E-3</v>
      </c>
      <c r="V811">
        <f t="shared" si="165"/>
        <v>2.3383308551111683E-2</v>
      </c>
      <c r="W811">
        <f t="shared" si="166"/>
        <v>1.8249569009122916E-3</v>
      </c>
      <c r="X811">
        <f t="shared" si="167"/>
        <v>2.2273376794443109E-2</v>
      </c>
      <c r="Y811">
        <f t="shared" si="168"/>
        <v>-4.3407690416571668E-3</v>
      </c>
      <c r="Z811">
        <f t="shared" si="169"/>
        <v>-1.9759261135698255E-2</v>
      </c>
    </row>
    <row r="812" spans="1:26">
      <c r="A812" s="14">
        <v>37293</v>
      </c>
      <c r="B812">
        <v>1.9950000000000001</v>
      </c>
      <c r="C812">
        <v>1.8800000000000001</v>
      </c>
      <c r="E812" s="8">
        <v>16475.98</v>
      </c>
      <c r="F812" s="8">
        <v>1011.38</v>
      </c>
      <c r="G812" s="8">
        <v>2076.69</v>
      </c>
      <c r="H812" s="8">
        <v>1312.38</v>
      </c>
      <c r="I812" s="8">
        <v>283.44</v>
      </c>
      <c r="J812" s="8">
        <v>10266.32</v>
      </c>
      <c r="L812">
        <f t="shared" si="157"/>
        <v>5.4657534246575346E-5</v>
      </c>
      <c r="N812">
        <f t="shared" si="158"/>
        <v>-3.4832484714083503E-3</v>
      </c>
      <c r="O812">
        <f t="shared" si="159"/>
        <v>-3.8684004267168742E-3</v>
      </c>
      <c r="P812">
        <f t="shared" si="160"/>
        <v>0</v>
      </c>
      <c r="Q812">
        <f t="shared" si="161"/>
        <v>1.8751655050204683E-2</v>
      </c>
      <c r="R812">
        <f t="shared" si="162"/>
        <v>-2.1146127566763623E-3</v>
      </c>
      <c r="S812">
        <f t="shared" si="163"/>
        <v>-9.4098039404983177E-3</v>
      </c>
      <c r="U812">
        <f t="shared" si="164"/>
        <v>-3.5379060056549257E-3</v>
      </c>
      <c r="V812">
        <f t="shared" si="165"/>
        <v>-3.9230579609634492E-3</v>
      </c>
      <c r="W812">
        <f t="shared" si="166"/>
        <v>-5.4657534246575346E-5</v>
      </c>
      <c r="X812">
        <f t="shared" si="167"/>
        <v>1.8696997515958109E-2</v>
      </c>
      <c r="Y812">
        <f t="shared" si="168"/>
        <v>-2.1692702909229377E-3</v>
      </c>
      <c r="Z812">
        <f t="shared" si="169"/>
        <v>-9.4644614747448931E-3</v>
      </c>
    </row>
    <row r="813" spans="1:26">
      <c r="A813" s="14">
        <v>37294</v>
      </c>
      <c r="B813">
        <v>1.9942000000000002</v>
      </c>
      <c r="C813">
        <v>1.92</v>
      </c>
      <c r="E813" s="8">
        <v>16446.22</v>
      </c>
      <c r="F813" s="8">
        <v>1015.3000000000001</v>
      </c>
      <c r="G813" s="8">
        <v>2044.24</v>
      </c>
      <c r="H813" s="8">
        <v>1300.19</v>
      </c>
      <c r="I813" s="8">
        <v>283.13</v>
      </c>
      <c r="J813" s="8">
        <v>10417.969999999999</v>
      </c>
      <c r="L813">
        <f t="shared" si="157"/>
        <v>5.4635616438356165E-5</v>
      </c>
      <c r="N813">
        <f t="shared" si="158"/>
        <v>-1.8078991140248906E-3</v>
      </c>
      <c r="O813">
        <f t="shared" si="159"/>
        <v>3.8684004267169974E-3</v>
      </c>
      <c r="P813">
        <f t="shared" si="160"/>
        <v>-1.5749197744798257E-2</v>
      </c>
      <c r="Q813">
        <f t="shared" si="161"/>
        <v>-9.3318750981545955E-3</v>
      </c>
      <c r="R813">
        <f t="shared" si="162"/>
        <v>-1.0943044317047799E-3</v>
      </c>
      <c r="S813">
        <f t="shared" si="163"/>
        <v>1.4663565179885601E-2</v>
      </c>
      <c r="U813">
        <f t="shared" si="164"/>
        <v>-1.8625347304632469E-3</v>
      </c>
      <c r="V813">
        <f t="shared" si="165"/>
        <v>3.8137648102786414E-3</v>
      </c>
      <c r="W813">
        <f t="shared" si="166"/>
        <v>-1.5803833361236613E-2</v>
      </c>
      <c r="X813">
        <f t="shared" si="167"/>
        <v>-9.3865107145929515E-3</v>
      </c>
      <c r="Y813">
        <f t="shared" si="168"/>
        <v>-1.1489400481431362E-3</v>
      </c>
      <c r="Z813">
        <f t="shared" si="169"/>
        <v>1.4608929563447245E-2</v>
      </c>
    </row>
    <row r="814" spans="1:26">
      <c r="A814" s="14">
        <v>37295</v>
      </c>
      <c r="B814">
        <v>1.9963000000000002</v>
      </c>
      <c r="C814">
        <v>1.92</v>
      </c>
      <c r="E814" s="8">
        <v>16560.48</v>
      </c>
      <c r="F814" s="8">
        <v>999.62</v>
      </c>
      <c r="G814" s="8">
        <v>2044.24</v>
      </c>
      <c r="H814" s="8">
        <v>1316.44</v>
      </c>
      <c r="I814" s="8">
        <v>279.86</v>
      </c>
      <c r="J814" s="8">
        <v>10287.56</v>
      </c>
      <c r="L814">
        <f t="shared" si="157"/>
        <v>5.4693150684931512E-5</v>
      </c>
      <c r="N814">
        <f t="shared" si="158"/>
        <v>6.9234704720813438E-3</v>
      </c>
      <c r="O814">
        <f t="shared" si="159"/>
        <v>-1.5564207543335934E-2</v>
      </c>
      <c r="P814">
        <f t="shared" si="160"/>
        <v>0</v>
      </c>
      <c r="Q814">
        <f t="shared" si="161"/>
        <v>1.2420715892135484E-2</v>
      </c>
      <c r="R814">
        <f t="shared" si="162"/>
        <v>-1.1616677997944443E-2</v>
      </c>
      <c r="S814">
        <f t="shared" si="163"/>
        <v>-1.2596801380488541E-2</v>
      </c>
      <c r="U814">
        <f t="shared" si="164"/>
        <v>6.8687773213964125E-3</v>
      </c>
      <c r="V814">
        <f t="shared" si="165"/>
        <v>-1.5618900694020865E-2</v>
      </c>
      <c r="W814">
        <f t="shared" si="166"/>
        <v>-5.4693150684931512E-5</v>
      </c>
      <c r="X814">
        <f t="shared" si="167"/>
        <v>1.2366022741450553E-2</v>
      </c>
      <c r="Y814">
        <f t="shared" si="168"/>
        <v>-1.1671371148629374E-2</v>
      </c>
      <c r="Z814">
        <f t="shared" si="169"/>
        <v>-1.2651494531173473E-2</v>
      </c>
    </row>
    <row r="815" spans="1:26">
      <c r="A815" s="14">
        <v>37298</v>
      </c>
      <c r="B815">
        <v>1.9884000000000002</v>
      </c>
      <c r="C815">
        <v>1.92</v>
      </c>
      <c r="E815" s="8">
        <v>16714.3</v>
      </c>
      <c r="F815" s="8">
        <v>1019.22</v>
      </c>
      <c r="G815" s="8">
        <v>1950.14</v>
      </c>
      <c r="H815" s="8">
        <v>1316.44</v>
      </c>
      <c r="I815" s="8">
        <v>282.53000000000003</v>
      </c>
      <c r="J815" s="8">
        <v>10317.880000000001</v>
      </c>
      <c r="L815">
        <f t="shared" si="157"/>
        <v>5.447671232876713E-5</v>
      </c>
      <c r="N815">
        <f t="shared" si="158"/>
        <v>9.2455063986439275E-3</v>
      </c>
      <c r="O815">
        <f t="shared" si="159"/>
        <v>1.9417701095433625E-2</v>
      </c>
      <c r="P815">
        <f t="shared" si="160"/>
        <v>-4.7124917408065244E-2</v>
      </c>
      <c r="Q815">
        <f t="shared" si="161"/>
        <v>0</v>
      </c>
      <c r="R815">
        <f t="shared" si="162"/>
        <v>9.4952615109368688E-3</v>
      </c>
      <c r="S815">
        <f t="shared" si="163"/>
        <v>2.9429142869856779E-3</v>
      </c>
      <c r="U815">
        <f t="shared" si="164"/>
        <v>9.1910296863151608E-3</v>
      </c>
      <c r="V815">
        <f t="shared" si="165"/>
        <v>1.9363224383104859E-2</v>
      </c>
      <c r="W815">
        <f t="shared" si="166"/>
        <v>-4.7179394120394014E-2</v>
      </c>
      <c r="X815">
        <f t="shared" si="167"/>
        <v>-5.447671232876713E-5</v>
      </c>
      <c r="Y815">
        <f t="shared" si="168"/>
        <v>9.4407847986081022E-3</v>
      </c>
      <c r="Z815">
        <f t="shared" si="169"/>
        <v>2.8884375746569108E-3</v>
      </c>
    </row>
    <row r="816" spans="1:26">
      <c r="A816" s="14">
        <v>37299</v>
      </c>
      <c r="B816">
        <v>1.996</v>
      </c>
      <c r="C816">
        <v>1.9000000000000001</v>
      </c>
      <c r="E816" s="8">
        <v>16580.84</v>
      </c>
      <c r="F816" s="8">
        <v>1019.22</v>
      </c>
      <c r="G816" s="8">
        <v>2076.69</v>
      </c>
      <c r="H816" s="8">
        <v>1324.57</v>
      </c>
      <c r="I816" s="8">
        <v>282.22000000000003</v>
      </c>
      <c r="J816" s="8">
        <v>10229.93</v>
      </c>
      <c r="L816">
        <f t="shared" si="157"/>
        <v>5.468493150684931E-5</v>
      </c>
      <c r="N816">
        <f t="shared" si="158"/>
        <v>-8.0168285691928163E-3</v>
      </c>
      <c r="O816">
        <f t="shared" si="159"/>
        <v>0</v>
      </c>
      <c r="P816">
        <f t="shared" si="160"/>
        <v>6.2874115152863549E-2</v>
      </c>
      <c r="Q816">
        <f t="shared" si="161"/>
        <v>6.1567549392459332E-3</v>
      </c>
      <c r="R816">
        <f t="shared" si="162"/>
        <v>-1.097831008889504E-3</v>
      </c>
      <c r="S816">
        <f t="shared" si="163"/>
        <v>-8.5605752735650117E-3</v>
      </c>
      <c r="U816">
        <f t="shared" si="164"/>
        <v>-8.0715135006996664E-3</v>
      </c>
      <c r="V816">
        <f t="shared" si="165"/>
        <v>-5.468493150684931E-5</v>
      </c>
      <c r="W816">
        <f t="shared" si="166"/>
        <v>6.2819430221356706E-2</v>
      </c>
      <c r="X816">
        <f t="shared" si="167"/>
        <v>6.1020700077390839E-3</v>
      </c>
      <c r="Y816">
        <f t="shared" si="168"/>
        <v>-1.1525159403963532E-3</v>
      </c>
      <c r="Z816">
        <f t="shared" si="169"/>
        <v>-8.6152602050718619E-3</v>
      </c>
    </row>
    <row r="817" spans="1:26">
      <c r="A817" s="14">
        <v>37300</v>
      </c>
      <c r="B817">
        <v>1.9944000000000002</v>
      </c>
      <c r="C817">
        <v>1.9100000000000001</v>
      </c>
      <c r="E817" s="8">
        <v>16622.23</v>
      </c>
      <c r="F817" s="8">
        <v>1019.22</v>
      </c>
      <c r="G817" s="8">
        <v>2109.14</v>
      </c>
      <c r="H817" s="8">
        <v>1332.69</v>
      </c>
      <c r="I817" s="8">
        <v>283.13</v>
      </c>
      <c r="J817" s="8">
        <v>10087.39</v>
      </c>
      <c r="L817">
        <f t="shared" si="157"/>
        <v>5.4641095890410969E-5</v>
      </c>
      <c r="N817">
        <f t="shared" si="158"/>
        <v>2.4931442447471033E-3</v>
      </c>
      <c r="O817">
        <f t="shared" si="159"/>
        <v>0</v>
      </c>
      <c r="P817">
        <f t="shared" si="160"/>
        <v>1.5505001441898461E-2</v>
      </c>
      <c r="Q817">
        <f t="shared" si="161"/>
        <v>6.1115775456058001E-3</v>
      </c>
      <c r="R817">
        <f t="shared" si="162"/>
        <v>3.2192474958970606E-3</v>
      </c>
      <c r="S817">
        <f t="shared" si="163"/>
        <v>-1.4031608368649076E-2</v>
      </c>
      <c r="U817">
        <f t="shared" si="164"/>
        <v>2.4385031488566924E-3</v>
      </c>
      <c r="V817">
        <f t="shared" si="165"/>
        <v>-5.4641095890410969E-5</v>
      </c>
      <c r="W817">
        <f t="shared" si="166"/>
        <v>1.545036034600805E-2</v>
      </c>
      <c r="X817">
        <f t="shared" si="167"/>
        <v>6.0569364497153888E-3</v>
      </c>
      <c r="Y817">
        <f t="shared" si="168"/>
        <v>3.1646064000066497E-3</v>
      </c>
      <c r="Z817">
        <f t="shared" si="169"/>
        <v>-1.4086249464539487E-2</v>
      </c>
    </row>
    <row r="818" spans="1:26">
      <c r="A818" s="14">
        <v>37301</v>
      </c>
      <c r="B818">
        <v>1.9976</v>
      </c>
      <c r="C818">
        <v>1.93</v>
      </c>
      <c r="E818" s="8">
        <v>16547.95</v>
      </c>
      <c r="F818" s="8">
        <v>1023.14</v>
      </c>
      <c r="G818" s="8">
        <v>2092.79</v>
      </c>
      <c r="H818" s="8">
        <v>1340.82</v>
      </c>
      <c r="I818" s="8">
        <v>282.83</v>
      </c>
      <c r="J818" s="8">
        <v>9872.0500000000011</v>
      </c>
      <c r="L818">
        <f t="shared" si="157"/>
        <v>5.4728767123287672E-5</v>
      </c>
      <c r="N818">
        <f t="shared" si="158"/>
        <v>-4.4787290370599982E-3</v>
      </c>
      <c r="O818">
        <f t="shared" si="159"/>
        <v>3.838701123833904E-3</v>
      </c>
      <c r="P818">
        <f t="shared" si="160"/>
        <v>-7.7821774832192775E-3</v>
      </c>
      <c r="Q818">
        <f t="shared" si="161"/>
        <v>6.081911091013156E-3</v>
      </c>
      <c r="R818">
        <f t="shared" si="162"/>
        <v>-1.0601456926204592E-3</v>
      </c>
      <c r="S818">
        <f t="shared" si="163"/>
        <v>-2.1578596971701842E-2</v>
      </c>
      <c r="U818">
        <f t="shared" si="164"/>
        <v>-4.5334578041832862E-3</v>
      </c>
      <c r="V818">
        <f t="shared" si="165"/>
        <v>3.7839723567106164E-3</v>
      </c>
      <c r="W818">
        <f t="shared" si="166"/>
        <v>-7.8369062503425655E-3</v>
      </c>
      <c r="X818">
        <f t="shared" si="167"/>
        <v>6.0271823238898679E-3</v>
      </c>
      <c r="Y818">
        <f t="shared" si="168"/>
        <v>-1.1148744597437468E-3</v>
      </c>
      <c r="Z818">
        <f t="shared" si="169"/>
        <v>-2.1633325738825131E-2</v>
      </c>
    </row>
    <row r="819" spans="1:26">
      <c r="A819" s="14">
        <v>37302</v>
      </c>
      <c r="B819">
        <v>1.9962000000000002</v>
      </c>
      <c r="C819">
        <v>1.93</v>
      </c>
      <c r="E819" s="8">
        <v>16521.02</v>
      </c>
      <c r="F819" s="8">
        <v>1027.06</v>
      </c>
      <c r="G819" s="8">
        <v>2027.39</v>
      </c>
      <c r="H819" s="8">
        <v>1324.57</v>
      </c>
      <c r="I819" s="8">
        <v>282.83</v>
      </c>
      <c r="J819" s="8">
        <v>9956.9699999999993</v>
      </c>
      <c r="L819">
        <f t="shared" si="157"/>
        <v>5.4690410958904114E-5</v>
      </c>
      <c r="N819">
        <f t="shared" si="158"/>
        <v>-1.6287175532317955E-3</v>
      </c>
      <c r="O819">
        <f t="shared" si="159"/>
        <v>3.8240218289845433E-3</v>
      </c>
      <c r="P819">
        <f t="shared" si="160"/>
        <v>-3.174885245363384E-2</v>
      </c>
      <c r="Q819">
        <f t="shared" si="161"/>
        <v>-1.219348863661896E-2</v>
      </c>
      <c r="R819">
        <f t="shared" si="162"/>
        <v>0</v>
      </c>
      <c r="S819">
        <f t="shared" si="163"/>
        <v>8.5652764656711355E-3</v>
      </c>
      <c r="U819">
        <f t="shared" si="164"/>
        <v>-1.6834079641906995E-3</v>
      </c>
      <c r="V819">
        <f t="shared" si="165"/>
        <v>3.7693314180256392E-3</v>
      </c>
      <c r="W819">
        <f t="shared" si="166"/>
        <v>-3.1803542864592742E-2</v>
      </c>
      <c r="X819">
        <f t="shared" si="167"/>
        <v>-1.2248179047577863E-2</v>
      </c>
      <c r="Y819">
        <f t="shared" si="168"/>
        <v>-5.4690410958904114E-5</v>
      </c>
      <c r="Z819">
        <f t="shared" si="169"/>
        <v>8.5105860547122318E-3</v>
      </c>
    </row>
    <row r="820" spans="1:26">
      <c r="A820" s="14">
        <v>37305</v>
      </c>
      <c r="B820">
        <v>1.9970000000000001</v>
      </c>
      <c r="C820">
        <v>1.93</v>
      </c>
      <c r="E820" s="8">
        <v>16616.34</v>
      </c>
      <c r="F820" s="8">
        <v>1019.22</v>
      </c>
      <c r="G820" s="8">
        <v>2027.39</v>
      </c>
      <c r="H820" s="8">
        <v>1324.57</v>
      </c>
      <c r="I820" s="8">
        <v>282.53000000000003</v>
      </c>
      <c r="J820" s="8">
        <v>10078.290000000001</v>
      </c>
      <c r="L820">
        <f t="shared" si="157"/>
        <v>5.4712328767123294E-5</v>
      </c>
      <c r="N820">
        <f t="shared" si="158"/>
        <v>5.7530390413719663E-3</v>
      </c>
      <c r="O820">
        <f t="shared" si="159"/>
        <v>-7.6627229528185162E-3</v>
      </c>
      <c r="P820">
        <f t="shared" si="160"/>
        <v>0</v>
      </c>
      <c r="Q820">
        <f t="shared" si="161"/>
        <v>0</v>
      </c>
      <c r="R820">
        <f t="shared" si="162"/>
        <v>-1.0612707943871236E-3</v>
      </c>
      <c r="S820">
        <f t="shared" si="163"/>
        <v>1.211079694940395E-2</v>
      </c>
      <c r="U820">
        <f t="shared" si="164"/>
        <v>5.6983267126048433E-3</v>
      </c>
      <c r="V820">
        <f t="shared" si="165"/>
        <v>-7.7174352815856393E-3</v>
      </c>
      <c r="W820">
        <f t="shared" si="166"/>
        <v>-5.4712328767123294E-5</v>
      </c>
      <c r="X820">
        <f t="shared" si="167"/>
        <v>-5.4712328767123294E-5</v>
      </c>
      <c r="Y820">
        <f t="shared" si="168"/>
        <v>-1.1159831231542469E-3</v>
      </c>
      <c r="Z820">
        <f t="shared" si="169"/>
        <v>1.2056084620636827E-2</v>
      </c>
    </row>
    <row r="821" spans="1:26">
      <c r="A821" s="14">
        <v>37306</v>
      </c>
      <c r="B821">
        <v>1.9939</v>
      </c>
      <c r="C821">
        <v>1.93</v>
      </c>
      <c r="E821" s="8">
        <v>16426.760000000002</v>
      </c>
      <c r="F821" s="8">
        <v>1050.58</v>
      </c>
      <c r="G821" s="8">
        <v>2092.79</v>
      </c>
      <c r="H821" s="8">
        <v>1300.19</v>
      </c>
      <c r="I821" s="8">
        <v>283.74</v>
      </c>
      <c r="J821" s="8">
        <v>10023.69</v>
      </c>
      <c r="L821">
        <f t="shared" si="157"/>
        <v>5.462739726027397E-5</v>
      </c>
      <c r="N821">
        <f t="shared" si="158"/>
        <v>-1.147483621037155E-2</v>
      </c>
      <c r="O821">
        <f t="shared" si="159"/>
        <v>3.0304763738475338E-2</v>
      </c>
      <c r="P821">
        <f t="shared" si="160"/>
        <v>3.1748852453633944E-2</v>
      </c>
      <c r="Q821">
        <f t="shared" si="161"/>
        <v>-1.8577470831381483E-2</v>
      </c>
      <c r="R821">
        <f t="shared" si="162"/>
        <v>4.2735862453351266E-3</v>
      </c>
      <c r="S821">
        <f t="shared" si="163"/>
        <v>-5.4323140576797036E-3</v>
      </c>
      <c r="U821">
        <f t="shared" si="164"/>
        <v>-1.1529463607631825E-2</v>
      </c>
      <c r="V821">
        <f t="shared" si="165"/>
        <v>3.0250136341215064E-2</v>
      </c>
      <c r="W821">
        <f t="shared" si="166"/>
        <v>3.1694225056373669E-2</v>
      </c>
      <c r="X821">
        <f t="shared" si="167"/>
        <v>-1.8632098228641758E-2</v>
      </c>
      <c r="Y821">
        <f t="shared" si="168"/>
        <v>4.2189588480748526E-3</v>
      </c>
      <c r="Z821">
        <f t="shared" si="169"/>
        <v>-5.4869414549399776E-3</v>
      </c>
    </row>
    <row r="822" spans="1:26">
      <c r="A822" s="14">
        <v>37307</v>
      </c>
      <c r="B822">
        <v>1.9949000000000001</v>
      </c>
      <c r="C822">
        <v>1.94</v>
      </c>
      <c r="E822" s="8">
        <v>16342.24</v>
      </c>
      <c r="F822" s="8">
        <v>1050.58</v>
      </c>
      <c r="G822" s="8">
        <v>2092.79</v>
      </c>
      <c r="H822" s="8">
        <v>1369.26</v>
      </c>
      <c r="I822" s="8">
        <v>285.26</v>
      </c>
      <c r="J822" s="8">
        <v>9999.43</v>
      </c>
      <c r="L822">
        <f t="shared" si="157"/>
        <v>5.4654794520547947E-5</v>
      </c>
      <c r="N822">
        <f t="shared" si="158"/>
        <v>-5.1585454195843825E-3</v>
      </c>
      <c r="O822">
        <f t="shared" si="159"/>
        <v>0</v>
      </c>
      <c r="P822">
        <f t="shared" si="160"/>
        <v>0</v>
      </c>
      <c r="Q822">
        <f t="shared" si="161"/>
        <v>5.1760040289025255E-2</v>
      </c>
      <c r="R822">
        <f t="shared" si="162"/>
        <v>5.34271921143664E-3</v>
      </c>
      <c r="S822">
        <f t="shared" si="163"/>
        <v>-2.4231999679390462E-3</v>
      </c>
      <c r="U822">
        <f t="shared" si="164"/>
        <v>-5.2132002141049303E-3</v>
      </c>
      <c r="V822">
        <f t="shared" si="165"/>
        <v>-5.4654794520547947E-5</v>
      </c>
      <c r="W822">
        <f t="shared" si="166"/>
        <v>-5.4654794520547947E-5</v>
      </c>
      <c r="X822">
        <f t="shared" si="167"/>
        <v>5.1705385494504708E-2</v>
      </c>
      <c r="Y822">
        <f t="shared" si="168"/>
        <v>5.2880644169160922E-3</v>
      </c>
      <c r="Z822">
        <f t="shared" si="169"/>
        <v>-2.477854762459594E-3</v>
      </c>
    </row>
    <row r="823" spans="1:26">
      <c r="A823" s="14">
        <v>37308</v>
      </c>
      <c r="B823">
        <v>1.9957</v>
      </c>
      <c r="C823">
        <v>1.94</v>
      </c>
      <c r="E823" s="8">
        <v>16312.220000000001</v>
      </c>
      <c r="F823" s="8">
        <v>1058.43</v>
      </c>
      <c r="G823" s="8">
        <v>2151.65</v>
      </c>
      <c r="H823" s="8">
        <v>1361.14</v>
      </c>
      <c r="I823" s="8">
        <v>284.65000000000003</v>
      </c>
      <c r="J823" s="8">
        <v>9884.18</v>
      </c>
      <c r="L823">
        <f t="shared" si="157"/>
        <v>5.4676712328767121E-5</v>
      </c>
      <c r="N823">
        <f t="shared" si="158"/>
        <v>-1.8386467549724036E-3</v>
      </c>
      <c r="O823">
        <f t="shared" si="159"/>
        <v>7.4442854724950163E-3</v>
      </c>
      <c r="P823">
        <f t="shared" si="160"/>
        <v>2.7736885685246657E-2</v>
      </c>
      <c r="Q823">
        <f t="shared" si="161"/>
        <v>-5.9478640041611191E-3</v>
      </c>
      <c r="R823">
        <f t="shared" si="162"/>
        <v>-2.140689698185135E-3</v>
      </c>
      <c r="S823">
        <f t="shared" si="163"/>
        <v>-1.1592592158437288E-2</v>
      </c>
      <c r="U823">
        <f t="shared" si="164"/>
        <v>-1.8933234673011708E-3</v>
      </c>
      <c r="V823">
        <f t="shared" si="165"/>
        <v>7.3896087601662492E-3</v>
      </c>
      <c r="W823">
        <f t="shared" si="166"/>
        <v>2.7682208972917892E-2</v>
      </c>
      <c r="X823">
        <f t="shared" si="167"/>
        <v>-6.0025407164898863E-3</v>
      </c>
      <c r="Y823">
        <f t="shared" si="168"/>
        <v>-2.1953664105139022E-3</v>
      </c>
      <c r="Z823">
        <f t="shared" si="169"/>
        <v>-1.1647268870766055E-2</v>
      </c>
    </row>
    <row r="824" spans="1:26">
      <c r="A824" s="14">
        <v>37309</v>
      </c>
      <c r="B824">
        <v>1.992</v>
      </c>
      <c r="C824">
        <v>1.94</v>
      </c>
      <c r="E824" s="8">
        <v>16332.36</v>
      </c>
      <c r="F824" s="8">
        <v>1058.43</v>
      </c>
      <c r="G824" s="8">
        <v>2092.79</v>
      </c>
      <c r="H824" s="8">
        <v>1300.19</v>
      </c>
      <c r="I824" s="8">
        <v>284.10000000000002</v>
      </c>
      <c r="J824" s="8">
        <v>9878.11</v>
      </c>
      <c r="L824">
        <f t="shared" si="157"/>
        <v>5.4575342465753427E-5</v>
      </c>
      <c r="N824">
        <f t="shared" si="158"/>
        <v>1.2338956454798838E-3</v>
      </c>
      <c r="O824">
        <f t="shared" si="159"/>
        <v>0</v>
      </c>
      <c r="P824">
        <f t="shared" si="160"/>
        <v>-2.773688568524665E-2</v>
      </c>
      <c r="Q824">
        <f t="shared" si="161"/>
        <v>-4.5812176284864177E-2</v>
      </c>
      <c r="R824">
        <f t="shared" si="162"/>
        <v>-1.9340665369486333E-3</v>
      </c>
      <c r="S824">
        <f t="shared" si="163"/>
        <v>-6.1430129715572281E-4</v>
      </c>
      <c r="U824">
        <f t="shared" si="164"/>
        <v>1.1793203030141303E-3</v>
      </c>
      <c r="V824">
        <f t="shared" si="165"/>
        <v>-5.4575342465753427E-5</v>
      </c>
      <c r="W824">
        <f t="shared" si="166"/>
        <v>-2.7791461027712405E-2</v>
      </c>
      <c r="X824">
        <f t="shared" si="167"/>
        <v>-4.5866751627329928E-2</v>
      </c>
      <c r="Y824">
        <f t="shared" si="168"/>
        <v>-1.9886418794143866E-3</v>
      </c>
      <c r="Z824">
        <f t="shared" si="169"/>
        <v>-6.6887663962147622E-4</v>
      </c>
    </row>
    <row r="825" spans="1:26">
      <c r="A825" s="14">
        <v>37312</v>
      </c>
      <c r="B825">
        <v>1.992</v>
      </c>
      <c r="C825">
        <v>1.94</v>
      </c>
      <c r="E825" s="8">
        <v>16521.09</v>
      </c>
      <c r="F825" s="8">
        <v>1058.43</v>
      </c>
      <c r="G825" s="8">
        <v>2223.59</v>
      </c>
      <c r="H825" s="8">
        <v>1373.33</v>
      </c>
      <c r="I825" s="8">
        <v>284.65000000000003</v>
      </c>
      <c r="J825" s="8">
        <v>10084.36</v>
      </c>
      <c r="L825">
        <f t="shared" si="157"/>
        <v>5.4575342465753427E-5</v>
      </c>
      <c r="N825">
        <f t="shared" si="158"/>
        <v>1.1489330715627698E-2</v>
      </c>
      <c r="O825">
        <f t="shared" si="159"/>
        <v>0</v>
      </c>
      <c r="P825">
        <f t="shared" si="160"/>
        <v>6.0624902893471513E-2</v>
      </c>
      <c r="Q825">
        <f t="shared" si="161"/>
        <v>5.472803987170153E-2</v>
      </c>
      <c r="R825">
        <f t="shared" si="162"/>
        <v>1.9340665369486144E-3</v>
      </c>
      <c r="S825">
        <f t="shared" si="163"/>
        <v>2.0664510893548697E-2</v>
      </c>
      <c r="U825">
        <f t="shared" si="164"/>
        <v>1.1434755373161945E-2</v>
      </c>
      <c r="V825">
        <f t="shared" si="165"/>
        <v>-5.4575342465753427E-5</v>
      </c>
      <c r="W825">
        <f t="shared" si="166"/>
        <v>6.0570327551005762E-2</v>
      </c>
      <c r="X825">
        <f t="shared" si="167"/>
        <v>5.4673464529235778E-2</v>
      </c>
      <c r="Y825">
        <f t="shared" si="168"/>
        <v>1.8794911944828609E-3</v>
      </c>
      <c r="Z825">
        <f t="shared" si="169"/>
        <v>2.0609935551082943E-2</v>
      </c>
    </row>
    <row r="826" spans="1:26">
      <c r="A826" s="14">
        <v>37313</v>
      </c>
      <c r="B826">
        <v>1.9943000000000002</v>
      </c>
      <c r="C826">
        <v>1.94</v>
      </c>
      <c r="E826" s="8">
        <v>16643.099999999999</v>
      </c>
      <c r="F826" s="8">
        <v>1089.79</v>
      </c>
      <c r="G826" s="8">
        <v>2223.59</v>
      </c>
      <c r="H826" s="8">
        <v>1361.14</v>
      </c>
      <c r="I826" s="8">
        <v>282.22000000000003</v>
      </c>
      <c r="J826" s="8">
        <v>10129.84</v>
      </c>
      <c r="L826">
        <f t="shared" si="157"/>
        <v>5.463835616438357E-5</v>
      </c>
      <c r="N826">
        <f t="shared" si="158"/>
        <v>7.3579695729078798E-3</v>
      </c>
      <c r="O826">
        <f t="shared" si="159"/>
        <v>2.9198339041057612E-2</v>
      </c>
      <c r="P826">
        <f t="shared" si="160"/>
        <v>0</v>
      </c>
      <c r="Q826">
        <f t="shared" si="161"/>
        <v>-8.9158635868373508E-3</v>
      </c>
      <c r="R826">
        <f t="shared" si="162"/>
        <v>-8.5734467674762876E-3</v>
      </c>
      <c r="S826">
        <f t="shared" si="163"/>
        <v>4.4998146591160764E-3</v>
      </c>
      <c r="U826">
        <f t="shared" si="164"/>
        <v>7.3033312167434961E-3</v>
      </c>
      <c r="V826">
        <f t="shared" si="165"/>
        <v>2.914370068489323E-2</v>
      </c>
      <c r="W826">
        <f t="shared" si="166"/>
        <v>-5.463835616438357E-5</v>
      </c>
      <c r="X826">
        <f t="shared" si="167"/>
        <v>-8.9705019430017345E-3</v>
      </c>
      <c r="Y826">
        <f t="shared" si="168"/>
        <v>-8.6280851236406712E-3</v>
      </c>
      <c r="Z826">
        <f t="shared" si="169"/>
        <v>4.4451763029516927E-3</v>
      </c>
    </row>
    <row r="827" spans="1:26">
      <c r="A827" s="14">
        <v>37314</v>
      </c>
      <c r="B827">
        <v>1.9903000000000002</v>
      </c>
      <c r="C827">
        <v>1.95</v>
      </c>
      <c r="E827" s="8">
        <v>16822.060000000001</v>
      </c>
      <c r="F827" s="8">
        <v>1117.23</v>
      </c>
      <c r="G827" s="8">
        <v>2387.09</v>
      </c>
      <c r="H827" s="8">
        <v>1340.82</v>
      </c>
      <c r="I827" s="8">
        <v>285.26</v>
      </c>
      <c r="J827" s="8">
        <v>10220.83</v>
      </c>
      <c r="L827">
        <f t="shared" si="157"/>
        <v>5.4528767123287673E-5</v>
      </c>
      <c r="N827">
        <f t="shared" si="158"/>
        <v>1.069540417304804E-2</v>
      </c>
      <c r="O827">
        <f t="shared" si="159"/>
        <v>2.4867390445589516E-2</v>
      </c>
      <c r="P827">
        <f t="shared" si="160"/>
        <v>7.0952044001822798E-2</v>
      </c>
      <c r="Q827">
        <f t="shared" si="161"/>
        <v>-1.5041216816863726E-2</v>
      </c>
      <c r="R827">
        <f t="shared" si="162"/>
        <v>1.0714136465661449E-2</v>
      </c>
      <c r="S827">
        <f t="shared" si="163"/>
        <v>8.9422713186211866E-3</v>
      </c>
      <c r="U827">
        <f t="shared" si="164"/>
        <v>1.0640875405924751E-2</v>
      </c>
      <c r="V827">
        <f t="shared" si="165"/>
        <v>2.481286167846623E-2</v>
      </c>
      <c r="W827">
        <f t="shared" si="166"/>
        <v>7.0897515234699504E-2</v>
      </c>
      <c r="X827">
        <f t="shared" si="167"/>
        <v>-1.5095745583987014E-2</v>
      </c>
      <c r="Y827">
        <f t="shared" si="168"/>
        <v>1.0659607698538161E-2</v>
      </c>
      <c r="Z827">
        <f t="shared" si="169"/>
        <v>8.8877425514978983E-3</v>
      </c>
    </row>
    <row r="828" spans="1:26">
      <c r="A828" s="14">
        <v>37315</v>
      </c>
      <c r="B828">
        <v>2.0066999999999999</v>
      </c>
      <c r="C828">
        <v>1.96</v>
      </c>
      <c r="E828" s="8">
        <v>16801.82</v>
      </c>
      <c r="F828" s="8">
        <v>1125.07</v>
      </c>
      <c r="G828" s="8">
        <v>2615.9900000000002</v>
      </c>
      <c r="H828" s="8">
        <v>1376.58</v>
      </c>
      <c r="I828" s="8">
        <v>289.81</v>
      </c>
      <c r="J828" s="8">
        <v>10154.11</v>
      </c>
      <c r="L828">
        <f t="shared" si="157"/>
        <v>5.4978082191780814E-5</v>
      </c>
      <c r="N828">
        <f t="shared" si="158"/>
        <v>-1.203906416787187E-3</v>
      </c>
      <c r="O828">
        <f t="shared" si="159"/>
        <v>6.9928483681282313E-3</v>
      </c>
      <c r="P828">
        <f t="shared" si="160"/>
        <v>9.1567560080517613E-2</v>
      </c>
      <c r="Q828">
        <f t="shared" si="161"/>
        <v>2.6320795225775916E-2</v>
      </c>
      <c r="R828">
        <f t="shared" si="162"/>
        <v>1.5824490752214E-2</v>
      </c>
      <c r="S828">
        <f t="shared" si="163"/>
        <v>-6.5492451494582422E-3</v>
      </c>
      <c r="U828">
        <f t="shared" si="164"/>
        <v>-1.2588844989789678E-3</v>
      </c>
      <c r="V828">
        <f t="shared" si="165"/>
        <v>6.9378702859364504E-3</v>
      </c>
      <c r="W828">
        <f t="shared" si="166"/>
        <v>9.1512581998325834E-2</v>
      </c>
      <c r="X828">
        <f t="shared" si="167"/>
        <v>2.6265817143584134E-2</v>
      </c>
      <c r="Y828">
        <f t="shared" si="168"/>
        <v>1.5769512670022218E-2</v>
      </c>
      <c r="Z828">
        <f t="shared" si="169"/>
        <v>-6.6042232316500232E-3</v>
      </c>
    </row>
    <row r="829" spans="1:26">
      <c r="A829" s="14">
        <v>37316</v>
      </c>
      <c r="B829">
        <v>1.9916</v>
      </c>
      <c r="C829">
        <v>1.97</v>
      </c>
      <c r="E829" s="8">
        <v>16963.38</v>
      </c>
      <c r="F829" s="8">
        <v>1152.51</v>
      </c>
      <c r="G829" s="8">
        <v>2615.9900000000002</v>
      </c>
      <c r="H829" s="8">
        <v>1377.39</v>
      </c>
      <c r="I829" s="8">
        <v>297.58</v>
      </c>
      <c r="J829" s="8">
        <v>10357.31</v>
      </c>
      <c r="L829">
        <f t="shared" si="157"/>
        <v>5.4564383561643833E-5</v>
      </c>
      <c r="N829">
        <f t="shared" si="158"/>
        <v>9.5696890855696305E-3</v>
      </c>
      <c r="O829">
        <f t="shared" si="159"/>
        <v>2.4096916697727823E-2</v>
      </c>
      <c r="P829">
        <f t="shared" si="160"/>
        <v>0</v>
      </c>
      <c r="Q829">
        <f t="shared" si="161"/>
        <v>5.8824171894176298E-4</v>
      </c>
      <c r="R829">
        <f t="shared" si="162"/>
        <v>2.6457560552061075E-2</v>
      </c>
      <c r="S829">
        <f t="shared" si="163"/>
        <v>1.9814000970416606E-2</v>
      </c>
      <c r="U829">
        <f t="shared" si="164"/>
        <v>9.5151247020079863E-3</v>
      </c>
      <c r="V829">
        <f t="shared" si="165"/>
        <v>2.4042352314166179E-2</v>
      </c>
      <c r="W829">
        <f t="shared" si="166"/>
        <v>-5.4564383561643833E-5</v>
      </c>
      <c r="X829">
        <f t="shared" si="167"/>
        <v>5.3367733538011916E-4</v>
      </c>
      <c r="Y829">
        <f t="shared" si="168"/>
        <v>2.6402996168499431E-2</v>
      </c>
      <c r="Z829">
        <f t="shared" si="169"/>
        <v>1.9759436586854962E-2</v>
      </c>
    </row>
    <row r="830" spans="1:26">
      <c r="A830" s="14">
        <v>37319</v>
      </c>
      <c r="B830">
        <v>1.9946000000000002</v>
      </c>
      <c r="C830">
        <v>1.97</v>
      </c>
      <c r="E830" s="8">
        <v>17295.73</v>
      </c>
      <c r="F830" s="8">
        <v>1152.51</v>
      </c>
      <c r="G830" s="8">
        <v>2681.38</v>
      </c>
      <c r="H830" s="8">
        <v>1361.14</v>
      </c>
      <c r="I830" s="8">
        <v>309.54000000000002</v>
      </c>
      <c r="J830" s="8">
        <v>10454.36</v>
      </c>
      <c r="L830">
        <f t="shared" si="157"/>
        <v>5.4646575342465759E-5</v>
      </c>
      <c r="N830">
        <f t="shared" si="158"/>
        <v>1.9402747268731126E-2</v>
      </c>
      <c r="O830">
        <f t="shared" si="159"/>
        <v>0</v>
      </c>
      <c r="P830">
        <f t="shared" si="160"/>
        <v>2.4688976409645971E-2</v>
      </c>
      <c r="Q830">
        <f t="shared" si="161"/>
        <v>-1.1867820127853783E-2</v>
      </c>
      <c r="R830">
        <f t="shared" si="162"/>
        <v>3.9404228085062359E-2</v>
      </c>
      <c r="S830">
        <f t="shared" si="163"/>
        <v>9.326565670969374E-3</v>
      </c>
      <c r="U830">
        <f t="shared" si="164"/>
        <v>1.9348100693388659E-2</v>
      </c>
      <c r="V830">
        <f t="shared" si="165"/>
        <v>-5.4646575342465759E-5</v>
      </c>
      <c r="W830">
        <f t="shared" si="166"/>
        <v>2.4634329834303505E-2</v>
      </c>
      <c r="X830">
        <f t="shared" si="167"/>
        <v>-1.1922466703196249E-2</v>
      </c>
      <c r="Y830">
        <f t="shared" si="168"/>
        <v>3.9349581509719893E-2</v>
      </c>
      <c r="Z830">
        <f t="shared" si="169"/>
        <v>9.2719190956269074E-3</v>
      </c>
    </row>
    <row r="831" spans="1:26">
      <c r="A831" s="14">
        <v>37320</v>
      </c>
      <c r="B831">
        <v>1.9946000000000002</v>
      </c>
      <c r="C831">
        <v>1.97</v>
      </c>
      <c r="E831" s="8">
        <v>17285.39</v>
      </c>
      <c r="F831" s="8">
        <v>1160.3500000000001</v>
      </c>
      <c r="G831" s="8">
        <v>2681.38</v>
      </c>
      <c r="H831" s="8">
        <v>1361.14</v>
      </c>
      <c r="I831" s="8">
        <v>308.02</v>
      </c>
      <c r="J831" s="8">
        <v>10320.92</v>
      </c>
      <c r="L831">
        <f t="shared" si="157"/>
        <v>5.4646575342465759E-5</v>
      </c>
      <c r="N831">
        <f t="shared" si="158"/>
        <v>-5.9801419434367387E-4</v>
      </c>
      <c r="O831">
        <f t="shared" si="159"/>
        <v>6.7795111060194027E-3</v>
      </c>
      <c r="P831">
        <f t="shared" si="160"/>
        <v>0</v>
      </c>
      <c r="Q831">
        <f t="shared" si="161"/>
        <v>0</v>
      </c>
      <c r="R831">
        <f t="shared" si="162"/>
        <v>-4.9226085542941958E-3</v>
      </c>
      <c r="S831">
        <f t="shared" si="163"/>
        <v>-1.2846212910249372E-2</v>
      </c>
      <c r="U831">
        <f t="shared" si="164"/>
        <v>-6.5266076968613959E-4</v>
      </c>
      <c r="V831">
        <f t="shared" si="165"/>
        <v>6.724864530676937E-3</v>
      </c>
      <c r="W831">
        <f t="shared" si="166"/>
        <v>-5.4646575342465759E-5</v>
      </c>
      <c r="X831">
        <f t="shared" si="167"/>
        <v>-5.4646575342465759E-5</v>
      </c>
      <c r="Y831">
        <f t="shared" si="168"/>
        <v>-4.9772551296366615E-3</v>
      </c>
      <c r="Z831">
        <f t="shared" si="169"/>
        <v>-1.2900859485591838E-2</v>
      </c>
    </row>
    <row r="832" spans="1:26">
      <c r="A832" s="14">
        <v>37321</v>
      </c>
      <c r="B832">
        <v>1.9944000000000002</v>
      </c>
      <c r="C832">
        <v>1.97</v>
      </c>
      <c r="E832" s="8">
        <v>17481.080000000002</v>
      </c>
      <c r="F832" s="8">
        <v>1164.27</v>
      </c>
      <c r="G832" s="8">
        <v>2714.08</v>
      </c>
      <c r="H832" s="8">
        <v>1361.14</v>
      </c>
      <c r="I832" s="8">
        <v>307.11</v>
      </c>
      <c r="J832" s="8">
        <v>10463.460000000001</v>
      </c>
      <c r="L832">
        <f t="shared" si="157"/>
        <v>5.4641095890410969E-5</v>
      </c>
      <c r="N832">
        <f t="shared" si="158"/>
        <v>1.1257517180934453E-2</v>
      </c>
      <c r="O832">
        <f t="shared" si="159"/>
        <v>3.3725974272275729E-3</v>
      </c>
      <c r="P832">
        <f t="shared" si="160"/>
        <v>1.2121450397952987E-2</v>
      </c>
      <c r="Q832">
        <f t="shared" si="161"/>
        <v>0</v>
      </c>
      <c r="R832">
        <f t="shared" si="162"/>
        <v>-2.958726330530194E-3</v>
      </c>
      <c r="S832">
        <f t="shared" si="163"/>
        <v>1.371628451179085E-2</v>
      </c>
      <c r="U832">
        <f t="shared" si="164"/>
        <v>1.1202876085044042E-2</v>
      </c>
      <c r="V832">
        <f t="shared" si="165"/>
        <v>3.3179563313371621E-3</v>
      </c>
      <c r="W832">
        <f t="shared" si="166"/>
        <v>1.2066809302062576E-2</v>
      </c>
      <c r="X832">
        <f t="shared" si="167"/>
        <v>-5.4641095890410969E-5</v>
      </c>
      <c r="Y832">
        <f t="shared" si="168"/>
        <v>-3.0133674264206049E-3</v>
      </c>
      <c r="Z832">
        <f t="shared" si="169"/>
        <v>1.3661643415900438E-2</v>
      </c>
    </row>
    <row r="833" spans="1:26">
      <c r="A833" s="14">
        <v>37322</v>
      </c>
      <c r="B833">
        <v>1.9973000000000001</v>
      </c>
      <c r="C833">
        <v>1.99</v>
      </c>
      <c r="E833" s="8">
        <v>17512.7</v>
      </c>
      <c r="F833" s="8">
        <v>1160.3500000000001</v>
      </c>
      <c r="G833" s="8">
        <v>2779.48</v>
      </c>
      <c r="H833" s="8">
        <v>1365.2</v>
      </c>
      <c r="I833" s="8">
        <v>306.5</v>
      </c>
      <c r="J833" s="8">
        <v>10390.67</v>
      </c>
      <c r="L833">
        <f t="shared" si="157"/>
        <v>5.4720547945205483E-5</v>
      </c>
      <c r="N833">
        <f t="shared" si="158"/>
        <v>1.8071787960965398E-3</v>
      </c>
      <c r="O833">
        <f t="shared" si="159"/>
        <v>-3.3725974272275209E-3</v>
      </c>
      <c r="P833">
        <f t="shared" si="160"/>
        <v>2.3810822081457496E-2</v>
      </c>
      <c r="Q833">
        <f t="shared" si="161"/>
        <v>2.9783541313387445E-3</v>
      </c>
      <c r="R833">
        <f t="shared" si="162"/>
        <v>-1.9882342235230809E-3</v>
      </c>
      <c r="S833">
        <f t="shared" si="163"/>
        <v>-6.9808997647739764E-3</v>
      </c>
      <c r="U833">
        <f t="shared" si="164"/>
        <v>1.7524582481513343E-3</v>
      </c>
      <c r="V833">
        <f t="shared" si="165"/>
        <v>-3.4273179751727265E-3</v>
      </c>
      <c r="W833">
        <f t="shared" si="166"/>
        <v>2.3756101533512292E-2</v>
      </c>
      <c r="X833">
        <f t="shared" si="167"/>
        <v>2.9236335833935389E-3</v>
      </c>
      <c r="Y833">
        <f t="shared" si="168"/>
        <v>-2.0429547714682864E-3</v>
      </c>
      <c r="Z833">
        <f t="shared" si="169"/>
        <v>-7.0356203127191815E-3</v>
      </c>
    </row>
    <row r="834" spans="1:26">
      <c r="A834" s="14">
        <v>37323</v>
      </c>
      <c r="B834">
        <v>1.9944000000000002</v>
      </c>
      <c r="C834">
        <v>2</v>
      </c>
      <c r="E834" s="8">
        <v>17407.73</v>
      </c>
      <c r="F834" s="8">
        <v>1156.43</v>
      </c>
      <c r="G834" s="8">
        <v>2746.78</v>
      </c>
      <c r="H834" s="8">
        <v>1365.2</v>
      </c>
      <c r="I834" s="8">
        <v>310.75</v>
      </c>
      <c r="J834" s="8">
        <v>10387.64</v>
      </c>
      <c r="L834">
        <f t="shared" si="157"/>
        <v>5.4641095890410969E-5</v>
      </c>
      <c r="N834">
        <f t="shared" si="158"/>
        <v>-6.0119715689480775E-3</v>
      </c>
      <c r="O834">
        <f t="shared" si="159"/>
        <v>-3.3840103426576902E-3</v>
      </c>
      <c r="P834">
        <f t="shared" si="160"/>
        <v>-1.1834543308798616E-2</v>
      </c>
      <c r="Q834">
        <f t="shared" si="161"/>
        <v>0</v>
      </c>
      <c r="R834">
        <f t="shared" si="162"/>
        <v>1.3770975014554383E-2</v>
      </c>
      <c r="S834">
        <f t="shared" si="163"/>
        <v>-2.9165028546382837E-4</v>
      </c>
      <c r="U834">
        <f t="shared" si="164"/>
        <v>-6.0666126648384888E-3</v>
      </c>
      <c r="V834">
        <f t="shared" si="165"/>
        <v>-3.4386514385481011E-3</v>
      </c>
      <c r="W834">
        <f t="shared" si="166"/>
        <v>-1.1889184404689028E-2</v>
      </c>
      <c r="X834">
        <f t="shared" si="167"/>
        <v>-5.4641095890410969E-5</v>
      </c>
      <c r="Y834">
        <f t="shared" si="168"/>
        <v>1.3716333918663972E-2</v>
      </c>
      <c r="Z834">
        <f t="shared" si="169"/>
        <v>-3.4629138135423935E-4</v>
      </c>
    </row>
    <row r="835" spans="1:26">
      <c r="A835" s="14">
        <v>37326</v>
      </c>
      <c r="B835">
        <v>1.9946000000000002</v>
      </c>
      <c r="C835">
        <v>1.99</v>
      </c>
      <c r="E835" s="8">
        <v>17403.72</v>
      </c>
      <c r="F835" s="8">
        <v>1158.78</v>
      </c>
      <c r="G835" s="8">
        <v>2746.78</v>
      </c>
      <c r="H835" s="8">
        <v>1353.01</v>
      </c>
      <c r="I835" s="8">
        <v>313.18</v>
      </c>
      <c r="J835" s="8">
        <v>10348.210000000001</v>
      </c>
      <c r="L835">
        <f t="shared" si="157"/>
        <v>5.4646575342465759E-5</v>
      </c>
      <c r="N835">
        <f t="shared" si="158"/>
        <v>-2.3038396951205703E-4</v>
      </c>
      <c r="O835">
        <f t="shared" si="159"/>
        <v>2.0300541264528494E-3</v>
      </c>
      <c r="P835">
        <f t="shared" si="160"/>
        <v>0</v>
      </c>
      <c r="Q835">
        <f t="shared" si="161"/>
        <v>-8.9691979060764048E-3</v>
      </c>
      <c r="R835">
        <f t="shared" si="162"/>
        <v>7.789374726476346E-3</v>
      </c>
      <c r="S835">
        <f t="shared" si="163"/>
        <v>-3.8030799339660664E-3</v>
      </c>
      <c r="U835">
        <f t="shared" si="164"/>
        <v>-2.850305448545228E-4</v>
      </c>
      <c r="V835">
        <f t="shared" si="165"/>
        <v>1.9754075511103837E-3</v>
      </c>
      <c r="W835">
        <f t="shared" si="166"/>
        <v>-5.4646575342465759E-5</v>
      </c>
      <c r="X835">
        <f t="shared" si="167"/>
        <v>-9.0238444814188714E-3</v>
      </c>
      <c r="Y835">
        <f t="shared" si="168"/>
        <v>7.7347281511338803E-3</v>
      </c>
      <c r="Z835">
        <f t="shared" si="169"/>
        <v>-3.8577265093085321E-3</v>
      </c>
    </row>
    <row r="836" spans="1:26">
      <c r="A836" s="14">
        <v>37327</v>
      </c>
      <c r="B836">
        <v>1.9896</v>
      </c>
      <c r="C836">
        <v>1.99</v>
      </c>
      <c r="E836" s="8">
        <v>17315.78</v>
      </c>
      <c r="F836" s="8">
        <v>1152.51</v>
      </c>
      <c r="G836" s="8">
        <v>2779.48</v>
      </c>
      <c r="H836" s="8">
        <v>1365.2</v>
      </c>
      <c r="I836" s="8">
        <v>319.85000000000002</v>
      </c>
      <c r="J836" s="8">
        <v>10369.44</v>
      </c>
      <c r="L836">
        <f t="shared" si="157"/>
        <v>5.4509589041095891E-5</v>
      </c>
      <c r="N836">
        <f t="shared" si="158"/>
        <v>-5.0657519871232888E-3</v>
      </c>
      <c r="O836">
        <f t="shared" si="159"/>
        <v>-5.4255548898147366E-3</v>
      </c>
      <c r="P836">
        <f t="shared" si="160"/>
        <v>1.1834543308798602E-2</v>
      </c>
      <c r="Q836">
        <f t="shared" si="161"/>
        <v>8.9691979060765106E-3</v>
      </c>
      <c r="R836">
        <f t="shared" si="162"/>
        <v>2.1074030778849784E-2</v>
      </c>
      <c r="S836">
        <f t="shared" si="163"/>
        <v>2.049460960196875E-3</v>
      </c>
      <c r="U836">
        <f t="shared" si="164"/>
        <v>-5.1202615761643845E-3</v>
      </c>
      <c r="V836">
        <f t="shared" si="165"/>
        <v>-5.4800644788558324E-3</v>
      </c>
      <c r="W836">
        <f t="shared" si="166"/>
        <v>1.1780033719757506E-2</v>
      </c>
      <c r="X836">
        <f t="shared" si="167"/>
        <v>8.914688317035414E-3</v>
      </c>
      <c r="Y836">
        <f t="shared" si="168"/>
        <v>2.1019521189808689E-2</v>
      </c>
      <c r="Z836">
        <f t="shared" si="169"/>
        <v>1.9949513711557793E-3</v>
      </c>
    </row>
    <row r="837" spans="1:26">
      <c r="A837" s="14">
        <v>37328</v>
      </c>
      <c r="B837">
        <v>1.9946000000000002</v>
      </c>
      <c r="C837">
        <v>1.99</v>
      </c>
      <c r="E837" s="8">
        <v>17322.16</v>
      </c>
      <c r="F837" s="8">
        <v>1152.51</v>
      </c>
      <c r="G837" s="8">
        <v>2746.78</v>
      </c>
      <c r="H837" s="8">
        <v>1340.82</v>
      </c>
      <c r="I837" s="8">
        <v>321.92</v>
      </c>
      <c r="J837" s="8">
        <v>10530.19</v>
      </c>
      <c r="L837">
        <f t="shared" si="157"/>
        <v>5.4646575342465759E-5</v>
      </c>
      <c r="N837">
        <f t="shared" si="158"/>
        <v>3.683821885568477E-4</v>
      </c>
      <c r="O837">
        <f t="shared" si="159"/>
        <v>0</v>
      </c>
      <c r="P837">
        <f t="shared" si="160"/>
        <v>-1.1834543308798616E-2</v>
      </c>
      <c r="Q837">
        <f t="shared" si="161"/>
        <v>-1.8019570948202404E-2</v>
      </c>
      <c r="R837">
        <f t="shared" si="162"/>
        <v>6.4509315751730394E-3</v>
      </c>
      <c r="S837">
        <f t="shared" si="163"/>
        <v>1.5383350813170152E-2</v>
      </c>
      <c r="U837">
        <f t="shared" si="164"/>
        <v>3.1373561321438193E-4</v>
      </c>
      <c r="V837">
        <f t="shared" si="165"/>
        <v>-5.4646575342465759E-5</v>
      </c>
      <c r="W837">
        <f t="shared" si="166"/>
        <v>-1.1889189884141083E-2</v>
      </c>
      <c r="X837">
        <f t="shared" si="167"/>
        <v>-1.8074217523544871E-2</v>
      </c>
      <c r="Y837">
        <f t="shared" si="168"/>
        <v>6.3962849998305737E-3</v>
      </c>
      <c r="Z837">
        <f t="shared" si="169"/>
        <v>1.5328704237827685E-2</v>
      </c>
    </row>
    <row r="838" spans="1:26">
      <c r="A838" s="14">
        <v>37329</v>
      </c>
      <c r="B838">
        <v>1.9913000000000001</v>
      </c>
      <c r="C838">
        <v>1.98</v>
      </c>
      <c r="E838" s="8">
        <v>17243.900000000001</v>
      </c>
      <c r="F838" s="8">
        <v>1159.56</v>
      </c>
      <c r="G838" s="8">
        <v>2648.68</v>
      </c>
      <c r="H838" s="8">
        <v>1361.14</v>
      </c>
      <c r="I838" s="8">
        <v>323.38</v>
      </c>
      <c r="J838" s="8">
        <v>10585.25</v>
      </c>
      <c r="L838">
        <f t="shared" ref="L838:L901" si="170">B838/100/365</f>
        <v>5.4556164383561644E-5</v>
      </c>
      <c r="N838">
        <f t="shared" ref="N838:N901" si="171">LN(E838/E837)</f>
        <v>-4.5281489253372626E-3</v>
      </c>
      <c r="O838">
        <f t="shared" ref="O838:O901" si="172">LN(F838/F837)</f>
        <v>6.0984501764691154E-3</v>
      </c>
      <c r="P838">
        <f t="shared" ref="P838:P901" si="173">LN(G838/G837)</f>
        <v>-3.6367913846946806E-2</v>
      </c>
      <c r="Q838">
        <f t="shared" ref="Q838:Q901" si="174">LN(H838/H837)</f>
        <v>1.5041216816863689E-2</v>
      </c>
      <c r="R838">
        <f t="shared" ref="R838:R901" si="175">LN(I838/I837)</f>
        <v>4.5250348403488546E-3</v>
      </c>
      <c r="S838">
        <f t="shared" ref="S838:S901" si="176">LN(J838/J837)</f>
        <v>5.215152967933386E-3</v>
      </c>
      <c r="U838">
        <f t="shared" ref="U838:U901" si="177">N838-L838</f>
        <v>-4.5827050897208239E-3</v>
      </c>
      <c r="V838">
        <f t="shared" ref="V838:V901" si="178">O838-L838</f>
        <v>6.0438940120855541E-3</v>
      </c>
      <c r="W838">
        <f t="shared" ref="W838:W901" si="179">P838-L838</f>
        <v>-3.6422470011330366E-2</v>
      </c>
      <c r="X838">
        <f t="shared" ref="X838:X901" si="180">Q838-L838</f>
        <v>1.4986660652480128E-2</v>
      </c>
      <c r="Y838">
        <f t="shared" ref="Y838:Y901" si="181">R838-L838</f>
        <v>4.4704786759652932E-3</v>
      </c>
      <c r="Z838">
        <f t="shared" ref="Z838:Z901" si="182">S838-L838</f>
        <v>5.1605968035498247E-3</v>
      </c>
    </row>
    <row r="839" spans="1:26">
      <c r="A839" s="14">
        <v>37330</v>
      </c>
      <c r="B839">
        <v>1.9950000000000001</v>
      </c>
      <c r="C839">
        <v>1.98</v>
      </c>
      <c r="E839" s="8">
        <v>17338.77</v>
      </c>
      <c r="F839" s="8">
        <v>1159.56</v>
      </c>
      <c r="G839" s="8">
        <v>2615.9900000000002</v>
      </c>
      <c r="H839" s="8">
        <v>1361.14</v>
      </c>
      <c r="I839" s="8">
        <v>335.34000000000003</v>
      </c>
      <c r="J839" s="8">
        <v>10533.25</v>
      </c>
      <c r="L839">
        <f t="shared" si="170"/>
        <v>5.4657534246575346E-5</v>
      </c>
      <c r="N839">
        <f t="shared" si="171"/>
        <v>5.4865768308478575E-3</v>
      </c>
      <c r="O839">
        <f t="shared" si="172"/>
        <v>0</v>
      </c>
      <c r="P839">
        <f t="shared" si="173"/>
        <v>-1.2418791733311018E-2</v>
      </c>
      <c r="Q839">
        <f t="shared" si="174"/>
        <v>0</v>
      </c>
      <c r="R839">
        <f t="shared" si="175"/>
        <v>3.6316840197993285E-2</v>
      </c>
      <c r="S839">
        <f t="shared" si="176"/>
        <v>-4.9246021346861617E-3</v>
      </c>
      <c r="U839">
        <f t="shared" si="177"/>
        <v>5.4319192966012821E-3</v>
      </c>
      <c r="V839">
        <f t="shared" si="178"/>
        <v>-5.4657534246575346E-5</v>
      </c>
      <c r="W839">
        <f t="shared" si="179"/>
        <v>-1.2473449267557593E-2</v>
      </c>
      <c r="X839">
        <f t="shared" si="180"/>
        <v>-5.4657534246575346E-5</v>
      </c>
      <c r="Y839">
        <f t="shared" si="181"/>
        <v>3.6262182663746707E-2</v>
      </c>
      <c r="Z839">
        <f t="shared" si="182"/>
        <v>-4.9792596689327371E-3</v>
      </c>
    </row>
    <row r="840" spans="1:26">
      <c r="A840" s="14">
        <v>37333</v>
      </c>
      <c r="B840">
        <v>1.9985000000000002</v>
      </c>
      <c r="C840">
        <v>1.98</v>
      </c>
      <c r="E840" s="8">
        <v>17440.310000000001</v>
      </c>
      <c r="F840" s="8">
        <v>1175.3399999999999</v>
      </c>
      <c r="G840" s="8">
        <v>2615.9900000000002</v>
      </c>
      <c r="H840" s="8">
        <v>1361.14</v>
      </c>
      <c r="I840" s="8">
        <v>321</v>
      </c>
      <c r="J840" s="8">
        <v>10426.17</v>
      </c>
      <c r="L840">
        <f t="shared" si="170"/>
        <v>5.4753424657534257E-5</v>
      </c>
      <c r="N840">
        <f t="shared" si="171"/>
        <v>5.8391589718267099E-3</v>
      </c>
      <c r="O840">
        <f t="shared" si="172"/>
        <v>1.3516844624146634E-2</v>
      </c>
      <c r="P840">
        <f t="shared" si="173"/>
        <v>0</v>
      </c>
      <c r="Q840">
        <f t="shared" si="174"/>
        <v>0</v>
      </c>
      <c r="R840">
        <f t="shared" si="175"/>
        <v>-4.3703819379645958E-2</v>
      </c>
      <c r="S840">
        <f t="shared" si="176"/>
        <v>-1.0217928897703428E-2</v>
      </c>
      <c r="U840">
        <f t="shared" si="177"/>
        <v>5.7844055471691757E-3</v>
      </c>
      <c r="V840">
        <f t="shared" si="178"/>
        <v>1.34620911994891E-2</v>
      </c>
      <c r="W840">
        <f t="shared" si="179"/>
        <v>-5.4753424657534257E-5</v>
      </c>
      <c r="X840">
        <f t="shared" si="180"/>
        <v>-5.4753424657534257E-5</v>
      </c>
      <c r="Y840">
        <f t="shared" si="181"/>
        <v>-4.3758572804303494E-2</v>
      </c>
      <c r="Z840">
        <f t="shared" si="182"/>
        <v>-1.0272682322360963E-2</v>
      </c>
    </row>
    <row r="841" spans="1:26">
      <c r="A841" s="14">
        <v>37334</v>
      </c>
      <c r="B841">
        <v>1.9964000000000002</v>
      </c>
      <c r="C841">
        <v>1.98</v>
      </c>
      <c r="E841" s="8">
        <v>17482.47</v>
      </c>
      <c r="F841" s="8">
        <v>1183.23</v>
      </c>
      <c r="G841" s="8">
        <v>2619.25</v>
      </c>
      <c r="H841" s="8">
        <v>1373.33</v>
      </c>
      <c r="I841" s="8">
        <v>322.83</v>
      </c>
      <c r="J841" s="8">
        <v>10309.92</v>
      </c>
      <c r="L841">
        <f t="shared" si="170"/>
        <v>5.4695890410958911E-5</v>
      </c>
      <c r="N841">
        <f t="shared" si="171"/>
        <v>2.4144710404827153E-3</v>
      </c>
      <c r="O841">
        <f t="shared" si="172"/>
        <v>6.6905196213684235E-3</v>
      </c>
      <c r="P841">
        <f t="shared" si="173"/>
        <v>1.2454062932606565E-3</v>
      </c>
      <c r="Q841">
        <f t="shared" si="174"/>
        <v>8.9158635868372468E-3</v>
      </c>
      <c r="R841">
        <f t="shared" si="175"/>
        <v>5.6847457503946836E-3</v>
      </c>
      <c r="S841">
        <f t="shared" si="176"/>
        <v>-1.1212453061427187E-2</v>
      </c>
      <c r="U841">
        <f t="shared" si="177"/>
        <v>2.3597751500717564E-3</v>
      </c>
      <c r="V841">
        <f t="shared" si="178"/>
        <v>6.6358237309574646E-3</v>
      </c>
      <c r="W841">
        <f t="shared" si="179"/>
        <v>1.1907104028496976E-3</v>
      </c>
      <c r="X841">
        <f t="shared" si="180"/>
        <v>8.8611676964262878E-3</v>
      </c>
      <c r="Y841">
        <f t="shared" si="181"/>
        <v>5.6300498599837247E-3</v>
      </c>
      <c r="Z841">
        <f t="shared" si="182"/>
        <v>-1.1267148951838146E-2</v>
      </c>
    </row>
    <row r="842" spans="1:26">
      <c r="A842" s="14">
        <v>37335</v>
      </c>
      <c r="B842">
        <v>1.992</v>
      </c>
      <c r="C842">
        <v>1.97</v>
      </c>
      <c r="E842" s="8">
        <v>17435.510000000002</v>
      </c>
      <c r="F842" s="8">
        <v>1183.23</v>
      </c>
      <c r="G842" s="8">
        <v>2681.38</v>
      </c>
      <c r="H842" s="8">
        <v>1381.45</v>
      </c>
      <c r="I842" s="8">
        <v>322.53000000000003</v>
      </c>
      <c r="J842" s="8">
        <v>10172.25</v>
      </c>
      <c r="L842">
        <f t="shared" si="170"/>
        <v>5.4575342465753427E-5</v>
      </c>
      <c r="N842">
        <f t="shared" si="171"/>
        <v>-2.6897333873067623E-3</v>
      </c>
      <c r="O842">
        <f t="shared" si="172"/>
        <v>0</v>
      </c>
      <c r="P842">
        <f t="shared" si="173"/>
        <v>2.3443570116385339E-2</v>
      </c>
      <c r="Q842">
        <f t="shared" si="174"/>
        <v>5.8952246761188277E-3</v>
      </c>
      <c r="R842">
        <f t="shared" si="175"/>
        <v>-9.2971371516409134E-4</v>
      </c>
      <c r="S842">
        <f t="shared" si="176"/>
        <v>-1.3443114013128981E-2</v>
      </c>
      <c r="U842">
        <f t="shared" si="177"/>
        <v>-2.7443087297725158E-3</v>
      </c>
      <c r="V842">
        <f t="shared" si="178"/>
        <v>-5.4575342465753427E-5</v>
      </c>
      <c r="W842">
        <f t="shared" si="179"/>
        <v>2.3388994773919584E-2</v>
      </c>
      <c r="X842">
        <f t="shared" si="180"/>
        <v>5.8406493336530746E-3</v>
      </c>
      <c r="Y842">
        <f t="shared" si="181"/>
        <v>-9.8428905762984486E-4</v>
      </c>
      <c r="Z842">
        <f t="shared" si="182"/>
        <v>-1.3497689355594734E-2</v>
      </c>
    </row>
    <row r="843" spans="1:26">
      <c r="A843" s="14">
        <v>37336</v>
      </c>
      <c r="B843">
        <v>1.9917</v>
      </c>
      <c r="C843">
        <v>1.99</v>
      </c>
      <c r="E843" s="8">
        <v>17305.09</v>
      </c>
      <c r="F843" s="8">
        <v>1179.28</v>
      </c>
      <c r="G843" s="8">
        <v>2681.38</v>
      </c>
      <c r="H843" s="8">
        <v>1394.45</v>
      </c>
      <c r="I843" s="8">
        <v>319.66000000000003</v>
      </c>
      <c r="J843" s="8">
        <v>9933.6200000000008</v>
      </c>
      <c r="L843">
        <f t="shared" si="170"/>
        <v>5.4567123287671238E-5</v>
      </c>
      <c r="N843">
        <f t="shared" si="171"/>
        <v>-7.5082533225917245E-3</v>
      </c>
      <c r="O843">
        <f t="shared" si="172"/>
        <v>-3.3439043057095484E-3</v>
      </c>
      <c r="P843">
        <f t="shared" si="173"/>
        <v>0</v>
      </c>
      <c r="Q843">
        <f t="shared" si="174"/>
        <v>9.3664001153498343E-3</v>
      </c>
      <c r="R843">
        <f t="shared" si="175"/>
        <v>-8.9382242247390102E-3</v>
      </c>
      <c r="S843">
        <f t="shared" si="176"/>
        <v>-2.3738461041559737E-2</v>
      </c>
      <c r="U843">
        <f t="shared" si="177"/>
        <v>-7.5628204458793955E-3</v>
      </c>
      <c r="V843">
        <f t="shared" si="178"/>
        <v>-3.3984714289972194E-3</v>
      </c>
      <c r="W843">
        <f t="shared" si="179"/>
        <v>-5.4567123287671238E-5</v>
      </c>
      <c r="X843">
        <f t="shared" si="180"/>
        <v>9.3118329920621624E-3</v>
      </c>
      <c r="Y843">
        <f t="shared" si="181"/>
        <v>-8.9927913480266821E-3</v>
      </c>
      <c r="Z843">
        <f t="shared" si="182"/>
        <v>-2.3793028164847407E-2</v>
      </c>
    </row>
    <row r="844" spans="1:26">
      <c r="A844" s="14">
        <v>37337</v>
      </c>
      <c r="B844">
        <v>1.9941000000000002</v>
      </c>
      <c r="C844">
        <v>2</v>
      </c>
      <c r="E844" s="8">
        <v>17304.87</v>
      </c>
      <c r="F844" s="8">
        <v>1179.28</v>
      </c>
      <c r="G844" s="8">
        <v>2615.9900000000002</v>
      </c>
      <c r="H844" s="8">
        <v>1397.7</v>
      </c>
      <c r="I844" s="8">
        <v>314.29000000000002</v>
      </c>
      <c r="J844" s="8">
        <v>9621.57</v>
      </c>
      <c r="L844">
        <f t="shared" si="170"/>
        <v>5.4632876712328767E-5</v>
      </c>
      <c r="N844">
        <f t="shared" si="171"/>
        <v>-1.2713103395921445E-5</v>
      </c>
      <c r="O844">
        <f t="shared" si="172"/>
        <v>0</v>
      </c>
      <c r="P844">
        <f t="shared" si="173"/>
        <v>-2.4688976409645985E-2</v>
      </c>
      <c r="Q844">
        <f t="shared" si="174"/>
        <v>2.3279562113415861E-3</v>
      </c>
      <c r="R844">
        <f t="shared" si="175"/>
        <v>-1.6941804378751479E-2</v>
      </c>
      <c r="S844">
        <f t="shared" si="176"/>
        <v>-3.1917510462363102E-2</v>
      </c>
      <c r="U844">
        <f t="shared" si="177"/>
        <v>-6.7345980108250215E-5</v>
      </c>
      <c r="V844">
        <f t="shared" si="178"/>
        <v>-5.4632876712328767E-5</v>
      </c>
      <c r="W844">
        <f t="shared" si="179"/>
        <v>-2.4743609286358315E-2</v>
      </c>
      <c r="X844">
        <f t="shared" si="180"/>
        <v>2.2733233346292573E-3</v>
      </c>
      <c r="Y844">
        <f t="shared" si="181"/>
        <v>-1.6996437255463809E-2</v>
      </c>
      <c r="Z844">
        <f t="shared" si="182"/>
        <v>-3.1972143339075429E-2</v>
      </c>
    </row>
    <row r="845" spans="1:26">
      <c r="A845" s="14">
        <v>37340</v>
      </c>
      <c r="B845">
        <v>1.9928000000000001</v>
      </c>
      <c r="C845">
        <v>2</v>
      </c>
      <c r="E845" s="8">
        <v>17074.510000000002</v>
      </c>
      <c r="F845" s="8">
        <v>1167.45</v>
      </c>
      <c r="G845" s="8">
        <v>2615.9900000000002</v>
      </c>
      <c r="H845" s="8">
        <v>1381.45</v>
      </c>
      <c r="I845" s="8">
        <v>314.59000000000003</v>
      </c>
      <c r="J845" s="8">
        <v>9095.36</v>
      </c>
      <c r="L845">
        <f t="shared" si="170"/>
        <v>5.4597260273972607E-5</v>
      </c>
      <c r="N845">
        <f t="shared" si="171"/>
        <v>-1.3401256659642426E-2</v>
      </c>
      <c r="O845">
        <f t="shared" si="172"/>
        <v>-1.0082199665515825E-2</v>
      </c>
      <c r="P845">
        <f t="shared" si="173"/>
        <v>0</v>
      </c>
      <c r="Q845">
        <f t="shared" si="174"/>
        <v>-1.1694356326691335E-2</v>
      </c>
      <c r="R845">
        <f t="shared" si="175"/>
        <v>9.5407716180067454E-4</v>
      </c>
      <c r="S845">
        <f t="shared" si="176"/>
        <v>-5.6243059650127228E-2</v>
      </c>
      <c r="U845">
        <f t="shared" si="177"/>
        <v>-1.3455853919916399E-2</v>
      </c>
      <c r="V845">
        <f t="shared" si="178"/>
        <v>-1.0136796925789797E-2</v>
      </c>
      <c r="W845">
        <f t="shared" si="179"/>
        <v>-5.4597260273972607E-5</v>
      </c>
      <c r="X845">
        <f t="shared" si="180"/>
        <v>-1.1748953586965307E-2</v>
      </c>
      <c r="Y845">
        <f t="shared" si="181"/>
        <v>8.9947990152670194E-4</v>
      </c>
      <c r="Z845">
        <f t="shared" si="182"/>
        <v>-5.62976569104012E-2</v>
      </c>
    </row>
    <row r="846" spans="1:26">
      <c r="A846" s="14">
        <v>37341</v>
      </c>
      <c r="B846">
        <v>1.9910000000000001</v>
      </c>
      <c r="C846">
        <v>1.98</v>
      </c>
      <c r="E846" s="8">
        <v>17094.510000000002</v>
      </c>
      <c r="F846" s="8">
        <v>1202.95</v>
      </c>
      <c r="G846" s="8">
        <v>2615.9900000000002</v>
      </c>
      <c r="H846" s="8">
        <v>1362.03</v>
      </c>
      <c r="I846" s="8">
        <v>313.98</v>
      </c>
      <c r="J846" s="8">
        <v>8621.17</v>
      </c>
      <c r="L846">
        <f t="shared" si="170"/>
        <v>5.4547945205479456E-5</v>
      </c>
      <c r="N846">
        <f t="shared" si="171"/>
        <v>1.1706512088459312E-3</v>
      </c>
      <c r="O846">
        <f t="shared" si="172"/>
        <v>2.9954990277649429E-2</v>
      </c>
      <c r="P846">
        <f t="shared" si="173"/>
        <v>0</v>
      </c>
      <c r="Q846">
        <f t="shared" si="174"/>
        <v>-1.4157438265572062E-2</v>
      </c>
      <c r="R846">
        <f t="shared" si="175"/>
        <v>-1.9409141113851394E-3</v>
      </c>
      <c r="S846">
        <f t="shared" si="176"/>
        <v>-5.3543587051276043E-2</v>
      </c>
      <c r="U846">
        <f t="shared" si="177"/>
        <v>1.1161032636404517E-3</v>
      </c>
      <c r="V846">
        <f t="shared" si="178"/>
        <v>2.990044233244395E-2</v>
      </c>
      <c r="W846">
        <f t="shared" si="179"/>
        <v>-5.4547945205479456E-5</v>
      </c>
      <c r="X846">
        <f t="shared" si="180"/>
        <v>-1.4211986210777542E-2</v>
      </c>
      <c r="Y846">
        <f t="shared" si="181"/>
        <v>-1.9954620565906188E-3</v>
      </c>
      <c r="Z846">
        <f t="shared" si="182"/>
        <v>-5.3598134996481521E-2</v>
      </c>
    </row>
    <row r="847" spans="1:26">
      <c r="A847" s="14">
        <v>37342</v>
      </c>
      <c r="B847">
        <v>1.9955000000000001</v>
      </c>
      <c r="C847">
        <v>1.96</v>
      </c>
      <c r="E847" s="8">
        <v>17269.560000000001</v>
      </c>
      <c r="F847" s="8">
        <v>1215.57</v>
      </c>
      <c r="G847" s="8">
        <v>2678.11</v>
      </c>
      <c r="H847" s="8">
        <v>1374.34</v>
      </c>
      <c r="I847" s="8">
        <v>311.54000000000002</v>
      </c>
      <c r="J847" s="8">
        <v>8566.1</v>
      </c>
      <c r="L847">
        <f t="shared" si="170"/>
        <v>5.4671232876712331E-5</v>
      </c>
      <c r="N847">
        <f t="shared" si="171"/>
        <v>1.0188054798413011E-2</v>
      </c>
      <c r="O847">
        <f t="shared" si="172"/>
        <v>1.0436229216166118E-2</v>
      </c>
      <c r="P847">
        <f t="shared" si="173"/>
        <v>2.346871089715671E-2</v>
      </c>
      <c r="Q847">
        <f t="shared" si="174"/>
        <v>8.9973819651968517E-3</v>
      </c>
      <c r="R847">
        <f t="shared" si="175"/>
        <v>-7.801548713711623E-3</v>
      </c>
      <c r="S847">
        <f t="shared" si="176"/>
        <v>-6.4082531381948133E-3</v>
      </c>
      <c r="U847">
        <f t="shared" si="177"/>
        <v>1.0133383565536299E-2</v>
      </c>
      <c r="V847">
        <f t="shared" si="178"/>
        <v>1.0381557983289406E-2</v>
      </c>
      <c r="W847">
        <f t="shared" si="179"/>
        <v>2.3414039664279997E-2</v>
      </c>
      <c r="X847">
        <f t="shared" si="180"/>
        <v>8.9427107323201398E-3</v>
      </c>
      <c r="Y847">
        <f t="shared" si="181"/>
        <v>-7.8562199465883348E-3</v>
      </c>
      <c r="Z847">
        <f t="shared" si="182"/>
        <v>-6.462924371071526E-3</v>
      </c>
    </row>
    <row r="848" spans="1:26">
      <c r="A848" s="14">
        <v>37343</v>
      </c>
      <c r="B848">
        <v>1.9937</v>
      </c>
      <c r="C848">
        <v>1.96</v>
      </c>
      <c r="E848" s="8">
        <v>17308.41</v>
      </c>
      <c r="F848" s="8">
        <v>1255.01</v>
      </c>
      <c r="G848" s="8">
        <v>2648.68</v>
      </c>
      <c r="H848" s="8">
        <v>1394.8500000000001</v>
      </c>
      <c r="I848" s="8">
        <v>302.08</v>
      </c>
      <c r="J848" s="8">
        <v>8559.98</v>
      </c>
      <c r="L848">
        <f t="shared" si="170"/>
        <v>5.462191780821918E-5</v>
      </c>
      <c r="N848">
        <f t="shared" si="171"/>
        <v>2.247096422812879E-3</v>
      </c>
      <c r="O848">
        <f t="shared" si="172"/>
        <v>3.1930438094306623E-2</v>
      </c>
      <c r="P848">
        <f t="shared" si="173"/>
        <v>-1.104991916384572E-2</v>
      </c>
      <c r="Q848">
        <f t="shared" si="174"/>
        <v>1.4813266728521672E-2</v>
      </c>
      <c r="R848">
        <f t="shared" si="175"/>
        <v>-3.0835857941324044E-2</v>
      </c>
      <c r="S848">
        <f t="shared" si="176"/>
        <v>-7.146994829530228E-4</v>
      </c>
      <c r="U848">
        <f t="shared" si="177"/>
        <v>2.1924745050046599E-3</v>
      </c>
      <c r="V848">
        <f t="shared" si="178"/>
        <v>3.1875816176498407E-2</v>
      </c>
      <c r="W848">
        <f t="shared" si="179"/>
        <v>-1.110454108165394E-2</v>
      </c>
      <c r="X848">
        <f t="shared" si="180"/>
        <v>1.4758644810713453E-2</v>
      </c>
      <c r="Y848">
        <f t="shared" si="181"/>
        <v>-3.0890479859132264E-2</v>
      </c>
      <c r="Z848">
        <f t="shared" si="182"/>
        <v>-7.6932140076124201E-4</v>
      </c>
    </row>
    <row r="849" spans="1:26">
      <c r="A849" s="14">
        <v>37344</v>
      </c>
      <c r="B849">
        <v>1.9937</v>
      </c>
      <c r="C849">
        <v>1.96</v>
      </c>
      <c r="E849" s="8">
        <v>17308.41</v>
      </c>
      <c r="F849" s="8">
        <v>1255.01</v>
      </c>
      <c r="G849" s="8">
        <v>2648.68</v>
      </c>
      <c r="H849" s="8">
        <v>1394.8500000000001</v>
      </c>
      <c r="I849" s="8">
        <v>302.08</v>
      </c>
      <c r="J849" s="8">
        <v>8559.98</v>
      </c>
      <c r="L849">
        <f t="shared" si="170"/>
        <v>5.462191780821918E-5</v>
      </c>
      <c r="N849">
        <f t="shared" si="171"/>
        <v>0</v>
      </c>
      <c r="O849">
        <f t="shared" si="172"/>
        <v>0</v>
      </c>
      <c r="P849">
        <f t="shared" si="173"/>
        <v>0</v>
      </c>
      <c r="Q849">
        <f t="shared" si="174"/>
        <v>0</v>
      </c>
      <c r="R849">
        <f t="shared" si="175"/>
        <v>0</v>
      </c>
      <c r="S849">
        <f t="shared" si="176"/>
        <v>0</v>
      </c>
      <c r="U849">
        <f t="shared" si="177"/>
        <v>-5.462191780821918E-5</v>
      </c>
      <c r="V849">
        <f t="shared" si="178"/>
        <v>-5.462191780821918E-5</v>
      </c>
      <c r="W849">
        <f t="shared" si="179"/>
        <v>-5.462191780821918E-5</v>
      </c>
      <c r="X849">
        <f t="shared" si="180"/>
        <v>-5.462191780821918E-5</v>
      </c>
      <c r="Y849">
        <f t="shared" si="181"/>
        <v>-5.462191780821918E-5</v>
      </c>
      <c r="Z849">
        <f t="shared" si="182"/>
        <v>-5.462191780821918E-5</v>
      </c>
    </row>
    <row r="850" spans="1:26">
      <c r="A850" s="14">
        <v>37347</v>
      </c>
      <c r="B850">
        <v>1.9930000000000001</v>
      </c>
      <c r="C850">
        <v>2.0499999999999998</v>
      </c>
      <c r="E850" s="8">
        <v>17390.170000000002</v>
      </c>
      <c r="F850" s="8">
        <v>1266.05</v>
      </c>
      <c r="G850" s="8">
        <v>2583.29</v>
      </c>
      <c r="H850" s="8">
        <v>1394.8500000000001</v>
      </c>
      <c r="I850" s="8">
        <v>314.29000000000002</v>
      </c>
      <c r="J850" s="8">
        <v>8590.57</v>
      </c>
      <c r="L850">
        <f t="shared" si="170"/>
        <v>5.4602739726027397E-5</v>
      </c>
      <c r="N850">
        <f t="shared" si="171"/>
        <v>4.712593501758012E-3</v>
      </c>
      <c r="O850">
        <f t="shared" si="172"/>
        <v>8.7582767333805132E-3</v>
      </c>
      <c r="P850">
        <f t="shared" si="173"/>
        <v>-2.4997622328078572E-2</v>
      </c>
      <c r="Q850">
        <f t="shared" si="174"/>
        <v>0</v>
      </c>
      <c r="R850">
        <f t="shared" si="175"/>
        <v>3.9624243604620156E-2</v>
      </c>
      <c r="S850">
        <f t="shared" si="176"/>
        <v>3.5672363205361685E-3</v>
      </c>
      <c r="U850">
        <f t="shared" si="177"/>
        <v>4.6579907620319843E-3</v>
      </c>
      <c r="V850">
        <f t="shared" si="178"/>
        <v>8.7036739936544854E-3</v>
      </c>
      <c r="W850">
        <f t="shared" si="179"/>
        <v>-2.50522250678046E-2</v>
      </c>
      <c r="X850">
        <f t="shared" si="180"/>
        <v>-5.4602739726027397E-5</v>
      </c>
      <c r="Y850">
        <f t="shared" si="181"/>
        <v>3.9569640864894132E-2</v>
      </c>
      <c r="Z850">
        <f t="shared" si="182"/>
        <v>3.5126335808101411E-3</v>
      </c>
    </row>
    <row r="851" spans="1:26">
      <c r="A851" s="14">
        <v>37348</v>
      </c>
      <c r="B851">
        <v>1.9936</v>
      </c>
      <c r="C851">
        <v>2</v>
      </c>
      <c r="E851" s="8">
        <v>17400.88</v>
      </c>
      <c r="F851" s="8">
        <v>1270</v>
      </c>
      <c r="G851" s="8">
        <v>2648.68</v>
      </c>
      <c r="H851" s="8">
        <v>1415.3600000000001</v>
      </c>
      <c r="I851" s="8">
        <v>321.92</v>
      </c>
      <c r="J851" s="8">
        <v>8902.630000000001</v>
      </c>
      <c r="L851">
        <f t="shared" si="170"/>
        <v>5.4619178082191775E-5</v>
      </c>
      <c r="N851">
        <f t="shared" si="171"/>
        <v>6.1567560267978432E-4</v>
      </c>
      <c r="O851">
        <f t="shared" si="172"/>
        <v>3.1150830576275089E-3</v>
      </c>
      <c r="P851">
        <f t="shared" si="173"/>
        <v>2.4997622328078582E-2</v>
      </c>
      <c r="Q851">
        <f t="shared" si="174"/>
        <v>1.4597033087645988E-2</v>
      </c>
      <c r="R851">
        <f t="shared" si="175"/>
        <v>2.3986940909563683E-2</v>
      </c>
      <c r="S851">
        <f t="shared" si="176"/>
        <v>3.5681648680027073E-2</v>
      </c>
      <c r="U851">
        <f t="shared" si="177"/>
        <v>5.6105642459759254E-4</v>
      </c>
      <c r="V851">
        <f t="shared" si="178"/>
        <v>3.060463879545317E-3</v>
      </c>
      <c r="W851">
        <f t="shared" si="179"/>
        <v>2.4943003149996392E-2</v>
      </c>
      <c r="X851">
        <f t="shared" si="180"/>
        <v>1.4542413909563796E-2</v>
      </c>
      <c r="Y851">
        <f t="shared" si="181"/>
        <v>2.3932321731481493E-2</v>
      </c>
      <c r="Z851">
        <f t="shared" si="182"/>
        <v>3.5627029501944879E-2</v>
      </c>
    </row>
    <row r="852" spans="1:26">
      <c r="A852" s="14">
        <v>37349</v>
      </c>
      <c r="B852">
        <v>1.9959</v>
      </c>
      <c r="C852">
        <v>2.02</v>
      </c>
      <c r="E852" s="8">
        <v>17288.5</v>
      </c>
      <c r="F852" s="8">
        <v>1262.1100000000001</v>
      </c>
      <c r="G852" s="8">
        <v>2615.9900000000002</v>
      </c>
      <c r="H852" s="8">
        <v>1378.44</v>
      </c>
      <c r="I852" s="8">
        <v>324.97000000000003</v>
      </c>
      <c r="J852" s="8">
        <v>8780.25</v>
      </c>
      <c r="L852">
        <f t="shared" si="170"/>
        <v>5.4682191780821918E-5</v>
      </c>
      <c r="N852">
        <f t="shared" si="171"/>
        <v>-6.4792390724465517E-3</v>
      </c>
      <c r="O852">
        <f t="shared" si="172"/>
        <v>-6.2319769170086801E-3</v>
      </c>
      <c r="P852">
        <f t="shared" si="173"/>
        <v>-1.2418791733311018E-2</v>
      </c>
      <c r="Q852">
        <f t="shared" si="174"/>
        <v>-2.6431490734648882E-2</v>
      </c>
      <c r="R852">
        <f t="shared" si="175"/>
        <v>9.4298029054928484E-3</v>
      </c>
      <c r="S852">
        <f t="shared" si="176"/>
        <v>-1.3841857657131801E-2</v>
      </c>
      <c r="U852">
        <f t="shared" si="177"/>
        <v>-6.5339212642273733E-3</v>
      </c>
      <c r="V852">
        <f t="shared" si="178"/>
        <v>-6.2866591087895017E-3</v>
      </c>
      <c r="W852">
        <f t="shared" si="179"/>
        <v>-1.247347392509184E-2</v>
      </c>
      <c r="X852">
        <f t="shared" si="180"/>
        <v>-2.6486172926429703E-2</v>
      </c>
      <c r="Y852">
        <f t="shared" si="181"/>
        <v>9.3751207137120259E-3</v>
      </c>
      <c r="Z852">
        <f t="shared" si="182"/>
        <v>-1.3896539848912624E-2</v>
      </c>
    </row>
    <row r="853" spans="1:26">
      <c r="A853" s="14">
        <v>37350</v>
      </c>
      <c r="B853">
        <v>1.9898</v>
      </c>
      <c r="C853">
        <v>2</v>
      </c>
      <c r="E853" s="8">
        <v>17161.080000000002</v>
      </c>
      <c r="F853" s="8">
        <v>1242.3900000000001</v>
      </c>
      <c r="G853" s="8">
        <v>2681.38</v>
      </c>
      <c r="H853" s="8">
        <v>1411.26</v>
      </c>
      <c r="I853" s="8">
        <v>325.58</v>
      </c>
      <c r="J853" s="8">
        <v>8719.07</v>
      </c>
      <c r="L853">
        <f t="shared" si="170"/>
        <v>5.4515068493150681E-5</v>
      </c>
      <c r="N853">
        <f t="shared" si="171"/>
        <v>-7.3975114395233672E-3</v>
      </c>
      <c r="O853">
        <f t="shared" si="172"/>
        <v>-1.5747979671083923E-2</v>
      </c>
      <c r="P853">
        <f t="shared" si="173"/>
        <v>2.4688976409645971E-2</v>
      </c>
      <c r="Q853">
        <f t="shared" si="174"/>
        <v>2.3530497410194036E-2</v>
      </c>
      <c r="R853">
        <f t="shared" si="175"/>
        <v>1.8753368035512308E-3</v>
      </c>
      <c r="S853">
        <f t="shared" si="176"/>
        <v>-6.9923001886754007E-3</v>
      </c>
      <c r="U853">
        <f t="shared" si="177"/>
        <v>-7.4520265080165182E-3</v>
      </c>
      <c r="V853">
        <f t="shared" si="178"/>
        <v>-1.5802494739577073E-2</v>
      </c>
      <c r="W853">
        <f t="shared" si="179"/>
        <v>2.4634461341152821E-2</v>
      </c>
      <c r="X853">
        <f t="shared" si="180"/>
        <v>2.3475982341700886E-2</v>
      </c>
      <c r="Y853">
        <f t="shared" si="181"/>
        <v>1.8208217350580802E-3</v>
      </c>
      <c r="Z853">
        <f t="shared" si="182"/>
        <v>-7.0468152571685518E-3</v>
      </c>
    </row>
    <row r="854" spans="1:26">
      <c r="A854" s="14">
        <v>37351</v>
      </c>
      <c r="B854">
        <v>1.9927000000000001</v>
      </c>
      <c r="C854">
        <v>2.0499999999999998</v>
      </c>
      <c r="E854" s="8">
        <v>17155.900000000001</v>
      </c>
      <c r="F854" s="8">
        <v>1250.28</v>
      </c>
      <c r="G854" s="8">
        <v>2746.78</v>
      </c>
      <c r="H854" s="8">
        <v>1403.06</v>
      </c>
      <c r="I854" s="8">
        <v>321.92</v>
      </c>
      <c r="J854" s="8">
        <v>8611.99</v>
      </c>
      <c r="L854">
        <f t="shared" si="170"/>
        <v>5.4594520547945209E-5</v>
      </c>
      <c r="N854">
        <f t="shared" si="171"/>
        <v>-3.0189136919046535E-4</v>
      </c>
      <c r="O854">
        <f t="shared" si="172"/>
        <v>6.3305823475482562E-3</v>
      </c>
      <c r="P854">
        <f t="shared" si="173"/>
        <v>2.4097729170611946E-2</v>
      </c>
      <c r="Q854">
        <f t="shared" si="174"/>
        <v>-5.8273566649696979E-3</v>
      </c>
      <c r="R854">
        <f t="shared" si="175"/>
        <v>-1.1305139709044029E-2</v>
      </c>
      <c r="S854">
        <f t="shared" si="176"/>
        <v>-1.2357162526096409E-2</v>
      </c>
      <c r="U854">
        <f t="shared" si="177"/>
        <v>-3.5648588973841058E-4</v>
      </c>
      <c r="V854">
        <f t="shared" si="178"/>
        <v>6.2759878270003113E-3</v>
      </c>
      <c r="W854">
        <f t="shared" si="179"/>
        <v>2.4043134650064E-2</v>
      </c>
      <c r="X854">
        <f t="shared" si="180"/>
        <v>-5.8819511855176428E-3</v>
      </c>
      <c r="Y854">
        <f t="shared" si="181"/>
        <v>-1.1359734229591974E-2</v>
      </c>
      <c r="Z854">
        <f t="shared" si="182"/>
        <v>-1.2411757046644354E-2</v>
      </c>
    </row>
    <row r="855" spans="1:26">
      <c r="A855" s="14">
        <v>37354</v>
      </c>
      <c r="B855">
        <v>1.9962000000000002</v>
      </c>
      <c r="C855">
        <v>2.0300000000000002</v>
      </c>
      <c r="E855" s="8">
        <v>17079.82</v>
      </c>
      <c r="F855" s="8">
        <v>1214.78</v>
      </c>
      <c r="G855" s="8">
        <v>2746.78</v>
      </c>
      <c r="H855" s="8">
        <v>1435.88</v>
      </c>
      <c r="I855" s="8">
        <v>323.44</v>
      </c>
      <c r="J855" s="8">
        <v>7789.03</v>
      </c>
      <c r="L855">
        <f t="shared" si="170"/>
        <v>5.4690410958904114E-5</v>
      </c>
      <c r="N855">
        <f t="shared" si="171"/>
        <v>-4.4444881099032982E-3</v>
      </c>
      <c r="O855">
        <f t="shared" si="172"/>
        <v>-2.8804535791435666E-2</v>
      </c>
      <c r="P855">
        <f t="shared" si="173"/>
        <v>0</v>
      </c>
      <c r="Q855">
        <f t="shared" si="174"/>
        <v>2.3122335966234458E-2</v>
      </c>
      <c r="R855">
        <f t="shared" si="175"/>
        <v>4.7105578611955886E-3</v>
      </c>
      <c r="S855">
        <f t="shared" si="176"/>
        <v>-0.10043908481501909</v>
      </c>
      <c r="U855">
        <f t="shared" si="177"/>
        <v>-4.4991785208622027E-3</v>
      </c>
      <c r="V855">
        <f t="shared" si="178"/>
        <v>-2.8859226202394572E-2</v>
      </c>
      <c r="W855">
        <f t="shared" si="179"/>
        <v>-5.4690410958904114E-5</v>
      </c>
      <c r="X855">
        <f t="shared" si="180"/>
        <v>2.3067645555275552E-2</v>
      </c>
      <c r="Y855">
        <f t="shared" si="181"/>
        <v>4.655867450236684E-3</v>
      </c>
      <c r="Z855">
        <f t="shared" si="182"/>
        <v>-0.10049377522597799</v>
      </c>
    </row>
    <row r="856" spans="1:26">
      <c r="A856" s="14">
        <v>37355</v>
      </c>
      <c r="B856">
        <v>1.9921000000000002</v>
      </c>
      <c r="C856">
        <v>2.04</v>
      </c>
      <c r="E856" s="8">
        <v>17023.740000000002</v>
      </c>
      <c r="F856" s="8">
        <v>1250.28</v>
      </c>
      <c r="G856" s="8">
        <v>2746.78</v>
      </c>
      <c r="H856" s="8">
        <v>1456.39</v>
      </c>
      <c r="I856" s="8">
        <v>323.44</v>
      </c>
      <c r="J856" s="8">
        <v>8168.39</v>
      </c>
      <c r="L856">
        <f t="shared" si="170"/>
        <v>5.4578082191780825E-5</v>
      </c>
      <c r="N856">
        <f t="shared" si="171"/>
        <v>-3.2888091769894094E-3</v>
      </c>
      <c r="O856">
        <f t="shared" si="172"/>
        <v>2.8804535791435777E-2</v>
      </c>
      <c r="P856">
        <f t="shared" si="173"/>
        <v>0</v>
      </c>
      <c r="Q856">
        <f t="shared" si="174"/>
        <v>1.4182869375396843E-2</v>
      </c>
      <c r="R856">
        <f t="shared" si="175"/>
        <v>0</v>
      </c>
      <c r="S856">
        <f t="shared" si="176"/>
        <v>4.7555493513096778E-2</v>
      </c>
      <c r="U856">
        <f t="shared" si="177"/>
        <v>-3.3433872591811901E-3</v>
      </c>
      <c r="V856">
        <f t="shared" si="178"/>
        <v>2.8749957709243996E-2</v>
      </c>
      <c r="W856">
        <f t="shared" si="179"/>
        <v>-5.4578082191780825E-5</v>
      </c>
      <c r="X856">
        <f t="shared" si="180"/>
        <v>1.4128291293205062E-2</v>
      </c>
      <c r="Y856">
        <f t="shared" si="181"/>
        <v>-5.4578082191780825E-5</v>
      </c>
      <c r="Z856">
        <f t="shared" si="182"/>
        <v>4.7500915430904997E-2</v>
      </c>
    </row>
    <row r="857" spans="1:26">
      <c r="A857" s="14">
        <v>37356</v>
      </c>
      <c r="B857">
        <v>1.9958</v>
      </c>
      <c r="C857">
        <v>2.08</v>
      </c>
      <c r="E857" s="8">
        <v>17195.580000000002</v>
      </c>
      <c r="F857" s="8">
        <v>1258.17</v>
      </c>
      <c r="G857" s="8">
        <v>2746.78</v>
      </c>
      <c r="H857" s="8">
        <v>1423.57</v>
      </c>
      <c r="I857" s="8">
        <v>323.44</v>
      </c>
      <c r="J857" s="8">
        <v>7663.6</v>
      </c>
      <c r="L857">
        <f t="shared" si="170"/>
        <v>5.467945205479452E-5</v>
      </c>
      <c r="N857">
        <f t="shared" si="171"/>
        <v>1.0043533564823773E-2</v>
      </c>
      <c r="O857">
        <f t="shared" si="172"/>
        <v>6.290758053498594E-3</v>
      </c>
      <c r="P857">
        <f t="shared" si="173"/>
        <v>0</v>
      </c>
      <c r="Q857">
        <f t="shared" si="174"/>
        <v>-2.2792969953383587E-2</v>
      </c>
      <c r="R857">
        <f t="shared" si="175"/>
        <v>0</v>
      </c>
      <c r="S857">
        <f t="shared" si="176"/>
        <v>-6.3789979789360018E-2</v>
      </c>
      <c r="U857">
        <f t="shared" si="177"/>
        <v>9.9888541127689783E-3</v>
      </c>
      <c r="V857">
        <f t="shared" si="178"/>
        <v>6.2360786014437992E-3</v>
      </c>
      <c r="W857">
        <f t="shared" si="179"/>
        <v>-5.467945205479452E-5</v>
      </c>
      <c r="X857">
        <f t="shared" si="180"/>
        <v>-2.2847649405438382E-2</v>
      </c>
      <c r="Y857">
        <f t="shared" si="181"/>
        <v>-5.467945205479452E-5</v>
      </c>
      <c r="Z857">
        <f t="shared" si="182"/>
        <v>-6.3844659241414817E-2</v>
      </c>
    </row>
    <row r="858" spans="1:26">
      <c r="A858" s="14">
        <v>37357</v>
      </c>
      <c r="B858">
        <v>1.9965000000000002</v>
      </c>
      <c r="C858">
        <v>2.09</v>
      </c>
      <c r="E858" s="8">
        <v>16950.28</v>
      </c>
      <c r="F858" s="8">
        <v>1262.1100000000001</v>
      </c>
      <c r="G858" s="8">
        <v>2746.78</v>
      </c>
      <c r="H858" s="8">
        <v>1460.49</v>
      </c>
      <c r="I858" s="8">
        <v>323.14</v>
      </c>
      <c r="J858" s="8">
        <v>7311.78</v>
      </c>
      <c r="L858">
        <f t="shared" si="170"/>
        <v>5.4698630136986302E-5</v>
      </c>
      <c r="N858">
        <f t="shared" si="171"/>
        <v>-1.4368021186979742E-2</v>
      </c>
      <c r="O858">
        <f t="shared" si="172"/>
        <v>3.126639270037106E-3</v>
      </c>
      <c r="P858">
        <f t="shared" si="173"/>
        <v>0</v>
      </c>
      <c r="Q858">
        <f t="shared" si="174"/>
        <v>2.5604194755354266E-2</v>
      </c>
      <c r="R858">
        <f t="shared" si="175"/>
        <v>-9.279594838310076E-4</v>
      </c>
      <c r="S858">
        <f t="shared" si="176"/>
        <v>-4.6995101067842521E-2</v>
      </c>
      <c r="U858">
        <f t="shared" si="177"/>
        <v>-1.4422719817116729E-2</v>
      </c>
      <c r="V858">
        <f t="shared" si="178"/>
        <v>3.0719406399001199E-3</v>
      </c>
      <c r="W858">
        <f t="shared" si="179"/>
        <v>-5.4698630136986302E-5</v>
      </c>
      <c r="X858">
        <f t="shared" si="180"/>
        <v>2.5549496125217279E-2</v>
      </c>
      <c r="Y858">
        <f t="shared" si="181"/>
        <v>-9.8265811396799387E-4</v>
      </c>
      <c r="Z858">
        <f t="shared" si="182"/>
        <v>-4.7049799697979504E-2</v>
      </c>
    </row>
    <row r="859" spans="1:26">
      <c r="A859" s="14">
        <v>37358</v>
      </c>
      <c r="B859">
        <v>1.9962000000000002</v>
      </c>
      <c r="C859">
        <v>2.09</v>
      </c>
      <c r="E859" s="8">
        <v>17043.47</v>
      </c>
      <c r="F859" s="8">
        <v>1262.1100000000001</v>
      </c>
      <c r="G859" s="8">
        <v>2746.78</v>
      </c>
      <c r="H859" s="8">
        <v>1444.08</v>
      </c>
      <c r="I859" s="8">
        <v>324.3</v>
      </c>
      <c r="J859" s="8">
        <v>7333.1900000000005</v>
      </c>
      <c r="L859">
        <f t="shared" si="170"/>
        <v>5.4690410958904114E-5</v>
      </c>
      <c r="N859">
        <f t="shared" si="171"/>
        <v>5.4827863032574416E-3</v>
      </c>
      <c r="O859">
        <f t="shared" si="172"/>
        <v>0</v>
      </c>
      <c r="P859">
        <f t="shared" si="173"/>
        <v>0</v>
      </c>
      <c r="Q859">
        <f t="shared" si="174"/>
        <v>-1.1299555253933394E-2</v>
      </c>
      <c r="R859">
        <f t="shared" si="175"/>
        <v>3.5833474645879343E-3</v>
      </c>
      <c r="S859">
        <f t="shared" si="176"/>
        <v>2.9238728727881721E-3</v>
      </c>
      <c r="U859">
        <f t="shared" si="177"/>
        <v>5.4280958922985371E-3</v>
      </c>
      <c r="V859">
        <f t="shared" si="178"/>
        <v>-5.4690410958904114E-5</v>
      </c>
      <c r="W859">
        <f t="shared" si="179"/>
        <v>-5.4690410958904114E-5</v>
      </c>
      <c r="X859">
        <f t="shared" si="180"/>
        <v>-1.1354245664892298E-2</v>
      </c>
      <c r="Y859">
        <f t="shared" si="181"/>
        <v>3.5286570536290302E-3</v>
      </c>
      <c r="Z859">
        <f t="shared" si="182"/>
        <v>2.869182461829268E-3</v>
      </c>
    </row>
    <row r="860" spans="1:26">
      <c r="A860" s="14">
        <v>37361</v>
      </c>
      <c r="B860">
        <v>1.9978</v>
      </c>
      <c r="C860">
        <v>2.0699999999999998</v>
      </c>
      <c r="E860" s="8">
        <v>17110.97</v>
      </c>
      <c r="F860" s="8">
        <v>1246.33</v>
      </c>
      <c r="G860" s="8">
        <v>2779.48</v>
      </c>
      <c r="H860" s="8">
        <v>1444.08</v>
      </c>
      <c r="I860" s="8">
        <v>324.36</v>
      </c>
      <c r="J860" s="8">
        <v>7581</v>
      </c>
      <c r="L860">
        <f t="shared" si="170"/>
        <v>5.4734246575342462E-5</v>
      </c>
      <c r="N860">
        <f t="shared" si="171"/>
        <v>3.9526391228404444E-3</v>
      </c>
      <c r="O860">
        <f t="shared" si="172"/>
        <v>-1.2581690742102405E-2</v>
      </c>
      <c r="P860">
        <f t="shared" si="173"/>
        <v>1.1834543308798602E-2</v>
      </c>
      <c r="Q860">
        <f t="shared" si="174"/>
        <v>0</v>
      </c>
      <c r="R860">
        <f t="shared" si="175"/>
        <v>1.849967630842005E-4</v>
      </c>
      <c r="S860">
        <f t="shared" si="176"/>
        <v>3.3234498029520915E-2</v>
      </c>
      <c r="U860">
        <f t="shared" si="177"/>
        <v>3.8979048762651019E-3</v>
      </c>
      <c r="V860">
        <f t="shared" si="178"/>
        <v>-1.2636424988677748E-2</v>
      </c>
      <c r="W860">
        <f t="shared" si="179"/>
        <v>1.177980906222326E-2</v>
      </c>
      <c r="X860">
        <f t="shared" si="180"/>
        <v>-5.4734246575342462E-5</v>
      </c>
      <c r="Y860">
        <f t="shared" si="181"/>
        <v>1.3026251650885803E-4</v>
      </c>
      <c r="Z860">
        <f t="shared" si="182"/>
        <v>3.317976378294557E-2</v>
      </c>
    </row>
    <row r="861" spans="1:26">
      <c r="A861" s="14">
        <v>37362</v>
      </c>
      <c r="B861">
        <v>2.2174</v>
      </c>
      <c r="C861">
        <v>2.16</v>
      </c>
      <c r="E861" s="8">
        <v>17287.920000000002</v>
      </c>
      <c r="F861" s="8">
        <v>1246.33</v>
      </c>
      <c r="G861" s="8">
        <v>2779.48</v>
      </c>
      <c r="H861" s="8">
        <v>1394.8500000000001</v>
      </c>
      <c r="I861" s="8">
        <v>321</v>
      </c>
      <c r="J861" s="8">
        <v>7296.4800000000005</v>
      </c>
      <c r="L861">
        <f t="shared" si="170"/>
        <v>6.0750684931506849E-5</v>
      </c>
      <c r="N861">
        <f t="shared" si="171"/>
        <v>1.0288213416445204E-2</v>
      </c>
      <c r="O861">
        <f t="shared" si="172"/>
        <v>0</v>
      </c>
      <c r="P861">
        <f t="shared" si="173"/>
        <v>0</v>
      </c>
      <c r="Q861">
        <f t="shared" si="174"/>
        <v>-3.4685557987889873E-2</v>
      </c>
      <c r="R861">
        <f t="shared" si="175"/>
        <v>-1.0412886946340768E-2</v>
      </c>
      <c r="S861">
        <f t="shared" si="176"/>
        <v>-3.8253076992484848E-2</v>
      </c>
      <c r="U861">
        <f t="shared" si="177"/>
        <v>1.0227462731513697E-2</v>
      </c>
      <c r="V861">
        <f t="shared" si="178"/>
        <v>-6.0750684931506849E-5</v>
      </c>
      <c r="W861">
        <f t="shared" si="179"/>
        <v>-6.0750684931506849E-5</v>
      </c>
      <c r="X861">
        <f t="shared" si="180"/>
        <v>-3.4746308672821379E-2</v>
      </c>
      <c r="Y861">
        <f t="shared" si="181"/>
        <v>-1.0473637631272275E-2</v>
      </c>
      <c r="Z861">
        <f t="shared" si="182"/>
        <v>-3.8313827677416354E-2</v>
      </c>
    </row>
    <row r="862" spans="1:26">
      <c r="A862" s="14">
        <v>37363</v>
      </c>
      <c r="B862">
        <v>2.2390000000000003</v>
      </c>
      <c r="C862">
        <v>2.15</v>
      </c>
      <c r="E862" s="8">
        <v>17346.920000000002</v>
      </c>
      <c r="F862" s="8">
        <v>1246.33</v>
      </c>
      <c r="G862" s="8">
        <v>2746.78</v>
      </c>
      <c r="H862" s="8">
        <v>1415.3600000000001</v>
      </c>
      <c r="I862" s="8">
        <v>320.39</v>
      </c>
      <c r="J862" s="8">
        <v>7449.45</v>
      </c>
      <c r="L862">
        <f t="shared" si="170"/>
        <v>6.1342465753424662E-5</v>
      </c>
      <c r="N862">
        <f t="shared" si="171"/>
        <v>3.4069773136049353E-3</v>
      </c>
      <c r="O862">
        <f t="shared" si="172"/>
        <v>0</v>
      </c>
      <c r="P862">
        <f t="shared" si="173"/>
        <v>-1.1834543308798616E-2</v>
      </c>
      <c r="Q862">
        <f t="shared" si="174"/>
        <v>1.4597033087645988E-2</v>
      </c>
      <c r="R862">
        <f t="shared" si="175"/>
        <v>-1.9021194091519383E-3</v>
      </c>
      <c r="S862">
        <f t="shared" si="176"/>
        <v>2.0748164081193794E-2</v>
      </c>
      <c r="U862">
        <f t="shared" si="177"/>
        <v>3.3456348478515105E-3</v>
      </c>
      <c r="V862">
        <f t="shared" si="178"/>
        <v>-6.1342465753424662E-5</v>
      </c>
      <c r="W862">
        <f t="shared" si="179"/>
        <v>-1.1895885774552041E-2</v>
      </c>
      <c r="X862">
        <f t="shared" si="180"/>
        <v>1.4535690621892564E-2</v>
      </c>
      <c r="Y862">
        <f t="shared" si="181"/>
        <v>-1.9634618749053631E-3</v>
      </c>
      <c r="Z862">
        <f t="shared" si="182"/>
        <v>2.068682161544037E-2</v>
      </c>
    </row>
    <row r="863" spans="1:26">
      <c r="A863" s="14">
        <v>37364</v>
      </c>
      <c r="B863">
        <v>2.2446000000000002</v>
      </c>
      <c r="C863">
        <v>2.15</v>
      </c>
      <c r="E863" s="8">
        <v>17236.71</v>
      </c>
      <c r="F863" s="8">
        <v>1262.1100000000001</v>
      </c>
      <c r="G863" s="8">
        <v>2746.78</v>
      </c>
      <c r="H863" s="8">
        <v>1415.3600000000001</v>
      </c>
      <c r="I863" s="8">
        <v>320.09000000000003</v>
      </c>
      <c r="J863" s="8">
        <v>7434.1500000000005</v>
      </c>
      <c r="L863">
        <f t="shared" si="170"/>
        <v>6.1495890410958906E-5</v>
      </c>
      <c r="N863">
        <f t="shared" si="171"/>
        <v>-6.3735572628496094E-3</v>
      </c>
      <c r="O863">
        <f t="shared" si="172"/>
        <v>1.2581690742102469E-2</v>
      </c>
      <c r="P863">
        <f t="shared" si="173"/>
        <v>0</v>
      </c>
      <c r="Q863">
        <f t="shared" si="174"/>
        <v>0</v>
      </c>
      <c r="R863">
        <f t="shared" si="175"/>
        <v>-9.3679747045874483E-4</v>
      </c>
      <c r="S863">
        <f t="shared" si="176"/>
        <v>-2.0559549288291256E-3</v>
      </c>
      <c r="U863">
        <f t="shared" si="177"/>
        <v>-6.4350531532605688E-3</v>
      </c>
      <c r="V863">
        <f t="shared" si="178"/>
        <v>1.2520194851691511E-2</v>
      </c>
      <c r="W863">
        <f t="shared" si="179"/>
        <v>-6.1495890410958906E-5</v>
      </c>
      <c r="X863">
        <f t="shared" si="180"/>
        <v>-6.1495890410958906E-5</v>
      </c>
      <c r="Y863">
        <f t="shared" si="181"/>
        <v>-9.9829336086970383E-4</v>
      </c>
      <c r="Z863">
        <f t="shared" si="182"/>
        <v>-2.1174508192400845E-3</v>
      </c>
    </row>
    <row r="864" spans="1:26">
      <c r="A864" s="14">
        <v>37365</v>
      </c>
      <c r="B864">
        <v>1.0070000000000001</v>
      </c>
      <c r="C864">
        <v>0.97</v>
      </c>
      <c r="E864" s="8">
        <v>17416.420000000002</v>
      </c>
      <c r="F864" s="8">
        <v>1254.22</v>
      </c>
      <c r="G864" s="8">
        <v>2812.18</v>
      </c>
      <c r="H864" s="8">
        <v>1427.67</v>
      </c>
      <c r="I864" s="8">
        <v>318.87</v>
      </c>
      <c r="J864" s="8">
        <v>7424.97</v>
      </c>
      <c r="L864">
        <f t="shared" si="170"/>
        <v>2.7589041095890413E-5</v>
      </c>
      <c r="N864">
        <f t="shared" si="171"/>
        <v>1.0372027639734049E-2</v>
      </c>
      <c r="O864">
        <f t="shared" si="172"/>
        <v>-6.2710581338218385E-3</v>
      </c>
      <c r="P864">
        <f t="shared" si="173"/>
        <v>2.3530666741643773E-2</v>
      </c>
      <c r="Q864">
        <f t="shared" si="174"/>
        <v>8.6598290766213559E-3</v>
      </c>
      <c r="R864">
        <f t="shared" si="175"/>
        <v>-3.818710036805248E-3</v>
      </c>
      <c r="S864">
        <f t="shared" si="176"/>
        <v>-1.2356049574861634E-3</v>
      </c>
      <c r="U864">
        <f t="shared" si="177"/>
        <v>1.0344438598638159E-2</v>
      </c>
      <c r="V864">
        <f t="shared" si="178"/>
        <v>-6.2986471749177288E-3</v>
      </c>
      <c r="W864">
        <f t="shared" si="179"/>
        <v>2.3503077700547881E-2</v>
      </c>
      <c r="X864">
        <f t="shared" si="180"/>
        <v>8.6322400355254656E-3</v>
      </c>
      <c r="Y864">
        <f t="shared" si="181"/>
        <v>-3.8462990779011383E-3</v>
      </c>
      <c r="Z864">
        <f t="shared" si="182"/>
        <v>-1.2631939985820538E-3</v>
      </c>
    </row>
    <row r="865" spans="1:26">
      <c r="A865" s="14">
        <v>37368</v>
      </c>
      <c r="B865">
        <v>2.2444999999999999</v>
      </c>
      <c r="C865">
        <v>2.17</v>
      </c>
      <c r="E865" s="8">
        <v>17234.349999999999</v>
      </c>
      <c r="F865" s="8">
        <v>1254.22</v>
      </c>
      <c r="G865" s="8">
        <v>2812.18</v>
      </c>
      <c r="H865" s="8">
        <v>1427.67</v>
      </c>
      <c r="I865" s="8">
        <v>318.87</v>
      </c>
      <c r="J865" s="8">
        <v>7051.7300000000005</v>
      </c>
      <c r="L865">
        <f t="shared" si="170"/>
        <v>6.1493150684931508E-5</v>
      </c>
      <c r="N865">
        <f t="shared" si="171"/>
        <v>-1.0508954093616732E-2</v>
      </c>
      <c r="O865">
        <f t="shared" si="172"/>
        <v>0</v>
      </c>
      <c r="P865">
        <f t="shared" si="173"/>
        <v>0</v>
      </c>
      <c r="Q865">
        <f t="shared" si="174"/>
        <v>0</v>
      </c>
      <c r="R865">
        <f t="shared" si="175"/>
        <v>0</v>
      </c>
      <c r="S865">
        <f t="shared" si="176"/>
        <v>-5.1575667484680066E-2</v>
      </c>
      <c r="U865">
        <f t="shared" si="177"/>
        <v>-1.0570447244301662E-2</v>
      </c>
      <c r="V865">
        <f t="shared" si="178"/>
        <v>-6.1493150684931508E-5</v>
      </c>
      <c r="W865">
        <f t="shared" si="179"/>
        <v>-6.1493150684931508E-5</v>
      </c>
      <c r="X865">
        <f t="shared" si="180"/>
        <v>-6.1493150684931508E-5</v>
      </c>
      <c r="Y865">
        <f t="shared" si="181"/>
        <v>-6.1493150684931508E-5</v>
      </c>
      <c r="Z865">
        <f t="shared" si="182"/>
        <v>-5.1637160635364998E-2</v>
      </c>
    </row>
    <row r="866" spans="1:26">
      <c r="A866" s="14">
        <v>37369</v>
      </c>
      <c r="B866">
        <v>2.2441</v>
      </c>
      <c r="C866">
        <v>2.17</v>
      </c>
      <c r="E866" s="8">
        <v>17021.72</v>
      </c>
      <c r="F866" s="8">
        <v>1262.1100000000001</v>
      </c>
      <c r="G866" s="8">
        <v>2779.48</v>
      </c>
      <c r="H866" s="8">
        <v>1394.8500000000001</v>
      </c>
      <c r="I866" s="8">
        <v>317.34000000000003</v>
      </c>
      <c r="J866" s="8">
        <v>7036.4400000000005</v>
      </c>
      <c r="L866">
        <f t="shared" si="170"/>
        <v>6.1482191780821914E-5</v>
      </c>
      <c r="N866">
        <f t="shared" si="171"/>
        <v>-1.2414309684903081E-2</v>
      </c>
      <c r="O866">
        <f t="shared" si="172"/>
        <v>6.2710581338218697E-3</v>
      </c>
      <c r="P866">
        <f t="shared" si="173"/>
        <v>-1.169612343284516E-2</v>
      </c>
      <c r="Q866">
        <f t="shared" si="174"/>
        <v>-2.3256862164267235E-2</v>
      </c>
      <c r="R866">
        <f t="shared" si="175"/>
        <v>-4.8097419076564198E-3</v>
      </c>
      <c r="S866">
        <f t="shared" si="176"/>
        <v>-2.1706163402814317E-3</v>
      </c>
      <c r="U866">
        <f t="shared" si="177"/>
        <v>-1.2475791876683903E-2</v>
      </c>
      <c r="V866">
        <f t="shared" si="178"/>
        <v>6.2095759420410478E-3</v>
      </c>
      <c r="W866">
        <f t="shared" si="179"/>
        <v>-1.1757605624625982E-2</v>
      </c>
      <c r="X866">
        <f t="shared" si="180"/>
        <v>-2.3318344356048057E-2</v>
      </c>
      <c r="Y866">
        <f t="shared" si="181"/>
        <v>-4.8712240994372418E-3</v>
      </c>
      <c r="Z866">
        <f t="shared" si="182"/>
        <v>-2.2320985320622537E-3</v>
      </c>
    </row>
    <row r="867" spans="1:26">
      <c r="A867" s="14">
        <v>37370</v>
      </c>
      <c r="B867">
        <v>2.2448999999999999</v>
      </c>
      <c r="C867">
        <v>2.1800000000000002</v>
      </c>
      <c r="E867" s="8">
        <v>17011.95</v>
      </c>
      <c r="F867" s="8">
        <v>1246.33</v>
      </c>
      <c r="G867" s="8">
        <v>2844.88</v>
      </c>
      <c r="H867" s="8">
        <v>1394.8500000000001</v>
      </c>
      <c r="I867" s="8">
        <v>317.34000000000003</v>
      </c>
      <c r="J867" s="8">
        <v>8428.43</v>
      </c>
      <c r="L867">
        <f t="shared" si="170"/>
        <v>6.1504109589041102E-5</v>
      </c>
      <c r="N867">
        <f t="shared" si="171"/>
        <v>-5.7413733331594739E-4</v>
      </c>
      <c r="O867">
        <f t="shared" si="172"/>
        <v>-1.2581690742102405E-2</v>
      </c>
      <c r="P867">
        <f t="shared" si="173"/>
        <v>2.3257027580128216E-2</v>
      </c>
      <c r="Q867">
        <f t="shared" si="174"/>
        <v>0</v>
      </c>
      <c r="R867">
        <f t="shared" si="175"/>
        <v>0</v>
      </c>
      <c r="S867">
        <f t="shared" si="176"/>
        <v>0.18050815459701017</v>
      </c>
      <c r="U867">
        <f t="shared" si="177"/>
        <v>-6.3564144290498845E-4</v>
      </c>
      <c r="V867">
        <f t="shared" si="178"/>
        <v>-1.2643194851691446E-2</v>
      </c>
      <c r="W867">
        <f t="shared" si="179"/>
        <v>2.3195523470539176E-2</v>
      </c>
      <c r="X867">
        <f t="shared" si="180"/>
        <v>-6.1504109589041102E-5</v>
      </c>
      <c r="Y867">
        <f t="shared" si="181"/>
        <v>-6.1504109589041102E-5</v>
      </c>
      <c r="Z867">
        <f t="shared" si="182"/>
        <v>0.18044665048742112</v>
      </c>
    </row>
    <row r="868" spans="1:26">
      <c r="A868" s="14">
        <v>37371</v>
      </c>
      <c r="B868">
        <v>2.2484000000000002</v>
      </c>
      <c r="C868">
        <v>2.23</v>
      </c>
      <c r="E868" s="8">
        <v>16952.25</v>
      </c>
      <c r="F868" s="8">
        <v>1262.1100000000001</v>
      </c>
      <c r="G868" s="8">
        <v>2844.88</v>
      </c>
      <c r="H868" s="8">
        <v>1407.16</v>
      </c>
      <c r="I868" s="8">
        <v>313.56</v>
      </c>
      <c r="J868" s="8">
        <v>8382.5400000000009</v>
      </c>
      <c r="L868">
        <f t="shared" si="170"/>
        <v>6.1600000000000007E-5</v>
      </c>
      <c r="N868">
        <f t="shared" si="171"/>
        <v>-3.5154699055869546E-3</v>
      </c>
      <c r="O868">
        <f t="shared" si="172"/>
        <v>1.2581690742102469E-2</v>
      </c>
      <c r="P868">
        <f t="shared" si="173"/>
        <v>0</v>
      </c>
      <c r="Q868">
        <f t="shared" si="174"/>
        <v>8.7866061854129235E-3</v>
      </c>
      <c r="R868">
        <f t="shared" si="175"/>
        <v>-1.1983024985422251E-2</v>
      </c>
      <c r="S868">
        <f t="shared" si="176"/>
        <v>-5.4595438556397759E-3</v>
      </c>
      <c r="U868">
        <f t="shared" si="177"/>
        <v>-3.5770699055869548E-3</v>
      </c>
      <c r="V868">
        <f t="shared" si="178"/>
        <v>1.2520090742102469E-2</v>
      </c>
      <c r="W868">
        <f t="shared" si="179"/>
        <v>-6.1600000000000007E-5</v>
      </c>
      <c r="X868">
        <f t="shared" si="180"/>
        <v>8.7250061854129233E-3</v>
      </c>
      <c r="Y868">
        <f t="shared" si="181"/>
        <v>-1.2044624985422251E-2</v>
      </c>
      <c r="Z868">
        <f t="shared" si="182"/>
        <v>-5.5211438556397761E-3</v>
      </c>
    </row>
    <row r="869" spans="1:26">
      <c r="A869" s="14">
        <v>37372</v>
      </c>
      <c r="B869">
        <v>2.2434000000000003</v>
      </c>
      <c r="C869">
        <v>2.23</v>
      </c>
      <c r="E869" s="8">
        <v>16827.79</v>
      </c>
      <c r="F869" s="8">
        <v>1250.28</v>
      </c>
      <c r="G869" s="8">
        <v>2844.88</v>
      </c>
      <c r="H869" s="8">
        <v>1403.06</v>
      </c>
      <c r="I869" s="8">
        <v>311.54000000000002</v>
      </c>
      <c r="J869" s="8">
        <v>8266.2900000000009</v>
      </c>
      <c r="L869">
        <f t="shared" si="170"/>
        <v>6.1463013698630139E-5</v>
      </c>
      <c r="N869">
        <f t="shared" si="171"/>
        <v>-7.3688819305930842E-3</v>
      </c>
      <c r="O869">
        <f t="shared" si="172"/>
        <v>-9.4173973235356524E-3</v>
      </c>
      <c r="P869">
        <f t="shared" si="173"/>
        <v>0</v>
      </c>
      <c r="Q869">
        <f t="shared" si="174"/>
        <v>-2.9179230871915502E-3</v>
      </c>
      <c r="R869">
        <f t="shared" si="175"/>
        <v>-6.4629884220616177E-3</v>
      </c>
      <c r="S869">
        <f t="shared" si="176"/>
        <v>-1.3965172244365649E-2</v>
      </c>
      <c r="U869">
        <f t="shared" si="177"/>
        <v>-7.4303449442917145E-3</v>
      </c>
      <c r="V869">
        <f t="shared" si="178"/>
        <v>-9.4788603372342826E-3</v>
      </c>
      <c r="W869">
        <f t="shared" si="179"/>
        <v>-6.1463013698630139E-5</v>
      </c>
      <c r="X869">
        <f t="shared" si="180"/>
        <v>-2.9793861008901804E-3</v>
      </c>
      <c r="Y869">
        <f t="shared" si="181"/>
        <v>-6.5244514357602479E-3</v>
      </c>
      <c r="Z869">
        <f t="shared" si="182"/>
        <v>-1.4026635258064279E-2</v>
      </c>
    </row>
    <row r="870" spans="1:26">
      <c r="A870" s="14">
        <v>37375</v>
      </c>
      <c r="B870">
        <v>2.246</v>
      </c>
      <c r="C870">
        <v>2.2200000000000002</v>
      </c>
      <c r="E870" s="8">
        <v>16725.32</v>
      </c>
      <c r="F870" s="8">
        <v>1234.5</v>
      </c>
      <c r="G870" s="8">
        <v>2844.88</v>
      </c>
      <c r="H870" s="8">
        <v>1403.06</v>
      </c>
      <c r="I870" s="8">
        <v>313.98</v>
      </c>
      <c r="J870" s="8">
        <v>8217.34</v>
      </c>
      <c r="L870">
        <f t="shared" si="170"/>
        <v>6.1534246575342471E-5</v>
      </c>
      <c r="N870">
        <f t="shared" si="171"/>
        <v>-6.1079475834398501E-3</v>
      </c>
      <c r="O870">
        <f t="shared" si="172"/>
        <v>-1.2701496426858416E-2</v>
      </c>
      <c r="P870">
        <f t="shared" si="173"/>
        <v>0</v>
      </c>
      <c r="Q870">
        <f t="shared" si="174"/>
        <v>0</v>
      </c>
      <c r="R870">
        <f t="shared" si="175"/>
        <v>7.8015487137116516E-3</v>
      </c>
      <c r="S870">
        <f t="shared" si="176"/>
        <v>-5.9392432238444337E-3</v>
      </c>
      <c r="U870">
        <f t="shared" si="177"/>
        <v>-6.169481830015193E-3</v>
      </c>
      <c r="V870">
        <f t="shared" si="178"/>
        <v>-1.2763030673433758E-2</v>
      </c>
      <c r="W870">
        <f t="shared" si="179"/>
        <v>-6.1534246575342471E-5</v>
      </c>
      <c r="X870">
        <f t="shared" si="180"/>
        <v>-6.1534246575342471E-5</v>
      </c>
      <c r="Y870">
        <f t="shared" si="181"/>
        <v>7.7400144671363087E-3</v>
      </c>
      <c r="Z870">
        <f t="shared" si="182"/>
        <v>-6.0007774704197766E-3</v>
      </c>
    </row>
    <row r="871" spans="1:26">
      <c r="A871" s="14">
        <v>37376</v>
      </c>
      <c r="B871">
        <v>2.2497000000000003</v>
      </c>
      <c r="C871">
        <v>2.2400000000000002</v>
      </c>
      <c r="E871" s="8">
        <v>16903.86</v>
      </c>
      <c r="F871" s="8">
        <v>1245.54</v>
      </c>
      <c r="G871" s="8">
        <v>2877.58</v>
      </c>
      <c r="H871" s="8">
        <v>1426.03</v>
      </c>
      <c r="I871" s="8">
        <v>314.41000000000003</v>
      </c>
      <c r="J871" s="8">
        <v>8428.43</v>
      </c>
      <c r="L871">
        <f t="shared" si="170"/>
        <v>6.1635616438356173E-5</v>
      </c>
      <c r="N871">
        <f t="shared" si="171"/>
        <v>1.061825935040454E-2</v>
      </c>
      <c r="O871">
        <f t="shared" si="172"/>
        <v>8.9031410175238659E-3</v>
      </c>
      <c r="P871">
        <f t="shared" si="173"/>
        <v>1.1428775711954796E-2</v>
      </c>
      <c r="Q871">
        <f t="shared" si="174"/>
        <v>1.6238793930573595E-2</v>
      </c>
      <c r="R871">
        <f t="shared" si="175"/>
        <v>1.3685770528363572E-3</v>
      </c>
      <c r="S871">
        <f t="shared" si="176"/>
        <v>2.5363959323849748E-2</v>
      </c>
      <c r="U871">
        <f t="shared" si="177"/>
        <v>1.0556623733966184E-2</v>
      </c>
      <c r="V871">
        <f t="shared" si="178"/>
        <v>8.8415054010855098E-3</v>
      </c>
      <c r="W871">
        <f t="shared" si="179"/>
        <v>1.136714009551644E-2</v>
      </c>
      <c r="X871">
        <f t="shared" si="180"/>
        <v>1.6177158314135239E-2</v>
      </c>
      <c r="Y871">
        <f t="shared" si="181"/>
        <v>1.3069414363980011E-3</v>
      </c>
      <c r="Z871">
        <f t="shared" si="182"/>
        <v>2.5302323707411391E-2</v>
      </c>
    </row>
    <row r="872" spans="1:26">
      <c r="A872" s="14">
        <v>37377</v>
      </c>
      <c r="B872">
        <v>2.2491000000000003</v>
      </c>
      <c r="C872">
        <v>2.2200000000000002</v>
      </c>
      <c r="E872" s="8">
        <v>16872.22</v>
      </c>
      <c r="F872" s="8">
        <v>1231.3500000000001</v>
      </c>
      <c r="G872" s="8">
        <v>2844.88</v>
      </c>
      <c r="H872" s="8">
        <v>1427.67</v>
      </c>
      <c r="I872" s="8">
        <v>314.59000000000003</v>
      </c>
      <c r="J872" s="8">
        <v>8428.43</v>
      </c>
      <c r="L872">
        <f t="shared" si="170"/>
        <v>6.1619178082191796E-5</v>
      </c>
      <c r="N872">
        <f t="shared" si="171"/>
        <v>-1.8735157694357314E-3</v>
      </c>
      <c r="O872">
        <f t="shared" si="172"/>
        <v>-1.1458042340373105E-2</v>
      </c>
      <c r="P872">
        <f t="shared" si="173"/>
        <v>-1.1428775711954765E-2</v>
      </c>
      <c r="Q872">
        <f t="shared" si="174"/>
        <v>1.1493851354722766E-3</v>
      </c>
      <c r="R872">
        <f t="shared" si="175"/>
        <v>5.7233705854873424E-4</v>
      </c>
      <c r="S872">
        <f t="shared" si="176"/>
        <v>0</v>
      </c>
      <c r="U872">
        <f t="shared" si="177"/>
        <v>-1.9351349475179231E-3</v>
      </c>
      <c r="V872">
        <f t="shared" si="178"/>
        <v>-1.1519661518455297E-2</v>
      </c>
      <c r="W872">
        <f t="shared" si="179"/>
        <v>-1.1490394890036957E-2</v>
      </c>
      <c r="X872">
        <f t="shared" si="180"/>
        <v>1.0877659573900848E-3</v>
      </c>
      <c r="Y872">
        <f t="shared" si="181"/>
        <v>5.107178804665425E-4</v>
      </c>
      <c r="Z872">
        <f t="shared" si="182"/>
        <v>-6.1619178082191796E-5</v>
      </c>
    </row>
    <row r="873" spans="1:26">
      <c r="A873" s="14">
        <v>37378</v>
      </c>
      <c r="B873">
        <v>2.2479</v>
      </c>
      <c r="C873">
        <v>2.2200000000000002</v>
      </c>
      <c r="E873" s="8">
        <v>16923.38</v>
      </c>
      <c r="F873" s="8">
        <v>1273.94</v>
      </c>
      <c r="G873" s="8">
        <v>2942.98</v>
      </c>
      <c r="H873" s="8">
        <v>1354.65</v>
      </c>
      <c r="I873" s="8">
        <v>314.29000000000002</v>
      </c>
      <c r="J873" s="8">
        <v>8223.4600000000009</v>
      </c>
      <c r="L873">
        <f t="shared" si="170"/>
        <v>6.1586301369863014E-5</v>
      </c>
      <c r="N873">
        <f t="shared" si="171"/>
        <v>3.0276153747616137E-3</v>
      </c>
      <c r="O873">
        <f t="shared" si="172"/>
        <v>3.4003331799302164E-2</v>
      </c>
      <c r="P873">
        <f t="shared" si="173"/>
        <v>3.3901786014770785E-2</v>
      </c>
      <c r="Q873">
        <f t="shared" si="174"/>
        <v>-5.2500626391665799E-2</v>
      </c>
      <c r="R873">
        <f t="shared" si="175"/>
        <v>-9.5407716180065643E-4</v>
      </c>
      <c r="S873">
        <f t="shared" si="176"/>
        <v>-2.4619469970208162E-2</v>
      </c>
      <c r="U873">
        <f t="shared" si="177"/>
        <v>2.9660290733917508E-3</v>
      </c>
      <c r="V873">
        <f t="shared" si="178"/>
        <v>3.3941745497932302E-2</v>
      </c>
      <c r="W873">
        <f t="shared" si="179"/>
        <v>3.3840199713400923E-2</v>
      </c>
      <c r="X873">
        <f t="shared" si="180"/>
        <v>-5.2562212693035661E-2</v>
      </c>
      <c r="Y873">
        <f t="shared" si="181"/>
        <v>-1.0156634631705195E-3</v>
      </c>
      <c r="Z873">
        <f t="shared" si="182"/>
        <v>-2.4681056271578024E-2</v>
      </c>
    </row>
    <row r="874" spans="1:26">
      <c r="A874" s="14">
        <v>37379</v>
      </c>
      <c r="B874">
        <v>2.2465000000000002</v>
      </c>
      <c r="C874">
        <v>2.2200000000000002</v>
      </c>
      <c r="E874" s="8">
        <v>16908.72</v>
      </c>
      <c r="F874" s="8">
        <v>1262.1100000000001</v>
      </c>
      <c r="G874" s="8">
        <v>2942.98</v>
      </c>
      <c r="H874" s="8">
        <v>1394.8500000000001</v>
      </c>
      <c r="I874" s="8">
        <v>314.29000000000002</v>
      </c>
      <c r="J874" s="8">
        <v>7954.24</v>
      </c>
      <c r="L874">
        <f t="shared" si="170"/>
        <v>6.1547945205479463E-5</v>
      </c>
      <c r="N874">
        <f t="shared" si="171"/>
        <v>-8.666326309945126E-4</v>
      </c>
      <c r="O874">
        <f t="shared" si="172"/>
        <v>-9.3295367260588079E-3</v>
      </c>
      <c r="P874">
        <f t="shared" si="173"/>
        <v>0</v>
      </c>
      <c r="Q874">
        <f t="shared" si="174"/>
        <v>2.9243764227398491E-2</v>
      </c>
      <c r="R874">
        <f t="shared" si="175"/>
        <v>0</v>
      </c>
      <c r="S874">
        <f t="shared" si="176"/>
        <v>-3.3285925250501586E-2</v>
      </c>
      <c r="U874">
        <f t="shared" si="177"/>
        <v>-9.2818057619999204E-4</v>
      </c>
      <c r="V874">
        <f t="shared" si="178"/>
        <v>-9.3910846712642881E-3</v>
      </c>
      <c r="W874">
        <f t="shared" si="179"/>
        <v>-6.1547945205479463E-5</v>
      </c>
      <c r="X874">
        <f t="shared" si="180"/>
        <v>2.9182216282193012E-2</v>
      </c>
      <c r="Y874">
        <f t="shared" si="181"/>
        <v>-6.1547945205479463E-5</v>
      </c>
      <c r="Z874">
        <f t="shared" si="182"/>
        <v>-3.3347473195707064E-2</v>
      </c>
    </row>
    <row r="875" spans="1:26">
      <c r="A875" s="14">
        <v>37382</v>
      </c>
      <c r="B875">
        <v>2.2484000000000002</v>
      </c>
      <c r="C875">
        <v>2.2000000000000002</v>
      </c>
      <c r="E875" s="8">
        <v>16726.3</v>
      </c>
      <c r="F875" s="8">
        <v>1340.99</v>
      </c>
      <c r="G875" s="8">
        <v>2942.98</v>
      </c>
      <c r="H875" s="8">
        <v>1415.3600000000001</v>
      </c>
      <c r="I875" s="8">
        <v>318.87</v>
      </c>
      <c r="J875" s="8">
        <v>7893.05</v>
      </c>
      <c r="L875">
        <f t="shared" si="170"/>
        <v>6.1600000000000007E-5</v>
      </c>
      <c r="N875">
        <f t="shared" si="171"/>
        <v>-1.084713424457477E-2</v>
      </c>
      <c r="O875">
        <f t="shared" si="172"/>
        <v>6.0623223596694704E-2</v>
      </c>
      <c r="P875">
        <f t="shared" si="173"/>
        <v>0</v>
      </c>
      <c r="Q875">
        <f t="shared" si="174"/>
        <v>1.4597033087645988E-2</v>
      </c>
      <c r="R875">
        <f t="shared" si="175"/>
        <v>1.4467369651843972E-2</v>
      </c>
      <c r="S875">
        <f t="shared" si="176"/>
        <v>-7.7224943947249471E-3</v>
      </c>
      <c r="U875">
        <f t="shared" si="177"/>
        <v>-1.090873424457477E-2</v>
      </c>
      <c r="V875">
        <f t="shared" si="178"/>
        <v>6.0561623596694703E-2</v>
      </c>
      <c r="W875">
        <f t="shared" si="179"/>
        <v>-6.1600000000000007E-5</v>
      </c>
      <c r="X875">
        <f t="shared" si="180"/>
        <v>1.4535433087645988E-2</v>
      </c>
      <c r="Y875">
        <f t="shared" si="181"/>
        <v>1.4405769651843972E-2</v>
      </c>
      <c r="Z875">
        <f t="shared" si="182"/>
        <v>-7.7840943947249473E-3</v>
      </c>
    </row>
    <row r="876" spans="1:26">
      <c r="A876" s="14">
        <v>37383</v>
      </c>
      <c r="B876">
        <v>2.2488000000000001</v>
      </c>
      <c r="C876">
        <v>2.2000000000000002</v>
      </c>
      <c r="E876" s="8">
        <v>16682.93</v>
      </c>
      <c r="F876" s="8">
        <v>1309.44</v>
      </c>
      <c r="G876" s="8">
        <v>2844.88</v>
      </c>
      <c r="H876" s="8">
        <v>1394.8500000000001</v>
      </c>
      <c r="I876" s="8">
        <v>323.14</v>
      </c>
      <c r="J876" s="8">
        <v>7954.24</v>
      </c>
      <c r="L876">
        <f t="shared" si="170"/>
        <v>6.1610958904109587E-5</v>
      </c>
      <c r="N876">
        <f t="shared" si="171"/>
        <v>-2.5962899690945961E-3</v>
      </c>
      <c r="O876">
        <f t="shared" si="172"/>
        <v>-2.3808582249170644E-2</v>
      </c>
      <c r="P876">
        <f t="shared" si="173"/>
        <v>-3.3901786014770632E-2</v>
      </c>
      <c r="Q876">
        <f t="shared" si="174"/>
        <v>-1.4597033087645995E-2</v>
      </c>
      <c r="R876">
        <f t="shared" si="175"/>
        <v>1.3302169635084439E-2</v>
      </c>
      <c r="S876">
        <f t="shared" si="176"/>
        <v>7.7224943947250121E-3</v>
      </c>
      <c r="U876">
        <f t="shared" si="177"/>
        <v>-2.6579009279987056E-3</v>
      </c>
      <c r="V876">
        <f t="shared" si="178"/>
        <v>-2.3870193208074753E-2</v>
      </c>
      <c r="W876">
        <f t="shared" si="179"/>
        <v>-3.3963396973674745E-2</v>
      </c>
      <c r="X876">
        <f t="shared" si="180"/>
        <v>-1.4658644046550104E-2</v>
      </c>
      <c r="Y876">
        <f t="shared" si="181"/>
        <v>1.324055867618033E-2</v>
      </c>
      <c r="Z876">
        <f t="shared" si="182"/>
        <v>7.6608834358209022E-3</v>
      </c>
    </row>
    <row r="877" spans="1:26">
      <c r="A877" s="14">
        <v>37384</v>
      </c>
      <c r="B877">
        <v>2.2437</v>
      </c>
      <c r="C877">
        <v>2.19</v>
      </c>
      <c r="E877" s="8">
        <v>17008.23</v>
      </c>
      <c r="F877" s="8">
        <v>1337.05</v>
      </c>
      <c r="G877" s="8">
        <v>2848.15</v>
      </c>
      <c r="H877" s="8">
        <v>1394.8500000000001</v>
      </c>
      <c r="I877" s="8">
        <v>325.15000000000003</v>
      </c>
      <c r="J877" s="8">
        <v>8229.57</v>
      </c>
      <c r="L877">
        <f t="shared" si="170"/>
        <v>6.147123287671232E-5</v>
      </c>
      <c r="N877">
        <f t="shared" si="171"/>
        <v>1.9311303579429725E-2</v>
      </c>
      <c r="O877">
        <f t="shared" si="172"/>
        <v>2.0866129677350551E-2</v>
      </c>
      <c r="P877">
        <f t="shared" si="173"/>
        <v>1.1487732752551284E-3</v>
      </c>
      <c r="Q877">
        <f t="shared" si="174"/>
        <v>0</v>
      </c>
      <c r="R877">
        <f t="shared" si="175"/>
        <v>6.2009484664766407E-3</v>
      </c>
      <c r="S877">
        <f t="shared" si="176"/>
        <v>3.4028645622478468E-2</v>
      </c>
      <c r="U877">
        <f t="shared" si="177"/>
        <v>1.9249832346553013E-2</v>
      </c>
      <c r="V877">
        <f t="shared" si="178"/>
        <v>2.080465844447384E-2</v>
      </c>
      <c r="W877">
        <f t="shared" si="179"/>
        <v>1.0873020423784162E-3</v>
      </c>
      <c r="X877">
        <f t="shared" si="180"/>
        <v>-6.147123287671232E-5</v>
      </c>
      <c r="Y877">
        <f t="shared" si="181"/>
        <v>6.1394772335999284E-3</v>
      </c>
      <c r="Z877">
        <f t="shared" si="182"/>
        <v>3.3967174389601756E-2</v>
      </c>
    </row>
    <row r="878" spans="1:26">
      <c r="A878" s="14">
        <v>37385</v>
      </c>
      <c r="B878">
        <v>2.2469000000000001</v>
      </c>
      <c r="C878">
        <v>2.17</v>
      </c>
      <c r="E878" s="8">
        <v>16841.5</v>
      </c>
      <c r="F878" s="8">
        <v>1337.05</v>
      </c>
      <c r="G878" s="8">
        <v>2848.15</v>
      </c>
      <c r="H878" s="8">
        <v>1398.95</v>
      </c>
      <c r="I878" s="8">
        <v>324.66000000000003</v>
      </c>
      <c r="J878" s="8">
        <v>8076.6100000000006</v>
      </c>
      <c r="L878">
        <f t="shared" si="170"/>
        <v>6.1558904109589043E-5</v>
      </c>
      <c r="N878">
        <f t="shared" si="171"/>
        <v>-9.8512660745695285E-3</v>
      </c>
      <c r="O878">
        <f t="shared" si="172"/>
        <v>0</v>
      </c>
      <c r="P878">
        <f t="shared" si="173"/>
        <v>0</v>
      </c>
      <c r="Q878">
        <f t="shared" si="174"/>
        <v>2.9350726203297042E-3</v>
      </c>
      <c r="R878">
        <f t="shared" si="175"/>
        <v>-1.5081334324619155E-3</v>
      </c>
      <c r="S878">
        <f t="shared" si="176"/>
        <v>-1.8761535410414875E-2</v>
      </c>
      <c r="U878">
        <f t="shared" si="177"/>
        <v>-9.9128249786791175E-3</v>
      </c>
      <c r="V878">
        <f t="shared" si="178"/>
        <v>-6.1558904109589043E-5</v>
      </c>
      <c r="W878">
        <f t="shared" si="179"/>
        <v>-6.1558904109589043E-5</v>
      </c>
      <c r="X878">
        <f t="shared" si="180"/>
        <v>2.8735137162201152E-3</v>
      </c>
      <c r="Y878">
        <f t="shared" si="181"/>
        <v>-1.5696923365715045E-3</v>
      </c>
      <c r="Z878">
        <f t="shared" si="182"/>
        <v>-1.8823094314524464E-2</v>
      </c>
    </row>
    <row r="879" spans="1:26">
      <c r="A879" s="14">
        <v>37386</v>
      </c>
      <c r="B879">
        <v>2.2462</v>
      </c>
      <c r="C879">
        <v>2.17</v>
      </c>
      <c r="E879" s="8">
        <v>16761.62</v>
      </c>
      <c r="F879" s="8">
        <v>1340.99</v>
      </c>
      <c r="G879" s="8">
        <v>2877.58</v>
      </c>
      <c r="H879" s="8">
        <v>1398.95</v>
      </c>
      <c r="I879" s="8">
        <v>324.66000000000003</v>
      </c>
      <c r="J879" s="8">
        <v>8079.67</v>
      </c>
      <c r="L879">
        <f t="shared" si="170"/>
        <v>6.1539726027397254E-5</v>
      </c>
      <c r="N879">
        <f t="shared" si="171"/>
        <v>-4.7543293875624689E-3</v>
      </c>
      <c r="O879">
        <f t="shared" si="172"/>
        <v>2.9424525718201801E-3</v>
      </c>
      <c r="P879">
        <f t="shared" si="173"/>
        <v>1.0280002436699777E-2</v>
      </c>
      <c r="Q879">
        <f t="shared" si="174"/>
        <v>0</v>
      </c>
      <c r="R879">
        <f t="shared" si="175"/>
        <v>0</v>
      </c>
      <c r="S879">
        <f t="shared" si="176"/>
        <v>3.7880007484263713E-4</v>
      </c>
      <c r="U879">
        <f t="shared" si="177"/>
        <v>-4.8158691135898662E-3</v>
      </c>
      <c r="V879">
        <f t="shared" si="178"/>
        <v>2.8809128457927828E-3</v>
      </c>
      <c r="W879">
        <f t="shared" si="179"/>
        <v>1.021846271067238E-2</v>
      </c>
      <c r="X879">
        <f t="shared" si="180"/>
        <v>-6.1539726027397254E-5</v>
      </c>
      <c r="Y879">
        <f t="shared" si="181"/>
        <v>-6.1539726027397254E-5</v>
      </c>
      <c r="Z879">
        <f t="shared" si="182"/>
        <v>3.1726034881523986E-4</v>
      </c>
    </row>
    <row r="880" spans="1:26">
      <c r="A880" s="14">
        <v>37389</v>
      </c>
      <c r="B880">
        <v>2.2440000000000002</v>
      </c>
      <c r="C880">
        <v>2.19</v>
      </c>
      <c r="E880" s="8">
        <v>16907.93</v>
      </c>
      <c r="F880" s="8">
        <v>1333.1000000000001</v>
      </c>
      <c r="G880" s="8">
        <v>2877.58</v>
      </c>
      <c r="H880" s="8">
        <v>1398.95</v>
      </c>
      <c r="I880" s="8">
        <v>328.63</v>
      </c>
      <c r="J880" s="8">
        <v>8030.72</v>
      </c>
      <c r="L880">
        <f t="shared" si="170"/>
        <v>6.1479452054794529E-5</v>
      </c>
      <c r="N880">
        <f t="shared" si="171"/>
        <v>8.6909935499251655E-3</v>
      </c>
      <c r="O880">
        <f t="shared" si="172"/>
        <v>-5.9010900126915782E-3</v>
      </c>
      <c r="P880">
        <f t="shared" si="173"/>
        <v>0</v>
      </c>
      <c r="Q880">
        <f t="shared" si="174"/>
        <v>0</v>
      </c>
      <c r="R880">
        <f t="shared" si="175"/>
        <v>1.2154016962213167E-2</v>
      </c>
      <c r="S880">
        <f t="shared" si="176"/>
        <v>-6.0768424147932031E-3</v>
      </c>
      <c r="U880">
        <f t="shared" si="177"/>
        <v>8.6295140978703711E-3</v>
      </c>
      <c r="V880">
        <f t="shared" si="178"/>
        <v>-5.9625694647463725E-3</v>
      </c>
      <c r="W880">
        <f t="shared" si="179"/>
        <v>-6.1479452054794529E-5</v>
      </c>
      <c r="X880">
        <f t="shared" si="180"/>
        <v>-6.1479452054794529E-5</v>
      </c>
      <c r="Y880">
        <f t="shared" si="181"/>
        <v>1.2092537510158373E-2</v>
      </c>
      <c r="Z880">
        <f t="shared" si="182"/>
        <v>-6.1383218668479974E-3</v>
      </c>
    </row>
    <row r="881" spans="1:26">
      <c r="A881" s="14">
        <v>37390</v>
      </c>
      <c r="B881">
        <v>2.2456</v>
      </c>
      <c r="C881">
        <v>2.19</v>
      </c>
      <c r="E881" s="8">
        <v>17031.29</v>
      </c>
      <c r="F881" s="8">
        <v>1337.05</v>
      </c>
      <c r="G881" s="8">
        <v>2844.88</v>
      </c>
      <c r="H881" s="8">
        <v>1394.8500000000001</v>
      </c>
      <c r="I881" s="8">
        <v>330.28000000000003</v>
      </c>
      <c r="J881" s="8">
        <v>8030.72</v>
      </c>
      <c r="L881">
        <f t="shared" si="170"/>
        <v>6.1523287671232877E-5</v>
      </c>
      <c r="N881">
        <f t="shared" si="171"/>
        <v>7.2694978406857213E-3</v>
      </c>
      <c r="O881">
        <f t="shared" si="172"/>
        <v>2.9586374408715052E-3</v>
      </c>
      <c r="P881">
        <f t="shared" si="173"/>
        <v>-1.1428775711954765E-2</v>
      </c>
      <c r="Q881">
        <f t="shared" si="174"/>
        <v>-2.9350726203297376E-3</v>
      </c>
      <c r="R881">
        <f t="shared" si="175"/>
        <v>5.0082817043158243E-3</v>
      </c>
      <c r="S881">
        <f t="shared" si="176"/>
        <v>0</v>
      </c>
      <c r="U881">
        <f t="shared" si="177"/>
        <v>7.2079745530144882E-3</v>
      </c>
      <c r="V881">
        <f t="shared" si="178"/>
        <v>2.8971141532002725E-3</v>
      </c>
      <c r="W881">
        <f t="shared" si="179"/>
        <v>-1.1490298999625998E-2</v>
      </c>
      <c r="X881">
        <f t="shared" si="180"/>
        <v>-2.9965959080009703E-3</v>
      </c>
      <c r="Y881">
        <f t="shared" si="181"/>
        <v>4.9467584166445911E-3</v>
      </c>
      <c r="Z881">
        <f t="shared" si="182"/>
        <v>-6.1523287671232877E-5</v>
      </c>
    </row>
    <row r="882" spans="1:26">
      <c r="A882" s="14">
        <v>37391</v>
      </c>
      <c r="B882">
        <v>2.2451000000000003</v>
      </c>
      <c r="C882">
        <v>2.19</v>
      </c>
      <c r="E882" s="8">
        <v>17012.63</v>
      </c>
      <c r="F882" s="8">
        <v>1340.99</v>
      </c>
      <c r="G882" s="8">
        <v>2756.59</v>
      </c>
      <c r="H882" s="8">
        <v>1394.8500000000001</v>
      </c>
      <c r="I882" s="8">
        <v>331.07</v>
      </c>
      <c r="J882" s="8">
        <v>8076.6100000000006</v>
      </c>
      <c r="L882">
        <f t="shared" si="170"/>
        <v>6.1509589041095899E-5</v>
      </c>
      <c r="N882">
        <f t="shared" si="171"/>
        <v>-1.0962310961063013E-3</v>
      </c>
      <c r="O882">
        <f t="shared" si="172"/>
        <v>2.9424525718201801E-3</v>
      </c>
      <c r="P882">
        <f t="shared" si="173"/>
        <v>-3.1526478812498759E-2</v>
      </c>
      <c r="Q882">
        <f t="shared" si="174"/>
        <v>0</v>
      </c>
      <c r="R882">
        <f t="shared" si="175"/>
        <v>2.3890538315531518E-3</v>
      </c>
      <c r="S882">
        <f t="shared" si="176"/>
        <v>5.6980423399505551E-3</v>
      </c>
      <c r="U882">
        <f t="shared" si="177"/>
        <v>-1.1577406851473971E-3</v>
      </c>
      <c r="V882">
        <f t="shared" si="178"/>
        <v>2.8809429827790843E-3</v>
      </c>
      <c r="W882">
        <f t="shared" si="179"/>
        <v>-3.1587988401539854E-2</v>
      </c>
      <c r="X882">
        <f t="shared" si="180"/>
        <v>-6.1509589041095899E-5</v>
      </c>
      <c r="Y882">
        <f t="shared" si="181"/>
        <v>2.327544242512056E-3</v>
      </c>
      <c r="Z882">
        <f t="shared" si="182"/>
        <v>5.6365327509094593E-3</v>
      </c>
    </row>
    <row r="883" spans="1:26">
      <c r="A883" s="14">
        <v>37392</v>
      </c>
      <c r="B883">
        <v>2.2458</v>
      </c>
      <c r="C883">
        <v>2.19</v>
      </c>
      <c r="E883" s="8">
        <v>17081.34</v>
      </c>
      <c r="F883" s="8">
        <v>1337.05</v>
      </c>
      <c r="G883" s="8">
        <v>2795.83</v>
      </c>
      <c r="H883" s="8">
        <v>1394.8500000000001</v>
      </c>
      <c r="I883" s="8">
        <v>329.61</v>
      </c>
      <c r="J883" s="8">
        <v>8137.79</v>
      </c>
      <c r="L883">
        <f t="shared" si="170"/>
        <v>6.1528767123287674E-5</v>
      </c>
      <c r="N883">
        <f t="shared" si="171"/>
        <v>4.0306302270899652E-3</v>
      </c>
      <c r="O883">
        <f t="shared" si="172"/>
        <v>-2.9424525718201445E-3</v>
      </c>
      <c r="P883">
        <f t="shared" si="173"/>
        <v>1.4134612764244499E-2</v>
      </c>
      <c r="Q883">
        <f t="shared" si="174"/>
        <v>0</v>
      </c>
      <c r="R883">
        <f t="shared" si="175"/>
        <v>-4.4196959998817186E-3</v>
      </c>
      <c r="S883">
        <f t="shared" si="176"/>
        <v>7.5464143405237121E-3</v>
      </c>
      <c r="U883">
        <f t="shared" si="177"/>
        <v>3.9691014599666776E-3</v>
      </c>
      <c r="V883">
        <f t="shared" si="178"/>
        <v>-3.0039813389434321E-3</v>
      </c>
      <c r="W883">
        <f t="shared" si="179"/>
        <v>1.407308399712121E-2</v>
      </c>
      <c r="X883">
        <f t="shared" si="180"/>
        <v>-6.1528767123287674E-5</v>
      </c>
      <c r="Y883">
        <f t="shared" si="181"/>
        <v>-4.4812247670050062E-3</v>
      </c>
      <c r="Z883">
        <f t="shared" si="182"/>
        <v>7.4848855734004245E-3</v>
      </c>
    </row>
    <row r="884" spans="1:26">
      <c r="A884" s="14">
        <v>37393</v>
      </c>
      <c r="B884">
        <v>2.2453000000000003</v>
      </c>
      <c r="C884">
        <v>2.19</v>
      </c>
      <c r="E884" s="8">
        <v>17056.93</v>
      </c>
      <c r="F884" s="8">
        <v>1333.1000000000001</v>
      </c>
      <c r="G884" s="8">
        <v>2828.73</v>
      </c>
      <c r="H884" s="8">
        <v>1394.8500000000001</v>
      </c>
      <c r="I884" s="8">
        <v>328.45</v>
      </c>
      <c r="J884" s="8">
        <v>8168.39</v>
      </c>
      <c r="L884">
        <f t="shared" si="170"/>
        <v>6.1515068493150696E-5</v>
      </c>
      <c r="N884">
        <f t="shared" si="171"/>
        <v>-1.4300668522485723E-3</v>
      </c>
      <c r="O884">
        <f t="shared" si="172"/>
        <v>-2.958637440871506E-3</v>
      </c>
      <c r="P884">
        <f t="shared" si="173"/>
        <v>1.1698826301292672E-2</v>
      </c>
      <c r="Q884">
        <f t="shared" si="174"/>
        <v>0</v>
      </c>
      <c r="R884">
        <f t="shared" si="175"/>
        <v>-3.5255180424173774E-3</v>
      </c>
      <c r="S884">
        <f t="shared" si="176"/>
        <v>3.7531826485738694E-3</v>
      </c>
      <c r="U884">
        <f t="shared" si="177"/>
        <v>-1.491581920741723E-3</v>
      </c>
      <c r="V884">
        <f t="shared" si="178"/>
        <v>-3.0201525093646567E-3</v>
      </c>
      <c r="W884">
        <f t="shared" si="179"/>
        <v>1.1637311232799522E-2</v>
      </c>
      <c r="X884">
        <f t="shared" si="180"/>
        <v>-6.1515068493150696E-5</v>
      </c>
      <c r="Y884">
        <f t="shared" si="181"/>
        <v>-3.587033110910528E-3</v>
      </c>
      <c r="Z884">
        <f t="shared" si="182"/>
        <v>3.6916675800807187E-3</v>
      </c>
    </row>
    <row r="885" spans="1:26">
      <c r="A885" s="14">
        <v>37396</v>
      </c>
      <c r="B885">
        <v>2.2453000000000003</v>
      </c>
      <c r="C885">
        <v>2.19</v>
      </c>
      <c r="E885" s="8">
        <v>17056.93</v>
      </c>
      <c r="F885" s="8">
        <v>1333.1000000000001</v>
      </c>
      <c r="G885" s="8">
        <v>2828.73</v>
      </c>
      <c r="H885" s="8">
        <v>1394.8500000000001</v>
      </c>
      <c r="I885" s="8">
        <v>328.45</v>
      </c>
      <c r="J885" s="8">
        <v>8168.39</v>
      </c>
      <c r="L885">
        <f t="shared" si="170"/>
        <v>6.1515068493150696E-5</v>
      </c>
      <c r="N885">
        <f t="shared" si="171"/>
        <v>0</v>
      </c>
      <c r="O885">
        <f t="shared" si="172"/>
        <v>0</v>
      </c>
      <c r="P885">
        <f t="shared" si="173"/>
        <v>0</v>
      </c>
      <c r="Q885">
        <f t="shared" si="174"/>
        <v>0</v>
      </c>
      <c r="R885">
        <f t="shared" si="175"/>
        <v>0</v>
      </c>
      <c r="S885">
        <f t="shared" si="176"/>
        <v>0</v>
      </c>
      <c r="U885">
        <f t="shared" si="177"/>
        <v>-6.1515068493150696E-5</v>
      </c>
      <c r="V885">
        <f t="shared" si="178"/>
        <v>-6.1515068493150696E-5</v>
      </c>
      <c r="W885">
        <f t="shared" si="179"/>
        <v>-6.1515068493150696E-5</v>
      </c>
      <c r="X885">
        <f t="shared" si="180"/>
        <v>-6.1515068493150696E-5</v>
      </c>
      <c r="Y885">
        <f t="shared" si="181"/>
        <v>-6.1515068493150696E-5</v>
      </c>
      <c r="Z885">
        <f t="shared" si="182"/>
        <v>-6.1515068493150696E-5</v>
      </c>
    </row>
    <row r="886" spans="1:26">
      <c r="A886" s="14">
        <v>37397</v>
      </c>
      <c r="B886">
        <v>2.2443</v>
      </c>
      <c r="C886">
        <v>2.19</v>
      </c>
      <c r="E886" s="8">
        <v>16974.48</v>
      </c>
      <c r="F886" s="8">
        <v>1329.16</v>
      </c>
      <c r="G886" s="8">
        <v>2729.39</v>
      </c>
      <c r="H886" s="8">
        <v>1394.8500000000001</v>
      </c>
      <c r="I886" s="8">
        <v>330.77</v>
      </c>
      <c r="J886" s="8">
        <v>7969.53</v>
      </c>
      <c r="L886">
        <f t="shared" si="170"/>
        <v>6.1487671232876711E-5</v>
      </c>
      <c r="N886">
        <f t="shared" si="171"/>
        <v>-4.8455330720380508E-3</v>
      </c>
      <c r="O886">
        <f t="shared" si="172"/>
        <v>-2.9598933812007714E-3</v>
      </c>
      <c r="P886">
        <f t="shared" si="173"/>
        <v>-3.5749706673630997E-2</v>
      </c>
      <c r="Q886">
        <f t="shared" si="174"/>
        <v>0</v>
      </c>
      <c r="R886">
        <f t="shared" si="175"/>
        <v>7.0386504603263157E-3</v>
      </c>
      <c r="S886">
        <f t="shared" si="176"/>
        <v>-2.4646307107584454E-2</v>
      </c>
      <c r="U886">
        <f t="shared" si="177"/>
        <v>-4.9070207432709272E-3</v>
      </c>
      <c r="V886">
        <f t="shared" si="178"/>
        <v>-3.0213810524336482E-3</v>
      </c>
      <c r="W886">
        <f t="shared" si="179"/>
        <v>-3.5811194344863871E-2</v>
      </c>
      <c r="X886">
        <f t="shared" si="180"/>
        <v>-6.1487671232876711E-5</v>
      </c>
      <c r="Y886">
        <f t="shared" si="181"/>
        <v>6.9771627890934393E-3</v>
      </c>
      <c r="Z886">
        <f t="shared" si="182"/>
        <v>-2.4707794778817332E-2</v>
      </c>
    </row>
    <row r="887" spans="1:26">
      <c r="A887" s="14">
        <v>37398</v>
      </c>
      <c r="B887">
        <v>2.2467999999999999</v>
      </c>
      <c r="C887">
        <v>2.19</v>
      </c>
      <c r="E887" s="8">
        <v>16864.96</v>
      </c>
      <c r="F887" s="8">
        <v>1321.27</v>
      </c>
      <c r="G887" s="8">
        <v>2680.71</v>
      </c>
      <c r="H887" s="8">
        <v>1394.8500000000001</v>
      </c>
      <c r="I887" s="8">
        <v>329.61</v>
      </c>
      <c r="J887" s="8">
        <v>7868.5700000000006</v>
      </c>
      <c r="L887">
        <f t="shared" si="170"/>
        <v>6.1556164383561645E-5</v>
      </c>
      <c r="N887">
        <f t="shared" si="171"/>
        <v>-6.4729429563759652E-3</v>
      </c>
      <c r="O887">
        <f t="shared" si="172"/>
        <v>-5.9537684878491317E-3</v>
      </c>
      <c r="P887">
        <f t="shared" si="173"/>
        <v>-1.7996456196899113E-2</v>
      </c>
      <c r="Q887">
        <f t="shared" si="174"/>
        <v>0</v>
      </c>
      <c r="R887">
        <f t="shared" si="175"/>
        <v>-3.5131324179088377E-3</v>
      </c>
      <c r="S887">
        <f t="shared" si="176"/>
        <v>-1.2749176670454514E-2</v>
      </c>
      <c r="U887">
        <f t="shared" si="177"/>
        <v>-6.5344991207595265E-3</v>
      </c>
      <c r="V887">
        <f t="shared" si="178"/>
        <v>-6.015324652232693E-3</v>
      </c>
      <c r="W887">
        <f t="shared" si="179"/>
        <v>-1.8058012361282676E-2</v>
      </c>
      <c r="X887">
        <f t="shared" si="180"/>
        <v>-6.1556164383561645E-5</v>
      </c>
      <c r="Y887">
        <f t="shared" si="181"/>
        <v>-3.5746885822923995E-3</v>
      </c>
      <c r="Z887">
        <f t="shared" si="182"/>
        <v>-1.2810732834838075E-2</v>
      </c>
    </row>
    <row r="888" spans="1:26">
      <c r="A888" s="14">
        <v>37399</v>
      </c>
      <c r="B888">
        <v>2.2473000000000001</v>
      </c>
      <c r="C888">
        <v>2.2600000000000002</v>
      </c>
      <c r="E888" s="8">
        <v>17056.43</v>
      </c>
      <c r="F888" s="8">
        <v>1340.99</v>
      </c>
      <c r="G888" s="8">
        <v>2828.73</v>
      </c>
      <c r="H888" s="8">
        <v>1394.8500000000001</v>
      </c>
      <c r="I888" s="8">
        <v>330.46</v>
      </c>
      <c r="J888" s="8">
        <v>7877.75</v>
      </c>
      <c r="L888">
        <f t="shared" si="170"/>
        <v>6.1569863013698624E-5</v>
      </c>
      <c r="N888">
        <f t="shared" si="171"/>
        <v>1.1289162000125136E-2</v>
      </c>
      <c r="O888">
        <f t="shared" si="172"/>
        <v>1.4814751881741556E-2</v>
      </c>
      <c r="P888">
        <f t="shared" si="173"/>
        <v>5.3746162870530155E-2</v>
      </c>
      <c r="Q888">
        <f t="shared" si="174"/>
        <v>0</v>
      </c>
      <c r="R888">
        <f t="shared" si="175"/>
        <v>2.5754858419454016E-3</v>
      </c>
      <c r="S888">
        <f t="shared" si="176"/>
        <v>1.1659868515356525E-3</v>
      </c>
      <c r="U888">
        <f t="shared" si="177"/>
        <v>1.1227592137111438E-2</v>
      </c>
      <c r="V888">
        <f t="shared" si="178"/>
        <v>1.4753182018727858E-2</v>
      </c>
      <c r="W888">
        <f t="shared" si="179"/>
        <v>5.3684593007516455E-2</v>
      </c>
      <c r="X888">
        <f t="shared" si="180"/>
        <v>-6.1569863013698624E-5</v>
      </c>
      <c r="Y888">
        <f t="shared" si="181"/>
        <v>2.5139159789317029E-3</v>
      </c>
      <c r="Z888">
        <f t="shared" si="182"/>
        <v>1.104416988521954E-3</v>
      </c>
    </row>
    <row r="889" spans="1:26">
      <c r="A889" s="14">
        <v>37400</v>
      </c>
      <c r="B889">
        <v>2.2479</v>
      </c>
      <c r="C889">
        <v>2.27</v>
      </c>
      <c r="E889" s="8">
        <v>16929.830000000002</v>
      </c>
      <c r="F889" s="8">
        <v>1337.05</v>
      </c>
      <c r="G889" s="8">
        <v>2950.43</v>
      </c>
      <c r="H889" s="8">
        <v>1434.23</v>
      </c>
      <c r="I889" s="8">
        <v>332.6</v>
      </c>
      <c r="J889" s="8">
        <v>7850.22</v>
      </c>
      <c r="L889">
        <f t="shared" si="170"/>
        <v>6.1586301369863014E-5</v>
      </c>
      <c r="N889">
        <f t="shared" si="171"/>
        <v>-7.4501039871511625E-3</v>
      </c>
      <c r="O889">
        <f t="shared" si="172"/>
        <v>-2.9424525718201445E-3</v>
      </c>
      <c r="P889">
        <f t="shared" si="173"/>
        <v>4.2123074761341174E-2</v>
      </c>
      <c r="Q889">
        <f t="shared" si="174"/>
        <v>2.7841237222105058E-2</v>
      </c>
      <c r="R889">
        <f t="shared" si="175"/>
        <v>6.4549435359827125E-3</v>
      </c>
      <c r="S889">
        <f t="shared" si="176"/>
        <v>-3.5007732232391377E-3</v>
      </c>
      <c r="U889">
        <f t="shared" si="177"/>
        <v>-7.5116902885210253E-3</v>
      </c>
      <c r="V889">
        <f t="shared" si="178"/>
        <v>-3.0040388731900074E-3</v>
      </c>
      <c r="W889">
        <f t="shared" si="179"/>
        <v>4.2061488459971312E-2</v>
      </c>
      <c r="X889">
        <f t="shared" si="180"/>
        <v>2.7779650920735196E-2</v>
      </c>
      <c r="Y889">
        <f t="shared" si="181"/>
        <v>6.3933572346128497E-3</v>
      </c>
      <c r="Z889">
        <f t="shared" si="182"/>
        <v>-3.5623595246090005E-3</v>
      </c>
    </row>
    <row r="890" spans="1:26">
      <c r="A890" s="14">
        <v>37403</v>
      </c>
      <c r="B890">
        <v>2.2459000000000002</v>
      </c>
      <c r="C890">
        <v>2.2800000000000002</v>
      </c>
      <c r="E890" s="8">
        <v>16928.25</v>
      </c>
      <c r="F890" s="8">
        <v>1340.99</v>
      </c>
      <c r="G890" s="8">
        <v>2950.43</v>
      </c>
      <c r="H890" s="8">
        <v>1411.26</v>
      </c>
      <c r="I890" s="8">
        <v>329.18</v>
      </c>
      <c r="J890" s="8">
        <v>7801.27</v>
      </c>
      <c r="L890">
        <f t="shared" si="170"/>
        <v>6.1531506849315073E-5</v>
      </c>
      <c r="N890">
        <f t="shared" si="171"/>
        <v>-9.3330750068976726E-5</v>
      </c>
      <c r="O890">
        <f t="shared" si="172"/>
        <v>2.9424525718201801E-3</v>
      </c>
      <c r="P890">
        <f t="shared" si="173"/>
        <v>0</v>
      </c>
      <c r="Q890">
        <f t="shared" si="174"/>
        <v>-1.6145197458913796E-2</v>
      </c>
      <c r="R890">
        <f t="shared" si="175"/>
        <v>-1.0335853142905384E-2</v>
      </c>
      <c r="S890">
        <f t="shared" si="176"/>
        <v>-6.2550159247721756E-3</v>
      </c>
      <c r="U890">
        <f t="shared" si="177"/>
        <v>-1.5486225691829179E-4</v>
      </c>
      <c r="V890">
        <f t="shared" si="178"/>
        <v>2.8809210649708649E-3</v>
      </c>
      <c r="W890">
        <f t="shared" si="179"/>
        <v>-6.1531506849315073E-5</v>
      </c>
      <c r="X890">
        <f t="shared" si="180"/>
        <v>-1.6206728965763112E-2</v>
      </c>
      <c r="Y890">
        <f t="shared" si="181"/>
        <v>-1.0397384649754699E-2</v>
      </c>
      <c r="Z890">
        <f t="shared" si="182"/>
        <v>-6.3165474316214908E-3</v>
      </c>
    </row>
    <row r="891" spans="1:26">
      <c r="A891" s="14">
        <v>37404</v>
      </c>
      <c r="B891">
        <v>2.2457000000000003</v>
      </c>
      <c r="C891">
        <v>2.34</v>
      </c>
      <c r="E891" s="8">
        <v>16914.09</v>
      </c>
      <c r="F891" s="8">
        <v>1340.99</v>
      </c>
      <c r="G891" s="8">
        <v>2940.56</v>
      </c>
      <c r="H891" s="8">
        <v>1411.26</v>
      </c>
      <c r="I891" s="8">
        <v>324.97000000000003</v>
      </c>
      <c r="J891" s="8">
        <v>7893.05</v>
      </c>
      <c r="L891">
        <f t="shared" si="170"/>
        <v>6.1526027397260276E-5</v>
      </c>
      <c r="N891">
        <f t="shared" si="171"/>
        <v>-8.3682161613639122E-4</v>
      </c>
      <c r="O891">
        <f t="shared" si="172"/>
        <v>0</v>
      </c>
      <c r="P891">
        <f t="shared" si="173"/>
        <v>-3.3508830384608754E-3</v>
      </c>
      <c r="Q891">
        <f t="shared" si="174"/>
        <v>0</v>
      </c>
      <c r="R891">
        <f t="shared" si="175"/>
        <v>-1.2871843239109292E-2</v>
      </c>
      <c r="S891">
        <f t="shared" si="176"/>
        <v>1.1696084478628799E-2</v>
      </c>
      <c r="U891">
        <f t="shared" si="177"/>
        <v>-8.9834764353365147E-4</v>
      </c>
      <c r="V891">
        <f t="shared" si="178"/>
        <v>-6.1526027397260276E-5</v>
      </c>
      <c r="W891">
        <f t="shared" si="179"/>
        <v>-3.4124090658581357E-3</v>
      </c>
      <c r="X891">
        <f t="shared" si="180"/>
        <v>-6.1526027397260276E-5</v>
      </c>
      <c r="Y891">
        <f t="shared" si="181"/>
        <v>-1.2933369266506553E-2</v>
      </c>
      <c r="Z891">
        <f t="shared" si="182"/>
        <v>1.1634558451231538E-2</v>
      </c>
    </row>
    <row r="892" spans="1:26">
      <c r="A892" s="14">
        <v>37405</v>
      </c>
      <c r="B892">
        <v>2.2469999999999999</v>
      </c>
      <c r="C892">
        <v>2.39</v>
      </c>
      <c r="E892" s="8">
        <v>16812.599999999999</v>
      </c>
      <c r="F892" s="8">
        <v>1340.99</v>
      </c>
      <c r="G892" s="8">
        <v>2976.7400000000002</v>
      </c>
      <c r="H892" s="8">
        <v>1411.26</v>
      </c>
      <c r="I892" s="8">
        <v>326.49</v>
      </c>
      <c r="J892" s="8">
        <v>7990.95</v>
      </c>
      <c r="L892">
        <f t="shared" si="170"/>
        <v>6.1561643835616442E-5</v>
      </c>
      <c r="N892">
        <f t="shared" si="171"/>
        <v>-6.0183970819431068E-3</v>
      </c>
      <c r="O892">
        <f t="shared" si="172"/>
        <v>0</v>
      </c>
      <c r="P892">
        <f t="shared" si="173"/>
        <v>1.2228702572285982E-2</v>
      </c>
      <c r="Q892">
        <f t="shared" si="174"/>
        <v>0</v>
      </c>
      <c r="R892">
        <f t="shared" si="175"/>
        <v>4.6664499992672874E-3</v>
      </c>
      <c r="S892">
        <f t="shared" si="176"/>
        <v>1.2327025900406957E-2</v>
      </c>
      <c r="U892">
        <f t="shared" si="177"/>
        <v>-6.0799587257787235E-3</v>
      </c>
      <c r="V892">
        <f t="shared" si="178"/>
        <v>-6.1561643835616442E-5</v>
      </c>
      <c r="W892">
        <f t="shared" si="179"/>
        <v>1.2167140928450365E-2</v>
      </c>
      <c r="X892">
        <f t="shared" si="180"/>
        <v>-6.1561643835616442E-5</v>
      </c>
      <c r="Y892">
        <f t="shared" si="181"/>
        <v>4.6048883554316708E-3</v>
      </c>
      <c r="Z892">
        <f t="shared" si="182"/>
        <v>1.2265464256571341E-2</v>
      </c>
    </row>
    <row r="893" spans="1:26">
      <c r="A893" s="14">
        <v>37406</v>
      </c>
      <c r="B893">
        <v>2.2477</v>
      </c>
      <c r="C893">
        <v>2.42</v>
      </c>
      <c r="E893" s="8">
        <v>16744.11</v>
      </c>
      <c r="F893" s="8">
        <v>1356.77</v>
      </c>
      <c r="G893" s="8">
        <v>2976.7400000000002</v>
      </c>
      <c r="H893" s="8">
        <v>1435.88</v>
      </c>
      <c r="I893" s="8">
        <v>317.34000000000003</v>
      </c>
      <c r="J893" s="8">
        <v>8183.6900000000005</v>
      </c>
      <c r="L893">
        <f t="shared" si="170"/>
        <v>6.1580821917808217E-5</v>
      </c>
      <c r="N893">
        <f t="shared" si="171"/>
        <v>-4.0820506602005082E-3</v>
      </c>
      <c r="O893">
        <f t="shared" si="172"/>
        <v>1.1698727811810628E-2</v>
      </c>
      <c r="P893">
        <f t="shared" si="173"/>
        <v>0</v>
      </c>
      <c r="Q893">
        <f t="shared" si="174"/>
        <v>1.7294979301264803E-2</v>
      </c>
      <c r="R893">
        <f t="shared" si="175"/>
        <v>-2.8425566070136396E-2</v>
      </c>
      <c r="S893">
        <f t="shared" si="176"/>
        <v>2.3833497810446028E-2</v>
      </c>
      <c r="U893">
        <f t="shared" si="177"/>
        <v>-4.1436314821183167E-3</v>
      </c>
      <c r="V893">
        <f t="shared" si="178"/>
        <v>1.163714698989282E-2</v>
      </c>
      <c r="W893">
        <f t="shared" si="179"/>
        <v>-6.1580821917808217E-5</v>
      </c>
      <c r="X893">
        <f t="shared" si="180"/>
        <v>1.7233398479346997E-2</v>
      </c>
      <c r="Y893">
        <f t="shared" si="181"/>
        <v>-2.8487146892054203E-2</v>
      </c>
      <c r="Z893">
        <f t="shared" si="182"/>
        <v>2.3771916988528222E-2</v>
      </c>
    </row>
    <row r="894" spans="1:26">
      <c r="A894" s="14">
        <v>37407</v>
      </c>
      <c r="B894">
        <v>2.2507000000000001</v>
      </c>
      <c r="C894">
        <v>2.4300000000000002</v>
      </c>
      <c r="E894" s="8">
        <v>16911.330000000002</v>
      </c>
      <c r="F894" s="8">
        <v>1400.15</v>
      </c>
      <c r="G894" s="8">
        <v>2976.7400000000002</v>
      </c>
      <c r="H894" s="8">
        <v>1435.88</v>
      </c>
      <c r="I894" s="8">
        <v>319.23</v>
      </c>
      <c r="J894" s="8">
        <v>8670.1200000000008</v>
      </c>
      <c r="L894">
        <f t="shared" si="170"/>
        <v>6.1663013698630144E-5</v>
      </c>
      <c r="N894">
        <f t="shared" si="171"/>
        <v>9.937256863442134E-3</v>
      </c>
      <c r="O894">
        <f t="shared" si="172"/>
        <v>3.1472498776973251E-2</v>
      </c>
      <c r="P894">
        <f t="shared" si="173"/>
        <v>0</v>
      </c>
      <c r="Q894">
        <f t="shared" si="174"/>
        <v>0</v>
      </c>
      <c r="R894">
        <f t="shared" si="175"/>
        <v>5.9380918158061912E-3</v>
      </c>
      <c r="S894">
        <f t="shared" si="176"/>
        <v>5.7739482383089735E-2</v>
      </c>
      <c r="U894">
        <f t="shared" si="177"/>
        <v>9.8755938497435032E-3</v>
      </c>
      <c r="V894">
        <f t="shared" si="178"/>
        <v>3.1410835763274622E-2</v>
      </c>
      <c r="W894">
        <f t="shared" si="179"/>
        <v>-6.1663013698630144E-5</v>
      </c>
      <c r="X894">
        <f t="shared" si="180"/>
        <v>-6.1663013698630144E-5</v>
      </c>
      <c r="Y894">
        <f t="shared" si="181"/>
        <v>5.8764288021075613E-3</v>
      </c>
      <c r="Z894">
        <f t="shared" si="182"/>
        <v>5.7677819369391106E-2</v>
      </c>
    </row>
    <row r="895" spans="1:26">
      <c r="A895" s="14">
        <v>37410</v>
      </c>
      <c r="B895">
        <v>2.2519</v>
      </c>
      <c r="C895">
        <v>2.4500000000000002</v>
      </c>
      <c r="E895" s="8">
        <v>16786.349999999999</v>
      </c>
      <c r="F895" s="8">
        <v>1380.43</v>
      </c>
      <c r="G895" s="8">
        <v>2976.7400000000002</v>
      </c>
      <c r="H895" s="8">
        <v>1460.49</v>
      </c>
      <c r="I895" s="8">
        <v>329.24</v>
      </c>
      <c r="J895" s="8">
        <v>8795.5500000000011</v>
      </c>
      <c r="L895">
        <f t="shared" si="170"/>
        <v>6.1695890410958911E-5</v>
      </c>
      <c r="N895">
        <f t="shared" si="171"/>
        <v>-7.4177553508137919E-3</v>
      </c>
      <c r="O895">
        <f t="shared" si="172"/>
        <v>-1.4184328902349658E-2</v>
      </c>
      <c r="P895">
        <f t="shared" si="173"/>
        <v>0</v>
      </c>
      <c r="Q895">
        <f t="shared" si="174"/>
        <v>1.6994094177367396E-2</v>
      </c>
      <c r="R895">
        <f t="shared" si="175"/>
        <v>3.0875121982693435E-2</v>
      </c>
      <c r="S895">
        <f t="shared" si="176"/>
        <v>1.4363280238691704E-2</v>
      </c>
      <c r="U895">
        <f t="shared" si="177"/>
        <v>-7.4794512412247509E-3</v>
      </c>
      <c r="V895">
        <f t="shared" si="178"/>
        <v>-1.4246024792760617E-2</v>
      </c>
      <c r="W895">
        <f t="shared" si="179"/>
        <v>-6.1695890410958911E-5</v>
      </c>
      <c r="X895">
        <f t="shared" si="180"/>
        <v>1.6932398286956439E-2</v>
      </c>
      <c r="Y895">
        <f t="shared" si="181"/>
        <v>3.0813426092282478E-2</v>
      </c>
      <c r="Z895">
        <f t="shared" si="182"/>
        <v>1.4301584348280745E-2</v>
      </c>
    </row>
    <row r="896" spans="1:26">
      <c r="A896" s="14">
        <v>37411</v>
      </c>
      <c r="B896">
        <v>2.4938000000000002</v>
      </c>
      <c r="C896">
        <v>2.48</v>
      </c>
      <c r="E896" s="8">
        <v>16717.260000000002</v>
      </c>
      <c r="F896" s="8">
        <v>1368.6000000000001</v>
      </c>
      <c r="G896" s="8">
        <v>3026.08</v>
      </c>
      <c r="H896" s="8">
        <v>1476.9</v>
      </c>
      <c r="I896" s="8">
        <v>329.24</v>
      </c>
      <c r="J896" s="8">
        <v>8795.5500000000011</v>
      </c>
      <c r="L896">
        <f t="shared" si="170"/>
        <v>6.832328767123288E-5</v>
      </c>
      <c r="N896">
        <f t="shared" si="171"/>
        <v>-4.1243375227901901E-3</v>
      </c>
      <c r="O896">
        <f t="shared" si="172"/>
        <v>-8.6067253003598247E-3</v>
      </c>
      <c r="P896">
        <f t="shared" si="173"/>
        <v>1.6439310582941215E-2</v>
      </c>
      <c r="Q896">
        <f t="shared" si="174"/>
        <v>1.1173300598125255E-2</v>
      </c>
      <c r="R896">
        <f t="shared" si="175"/>
        <v>0</v>
      </c>
      <c r="S896">
        <f t="shared" si="176"/>
        <v>0</v>
      </c>
      <c r="U896">
        <f t="shared" si="177"/>
        <v>-4.1926608104614228E-3</v>
      </c>
      <c r="V896">
        <f t="shared" si="178"/>
        <v>-8.6750485880310573E-3</v>
      </c>
      <c r="W896">
        <f t="shared" si="179"/>
        <v>1.6370987295269982E-2</v>
      </c>
      <c r="X896">
        <f t="shared" si="180"/>
        <v>1.1104977310454022E-2</v>
      </c>
      <c r="Y896">
        <f t="shared" si="181"/>
        <v>-6.832328767123288E-5</v>
      </c>
      <c r="Z896">
        <f t="shared" si="182"/>
        <v>-6.832328767123288E-5</v>
      </c>
    </row>
    <row r="897" spans="1:26">
      <c r="A897" s="14">
        <v>37412</v>
      </c>
      <c r="B897">
        <v>2.4971000000000001</v>
      </c>
      <c r="C897">
        <v>2.44</v>
      </c>
      <c r="E897" s="8">
        <v>16675.61</v>
      </c>
      <c r="F897" s="8">
        <v>1352.82</v>
      </c>
      <c r="G897" s="8">
        <v>3019.5</v>
      </c>
      <c r="H897" s="8">
        <v>1517.93</v>
      </c>
      <c r="I897" s="8">
        <v>329.24</v>
      </c>
      <c r="J897" s="8">
        <v>8764.9600000000009</v>
      </c>
      <c r="L897">
        <f t="shared" si="170"/>
        <v>6.8413698630136988E-5</v>
      </c>
      <c r="N897">
        <f t="shared" si="171"/>
        <v>-2.4945457876581543E-3</v>
      </c>
      <c r="O897">
        <f t="shared" si="172"/>
        <v>-1.1597016891921701E-2</v>
      </c>
      <c r="P897">
        <f t="shared" si="173"/>
        <v>-2.17679779218833E-3</v>
      </c>
      <c r="Q897">
        <f t="shared" si="174"/>
        <v>2.74022681530765E-2</v>
      </c>
      <c r="R897">
        <f t="shared" si="175"/>
        <v>0</v>
      </c>
      <c r="S897">
        <f t="shared" si="176"/>
        <v>-3.4839570082723396E-3</v>
      </c>
      <c r="U897">
        <f t="shared" si="177"/>
        <v>-2.5629594862882914E-3</v>
      </c>
      <c r="V897">
        <f t="shared" si="178"/>
        <v>-1.1665430590551838E-2</v>
      </c>
      <c r="W897">
        <f t="shared" si="179"/>
        <v>-2.245211490818467E-3</v>
      </c>
      <c r="X897">
        <f t="shared" si="180"/>
        <v>2.7333854454446364E-2</v>
      </c>
      <c r="Y897">
        <f t="shared" si="181"/>
        <v>-6.8413698630136988E-5</v>
      </c>
      <c r="Z897">
        <f t="shared" si="182"/>
        <v>-3.5523707069024767E-3</v>
      </c>
    </row>
    <row r="898" spans="1:26">
      <c r="A898" s="14">
        <v>37413</v>
      </c>
      <c r="B898">
        <v>2.4969000000000001</v>
      </c>
      <c r="C898">
        <v>2.46</v>
      </c>
      <c r="E898" s="8">
        <v>16568.88</v>
      </c>
      <c r="F898" s="8">
        <v>1360.71</v>
      </c>
      <c r="G898" s="8">
        <v>3009.63</v>
      </c>
      <c r="H898" s="8">
        <v>1517.93</v>
      </c>
      <c r="I898" s="8">
        <v>330.16</v>
      </c>
      <c r="J898" s="8">
        <v>8642.59</v>
      </c>
      <c r="L898">
        <f t="shared" si="170"/>
        <v>6.8408219178082191E-5</v>
      </c>
      <c r="N898">
        <f t="shared" si="171"/>
        <v>-6.420935721507307E-3</v>
      </c>
      <c r="O898">
        <f t="shared" si="172"/>
        <v>5.8153197018534757E-3</v>
      </c>
      <c r="P898">
        <f t="shared" si="173"/>
        <v>-3.2741071487977481E-3</v>
      </c>
      <c r="Q898">
        <f t="shared" si="174"/>
        <v>0</v>
      </c>
      <c r="R898">
        <f t="shared" si="175"/>
        <v>2.7904173398832629E-3</v>
      </c>
      <c r="S898">
        <f t="shared" si="176"/>
        <v>-1.4059648344658867E-2</v>
      </c>
      <c r="U898">
        <f t="shared" si="177"/>
        <v>-6.4893439406853888E-3</v>
      </c>
      <c r="V898">
        <f t="shared" si="178"/>
        <v>5.746911482675394E-3</v>
      </c>
      <c r="W898">
        <f t="shared" si="179"/>
        <v>-3.3425153679758303E-3</v>
      </c>
      <c r="X898">
        <f t="shared" si="180"/>
        <v>-6.8408219178082191E-5</v>
      </c>
      <c r="Y898">
        <f t="shared" si="181"/>
        <v>2.7220091207051807E-3</v>
      </c>
      <c r="Z898">
        <f t="shared" si="182"/>
        <v>-1.4128056563836949E-2</v>
      </c>
    </row>
    <row r="899" spans="1:26">
      <c r="A899" s="14">
        <v>37414</v>
      </c>
      <c r="B899">
        <v>2.4959000000000002</v>
      </c>
      <c r="C899">
        <v>2.4500000000000002</v>
      </c>
      <c r="E899" s="8">
        <v>16524.330000000002</v>
      </c>
      <c r="F899" s="8">
        <v>1360.71</v>
      </c>
      <c r="G899" s="8">
        <v>3009.63</v>
      </c>
      <c r="H899" s="8">
        <v>1464.59</v>
      </c>
      <c r="I899" s="8">
        <v>328.87</v>
      </c>
      <c r="J899" s="8">
        <v>8538.57</v>
      </c>
      <c r="L899">
        <f t="shared" si="170"/>
        <v>6.838082191780822E-5</v>
      </c>
      <c r="N899">
        <f t="shared" si="171"/>
        <v>-2.6923968337862589E-3</v>
      </c>
      <c r="O899">
        <f t="shared" si="172"/>
        <v>0</v>
      </c>
      <c r="P899">
        <f t="shared" si="173"/>
        <v>0</v>
      </c>
      <c r="Q899">
        <f t="shared" si="174"/>
        <v>-3.5772224784494495E-2</v>
      </c>
      <c r="R899">
        <f t="shared" si="175"/>
        <v>-3.9148495441775335E-3</v>
      </c>
      <c r="S899">
        <f t="shared" si="176"/>
        <v>-1.2108759940056146E-2</v>
      </c>
      <c r="U899">
        <f t="shared" si="177"/>
        <v>-2.7607776557040673E-3</v>
      </c>
      <c r="V899">
        <f t="shared" si="178"/>
        <v>-6.838082191780822E-5</v>
      </c>
      <c r="W899">
        <f t="shared" si="179"/>
        <v>-6.838082191780822E-5</v>
      </c>
      <c r="X899">
        <f t="shared" si="180"/>
        <v>-3.5840605606412307E-2</v>
      </c>
      <c r="Y899">
        <f t="shared" si="181"/>
        <v>-3.9832303660953415E-3</v>
      </c>
      <c r="Z899">
        <f t="shared" si="182"/>
        <v>-1.2177140761973954E-2</v>
      </c>
    </row>
    <row r="900" spans="1:26">
      <c r="A900" s="14">
        <v>37417</v>
      </c>
      <c r="B900">
        <v>2.4971000000000001</v>
      </c>
      <c r="C900">
        <v>2.4500000000000002</v>
      </c>
      <c r="E900" s="8">
        <v>16484.87</v>
      </c>
      <c r="F900" s="8">
        <v>1340.99</v>
      </c>
      <c r="G900" s="8">
        <v>3026.08</v>
      </c>
      <c r="H900" s="8">
        <v>1513.82</v>
      </c>
      <c r="I900" s="8">
        <v>329.55</v>
      </c>
      <c r="J900" s="8">
        <v>8462.08</v>
      </c>
      <c r="L900">
        <f t="shared" si="170"/>
        <v>6.8413698630136988E-5</v>
      </c>
      <c r="N900">
        <f t="shared" si="171"/>
        <v>-2.3908497507755008E-3</v>
      </c>
      <c r="O900">
        <f t="shared" si="172"/>
        <v>-1.4598475196006169E-2</v>
      </c>
      <c r="P900">
        <f t="shared" si="173"/>
        <v>5.4509049409861721E-3</v>
      </c>
      <c r="Q900">
        <f t="shared" si="174"/>
        <v>3.3060917771857587E-2</v>
      </c>
      <c r="R900">
        <f t="shared" si="175"/>
        <v>2.065551598579888E-3</v>
      </c>
      <c r="S900">
        <f t="shared" si="176"/>
        <v>-8.9985401898546018E-3</v>
      </c>
      <c r="U900">
        <f t="shared" si="177"/>
        <v>-2.4592634494056379E-3</v>
      </c>
      <c r="V900">
        <f t="shared" si="178"/>
        <v>-1.4666888894636305E-2</v>
      </c>
      <c r="W900">
        <f t="shared" si="179"/>
        <v>5.3824912423560351E-3</v>
      </c>
      <c r="X900">
        <f t="shared" si="180"/>
        <v>3.2992504073227451E-2</v>
      </c>
      <c r="Y900">
        <f t="shared" si="181"/>
        <v>1.997137899949751E-3</v>
      </c>
      <c r="Z900">
        <f t="shared" si="182"/>
        <v>-9.066953888484738E-3</v>
      </c>
    </row>
    <row r="901" spans="1:26">
      <c r="A901" s="14">
        <v>37418</v>
      </c>
      <c r="B901">
        <v>2.4955000000000003</v>
      </c>
      <c r="C901">
        <v>2.4500000000000002</v>
      </c>
      <c r="E901" s="8">
        <v>16348.37</v>
      </c>
      <c r="F901" s="8">
        <v>1356.77</v>
      </c>
      <c r="G901" s="8">
        <v>3026.08</v>
      </c>
      <c r="H901" s="8">
        <v>1435.88</v>
      </c>
      <c r="I901" s="8">
        <v>328.87</v>
      </c>
      <c r="J901" s="8">
        <v>8474.32</v>
      </c>
      <c r="L901">
        <f t="shared" si="170"/>
        <v>6.836986301369864E-5</v>
      </c>
      <c r="N901">
        <f t="shared" si="171"/>
        <v>-8.3147923518054664E-3</v>
      </c>
      <c r="O901">
        <f t="shared" si="172"/>
        <v>1.1698727811810628E-2</v>
      </c>
      <c r="P901">
        <f t="shared" si="173"/>
        <v>0</v>
      </c>
      <c r="Q901">
        <f t="shared" si="174"/>
        <v>-5.2858355915932326E-2</v>
      </c>
      <c r="R901">
        <f t="shared" si="175"/>
        <v>-2.06555159857996E-3</v>
      </c>
      <c r="S901">
        <f t="shared" si="176"/>
        <v>1.4454077762673483E-3</v>
      </c>
      <c r="U901">
        <f t="shared" si="177"/>
        <v>-8.3831622148191655E-3</v>
      </c>
      <c r="V901">
        <f t="shared" si="178"/>
        <v>1.1630357948796929E-2</v>
      </c>
      <c r="W901">
        <f t="shared" si="179"/>
        <v>-6.836986301369864E-5</v>
      </c>
      <c r="X901">
        <f t="shared" si="180"/>
        <v>-5.2926725778946027E-2</v>
      </c>
      <c r="Y901">
        <f t="shared" si="181"/>
        <v>-2.1339214615936587E-3</v>
      </c>
      <c r="Z901">
        <f t="shared" si="182"/>
        <v>1.3770379132536496E-3</v>
      </c>
    </row>
    <row r="902" spans="1:26">
      <c r="A902" s="14">
        <v>37419</v>
      </c>
      <c r="B902">
        <v>2.4962</v>
      </c>
      <c r="C902">
        <v>2.4300000000000002</v>
      </c>
      <c r="E902" s="8">
        <v>16271.78</v>
      </c>
      <c r="F902" s="8">
        <v>1348.88</v>
      </c>
      <c r="G902" s="8">
        <v>3026.08</v>
      </c>
      <c r="H902" s="8">
        <v>1435.88</v>
      </c>
      <c r="I902" s="8">
        <v>328.93</v>
      </c>
      <c r="J902" s="8">
        <v>8673.18</v>
      </c>
      <c r="L902">
        <f t="shared" ref="L902:L965" si="183">B902/100/365</f>
        <v>6.8389041095890402E-5</v>
      </c>
      <c r="N902">
        <f t="shared" ref="N902:N965" si="184">LN(E902/E901)</f>
        <v>-4.6958791263834532E-3</v>
      </c>
      <c r="O902">
        <f t="shared" ref="O902:O965" si="185">LN(F902/F901)</f>
        <v>-5.8322564744083295E-3</v>
      </c>
      <c r="P902">
        <f t="shared" ref="P902:P965" si="186">LN(G902/G901)</f>
        <v>0</v>
      </c>
      <c r="Q902">
        <f t="shared" ref="Q902:Q965" si="187">LN(H902/H901)</f>
        <v>0</v>
      </c>
      <c r="R902">
        <f t="shared" ref="R902:R965" si="188">LN(I902/I901)</f>
        <v>1.8242626988871E-4</v>
      </c>
      <c r="S902">
        <f t="shared" ref="S902:S965" si="189">LN(J902/J901)</f>
        <v>2.319509149205945E-2</v>
      </c>
      <c r="U902">
        <f t="shared" ref="U902:U965" si="190">N902-L902</f>
        <v>-4.7642681674793432E-3</v>
      </c>
      <c r="V902">
        <f t="shared" ref="V902:V965" si="191">O902-L902</f>
        <v>-5.9006455155042195E-3</v>
      </c>
      <c r="W902">
        <f t="shared" ref="W902:W965" si="192">P902-L902</f>
        <v>-6.8389041095890402E-5</v>
      </c>
      <c r="X902">
        <f t="shared" ref="X902:X965" si="193">Q902-L902</f>
        <v>-6.8389041095890402E-5</v>
      </c>
      <c r="Y902">
        <f t="shared" ref="Y902:Y965" si="194">R902-L902</f>
        <v>1.140372287928196E-4</v>
      </c>
      <c r="Z902">
        <f t="shared" ref="Z902:Z965" si="195">S902-L902</f>
        <v>2.3126702450963561E-2</v>
      </c>
    </row>
    <row r="903" spans="1:26">
      <c r="A903" s="14">
        <v>37420</v>
      </c>
      <c r="B903">
        <v>2.4971000000000001</v>
      </c>
      <c r="C903">
        <v>2.42</v>
      </c>
      <c r="E903" s="8">
        <v>16104.36</v>
      </c>
      <c r="F903" s="8">
        <v>1329.16</v>
      </c>
      <c r="G903" s="8">
        <v>2993.19</v>
      </c>
      <c r="H903" s="8">
        <v>1456.39</v>
      </c>
      <c r="I903" s="8">
        <v>328.26</v>
      </c>
      <c r="J903" s="8">
        <v>8410.36</v>
      </c>
      <c r="L903">
        <f t="shared" si="183"/>
        <v>6.8413698630136988E-5</v>
      </c>
      <c r="N903">
        <f t="shared" si="184"/>
        <v>-1.0342276275366737E-2</v>
      </c>
      <c r="O903">
        <f t="shared" si="185"/>
        <v>-1.4727454731294594E-2</v>
      </c>
      <c r="P903">
        <f t="shared" si="186"/>
        <v>-1.0928344245575278E-2</v>
      </c>
      <c r="Q903">
        <f t="shared" si="187"/>
        <v>1.4182869375396843E-2</v>
      </c>
      <c r="R903">
        <f t="shared" si="188"/>
        <v>-2.0389848662481849E-3</v>
      </c>
      <c r="S903">
        <f t="shared" si="189"/>
        <v>-3.0771226299480137E-2</v>
      </c>
      <c r="U903">
        <f t="shared" si="190"/>
        <v>-1.0410689973996873E-2</v>
      </c>
      <c r="V903">
        <f t="shared" si="191"/>
        <v>-1.479586842992473E-2</v>
      </c>
      <c r="W903">
        <f t="shared" si="192"/>
        <v>-1.0996757944205415E-2</v>
      </c>
      <c r="X903">
        <f t="shared" si="193"/>
        <v>1.4114455676766707E-2</v>
      </c>
      <c r="Y903">
        <f t="shared" si="194"/>
        <v>-2.107398564878322E-3</v>
      </c>
      <c r="Z903">
        <f t="shared" si="195"/>
        <v>-3.0839639998110274E-2</v>
      </c>
    </row>
    <row r="904" spans="1:26">
      <c r="A904" s="14">
        <v>37421</v>
      </c>
      <c r="B904">
        <v>2.4972000000000003</v>
      </c>
      <c r="C904">
        <v>2.41</v>
      </c>
      <c r="E904" s="8">
        <v>16027.95</v>
      </c>
      <c r="F904" s="8">
        <v>1336.26</v>
      </c>
      <c r="G904" s="8">
        <v>2960.29</v>
      </c>
      <c r="H904" s="8">
        <v>1439.98</v>
      </c>
      <c r="I904" s="8">
        <v>322.12</v>
      </c>
      <c r="J904" s="8">
        <v>8397.98</v>
      </c>
      <c r="L904">
        <f t="shared" si="183"/>
        <v>6.84164383561644E-5</v>
      </c>
      <c r="N904">
        <f t="shared" si="184"/>
        <v>-4.7559695538849384E-3</v>
      </c>
      <c r="O904">
        <f t="shared" si="185"/>
        <v>5.327503202382392E-3</v>
      </c>
      <c r="P904">
        <f t="shared" si="186"/>
        <v>-1.105247180252821E-2</v>
      </c>
      <c r="Q904">
        <f t="shared" si="187"/>
        <v>-1.1331546447462787E-2</v>
      </c>
      <c r="R904">
        <f t="shared" si="188"/>
        <v>-1.8881830376445315E-2</v>
      </c>
      <c r="S904">
        <f t="shared" si="189"/>
        <v>-1.4730785120573549E-3</v>
      </c>
      <c r="U904">
        <f t="shared" si="190"/>
        <v>-4.8243859922411031E-3</v>
      </c>
      <c r="V904">
        <f t="shared" si="191"/>
        <v>5.2590867640262273E-3</v>
      </c>
      <c r="W904">
        <f t="shared" si="192"/>
        <v>-1.1120888240884374E-2</v>
      </c>
      <c r="X904">
        <f t="shared" si="193"/>
        <v>-1.1399962885818951E-2</v>
      </c>
      <c r="Y904">
        <f t="shared" si="194"/>
        <v>-1.895024681480148E-2</v>
      </c>
      <c r="Z904">
        <f t="shared" si="195"/>
        <v>-1.5414949504135194E-3</v>
      </c>
    </row>
    <row r="905" spans="1:26">
      <c r="A905" s="14">
        <v>37424</v>
      </c>
      <c r="B905">
        <v>2.4963000000000002</v>
      </c>
      <c r="C905">
        <v>2.41</v>
      </c>
      <c r="E905" s="8">
        <v>16267.630000000001</v>
      </c>
      <c r="F905" s="8">
        <v>1336.26</v>
      </c>
      <c r="G905" s="8">
        <v>2960.29</v>
      </c>
      <c r="H905" s="8">
        <v>1456.39</v>
      </c>
      <c r="I905" s="8">
        <v>325.19</v>
      </c>
      <c r="J905" s="8">
        <v>8564.9600000000009</v>
      </c>
      <c r="L905">
        <f t="shared" si="183"/>
        <v>6.8391780821917814E-5</v>
      </c>
      <c r="N905">
        <f t="shared" si="184"/>
        <v>1.4843170520725863E-2</v>
      </c>
      <c r="O905">
        <f t="shared" si="185"/>
        <v>0</v>
      </c>
      <c r="P905">
        <f t="shared" si="186"/>
        <v>0</v>
      </c>
      <c r="Q905">
        <f t="shared" si="187"/>
        <v>1.1331546447462858E-2</v>
      </c>
      <c r="R905">
        <f t="shared" si="188"/>
        <v>9.4854799660079522E-3</v>
      </c>
      <c r="S905">
        <f t="shared" si="189"/>
        <v>1.9688260856128108E-2</v>
      </c>
      <c r="U905">
        <f t="shared" si="190"/>
        <v>1.4774778739903944E-2</v>
      </c>
      <c r="V905">
        <f t="shared" si="191"/>
        <v>-6.8391780821917814E-5</v>
      </c>
      <c r="W905">
        <f t="shared" si="192"/>
        <v>-6.8391780821917814E-5</v>
      </c>
      <c r="X905">
        <f t="shared" si="193"/>
        <v>1.126315466664094E-2</v>
      </c>
      <c r="Y905">
        <f t="shared" si="194"/>
        <v>9.4170881851860337E-3</v>
      </c>
      <c r="Z905">
        <f t="shared" si="195"/>
        <v>1.961986907530619E-2</v>
      </c>
    </row>
    <row r="906" spans="1:26">
      <c r="A906" s="14">
        <v>37425</v>
      </c>
      <c r="B906">
        <v>2.4890000000000003</v>
      </c>
      <c r="C906">
        <v>2.38</v>
      </c>
      <c r="E906" s="8">
        <v>16206.03</v>
      </c>
      <c r="F906" s="8">
        <v>1328.33</v>
      </c>
      <c r="G906" s="8">
        <v>2970.16</v>
      </c>
      <c r="H906" s="8">
        <v>1476.9</v>
      </c>
      <c r="I906" s="8">
        <v>325.19</v>
      </c>
      <c r="J906" s="8">
        <v>8583.51</v>
      </c>
      <c r="L906">
        <f t="shared" si="183"/>
        <v>6.8191780821917809E-5</v>
      </c>
      <c r="N906">
        <f t="shared" si="184"/>
        <v>-3.7938485458997809E-3</v>
      </c>
      <c r="O906">
        <f t="shared" si="185"/>
        <v>-5.9521527980445389E-3</v>
      </c>
      <c r="P906">
        <f t="shared" si="186"/>
        <v>3.3285869075294935E-3</v>
      </c>
      <c r="Q906">
        <f t="shared" si="187"/>
        <v>1.3984525400095973E-2</v>
      </c>
      <c r="R906">
        <f t="shared" si="188"/>
        <v>0</v>
      </c>
      <c r="S906">
        <f t="shared" si="189"/>
        <v>2.1634591582057007E-3</v>
      </c>
      <c r="U906">
        <f t="shared" si="190"/>
        <v>-3.8620403267216989E-3</v>
      </c>
      <c r="V906">
        <f t="shared" si="191"/>
        <v>-6.0203445788664569E-3</v>
      </c>
      <c r="W906">
        <f t="shared" si="192"/>
        <v>3.2603951267075756E-3</v>
      </c>
      <c r="X906">
        <f t="shared" si="193"/>
        <v>1.3916333619274055E-2</v>
      </c>
      <c r="Y906">
        <f t="shared" si="194"/>
        <v>-6.8191780821917809E-5</v>
      </c>
      <c r="Z906">
        <f t="shared" si="195"/>
        <v>2.0952673773837827E-3</v>
      </c>
    </row>
    <row r="907" spans="1:26">
      <c r="A907" s="14">
        <v>37426</v>
      </c>
      <c r="B907">
        <v>2.4952000000000001</v>
      </c>
      <c r="C907">
        <v>2.35</v>
      </c>
      <c r="E907" s="8">
        <v>16030.66</v>
      </c>
      <c r="F907" s="8">
        <v>1308.5</v>
      </c>
      <c r="G907" s="8">
        <v>2963.58</v>
      </c>
      <c r="H907" s="8">
        <v>1456.39</v>
      </c>
      <c r="I907" s="8">
        <v>326.73</v>
      </c>
      <c r="J907" s="8">
        <v>8255.75</v>
      </c>
      <c r="L907">
        <f t="shared" si="183"/>
        <v>6.8361643835616445E-5</v>
      </c>
      <c r="N907">
        <f t="shared" si="184"/>
        <v>-1.0880256628171638E-2</v>
      </c>
      <c r="O907">
        <f t="shared" si="185"/>
        <v>-1.504107117256797E-2</v>
      </c>
      <c r="P907">
        <f t="shared" si="186"/>
        <v>-2.2178264289020688E-3</v>
      </c>
      <c r="Q907">
        <f t="shared" si="187"/>
        <v>-1.3984525400095961E-2</v>
      </c>
      <c r="R907">
        <f t="shared" si="188"/>
        <v>4.7245148623528523E-3</v>
      </c>
      <c r="S907">
        <f t="shared" si="189"/>
        <v>-3.8932993481114106E-2</v>
      </c>
      <c r="U907">
        <f t="shared" si="190"/>
        <v>-1.0948618272007254E-2</v>
      </c>
      <c r="V907">
        <f t="shared" si="191"/>
        <v>-1.5109432816403586E-2</v>
      </c>
      <c r="W907">
        <f t="shared" si="192"/>
        <v>-2.2861880727376854E-3</v>
      </c>
      <c r="X907">
        <f t="shared" si="193"/>
        <v>-1.4052887043931577E-2</v>
      </c>
      <c r="Y907">
        <f t="shared" si="194"/>
        <v>4.6561532185172361E-3</v>
      </c>
      <c r="Z907">
        <f t="shared" si="195"/>
        <v>-3.9001355124949726E-2</v>
      </c>
    </row>
    <row r="908" spans="1:26">
      <c r="A908" s="14">
        <v>37427</v>
      </c>
      <c r="B908">
        <v>2.4979</v>
      </c>
      <c r="C908">
        <v>2.37</v>
      </c>
      <c r="E908" s="8">
        <v>15981.29</v>
      </c>
      <c r="F908" s="8">
        <v>1308.5</v>
      </c>
      <c r="G908" s="8">
        <v>2993.19</v>
      </c>
      <c r="H908" s="8">
        <v>1456.39</v>
      </c>
      <c r="I908" s="8">
        <v>326.11</v>
      </c>
      <c r="J908" s="8">
        <v>8162.99</v>
      </c>
      <c r="L908">
        <f t="shared" si="183"/>
        <v>6.8435616438356162E-5</v>
      </c>
      <c r="N908">
        <f t="shared" si="184"/>
        <v>-3.0844755875310222E-3</v>
      </c>
      <c r="O908">
        <f t="shared" si="185"/>
        <v>0</v>
      </c>
      <c r="P908">
        <f t="shared" si="186"/>
        <v>9.9417113239006604E-3</v>
      </c>
      <c r="Q908">
        <f t="shared" si="187"/>
        <v>0</v>
      </c>
      <c r="R908">
        <f t="shared" si="188"/>
        <v>-1.8993939905572947E-3</v>
      </c>
      <c r="S908">
        <f t="shared" si="189"/>
        <v>-1.1299403844321225E-2</v>
      </c>
      <c r="U908">
        <f t="shared" si="190"/>
        <v>-3.1529112039693783E-3</v>
      </c>
      <c r="V908">
        <f t="shared" si="191"/>
        <v>-6.8435616438356162E-5</v>
      </c>
      <c r="W908">
        <f t="shared" si="192"/>
        <v>9.8732757074623048E-3</v>
      </c>
      <c r="X908">
        <f t="shared" si="193"/>
        <v>-6.8435616438356162E-5</v>
      </c>
      <c r="Y908">
        <f t="shared" si="194"/>
        <v>-1.9678296069956507E-3</v>
      </c>
      <c r="Z908">
        <f t="shared" si="195"/>
        <v>-1.1367839460759581E-2</v>
      </c>
    </row>
    <row r="909" spans="1:26">
      <c r="A909" s="14">
        <v>37428</v>
      </c>
      <c r="B909">
        <v>2.4962</v>
      </c>
      <c r="C909">
        <v>2.5100000000000002</v>
      </c>
      <c r="E909" s="8">
        <v>15791.24</v>
      </c>
      <c r="F909" s="8">
        <v>1297.4000000000001</v>
      </c>
      <c r="G909" s="8">
        <v>2993.19</v>
      </c>
      <c r="H909" s="8">
        <v>1435.88</v>
      </c>
      <c r="I909" s="8">
        <v>331.33</v>
      </c>
      <c r="J909" s="8">
        <v>7900.16</v>
      </c>
      <c r="L909">
        <f t="shared" si="183"/>
        <v>6.8389041095890402E-5</v>
      </c>
      <c r="N909">
        <f t="shared" si="184"/>
        <v>-1.1963307087533856E-2</v>
      </c>
      <c r="O909">
        <f t="shared" si="185"/>
        <v>-8.5191811912454698E-3</v>
      </c>
      <c r="P909">
        <f t="shared" si="186"/>
        <v>0</v>
      </c>
      <c r="Q909">
        <f t="shared" si="187"/>
        <v>-1.4182869375396798E-2</v>
      </c>
      <c r="R909">
        <f t="shared" si="188"/>
        <v>1.5880109810537932E-2</v>
      </c>
      <c r="S909">
        <f t="shared" si="189"/>
        <v>-3.2727510996214584E-2</v>
      </c>
      <c r="U909">
        <f t="shared" si="190"/>
        <v>-1.2031696128629747E-2</v>
      </c>
      <c r="V909">
        <f t="shared" si="191"/>
        <v>-8.5875702323413607E-3</v>
      </c>
      <c r="W909">
        <f t="shared" si="192"/>
        <v>-6.8389041095890402E-5</v>
      </c>
      <c r="X909">
        <f t="shared" si="193"/>
        <v>-1.4251258416492689E-2</v>
      </c>
      <c r="Y909">
        <f t="shared" si="194"/>
        <v>1.5811720769442043E-2</v>
      </c>
      <c r="Z909">
        <f t="shared" si="195"/>
        <v>-3.2795900037310477E-2</v>
      </c>
    </row>
    <row r="910" spans="1:26">
      <c r="A910" s="14">
        <v>37431</v>
      </c>
      <c r="B910">
        <v>2.4983</v>
      </c>
      <c r="C910">
        <v>2.5100000000000002</v>
      </c>
      <c r="E910" s="8">
        <v>15770.23</v>
      </c>
      <c r="F910" s="8">
        <v>1316.43</v>
      </c>
      <c r="G910" s="8">
        <v>2966.87</v>
      </c>
      <c r="H910" s="8">
        <v>1411.26</v>
      </c>
      <c r="I910" s="8">
        <v>325.81</v>
      </c>
      <c r="J910" s="8">
        <v>7822.8600000000006</v>
      </c>
      <c r="L910">
        <f t="shared" si="183"/>
        <v>6.8446575342465742E-5</v>
      </c>
      <c r="N910">
        <f t="shared" si="184"/>
        <v>-1.3313703768192341E-3</v>
      </c>
      <c r="O910">
        <f t="shared" si="185"/>
        <v>1.4561265456261232E-2</v>
      </c>
      <c r="P910">
        <f t="shared" si="186"/>
        <v>-8.832183265317043E-3</v>
      </c>
      <c r="Q910">
        <f t="shared" si="187"/>
        <v>-1.7294979301264762E-2</v>
      </c>
      <c r="R910">
        <f t="shared" si="188"/>
        <v>-1.6800468201679471E-2</v>
      </c>
      <c r="S910">
        <f t="shared" si="189"/>
        <v>-9.8327958374770531E-3</v>
      </c>
      <c r="U910">
        <f t="shared" si="190"/>
        <v>-1.3998169521616999E-3</v>
      </c>
      <c r="V910">
        <f t="shared" si="191"/>
        <v>1.4492818880918766E-2</v>
      </c>
      <c r="W910">
        <f t="shared" si="192"/>
        <v>-8.9006298406595092E-3</v>
      </c>
      <c r="X910">
        <f t="shared" si="193"/>
        <v>-1.7363425876607226E-2</v>
      </c>
      <c r="Y910">
        <f t="shared" si="194"/>
        <v>-1.6868914777021935E-2</v>
      </c>
      <c r="Z910">
        <f t="shared" si="195"/>
        <v>-9.9012424128195192E-3</v>
      </c>
    </row>
    <row r="911" spans="1:26">
      <c r="A911" s="14">
        <v>37432</v>
      </c>
      <c r="B911">
        <v>2.4957000000000003</v>
      </c>
      <c r="C911">
        <v>2.5100000000000002</v>
      </c>
      <c r="E911" s="8">
        <v>15751.65</v>
      </c>
      <c r="F911" s="8">
        <v>1328.33</v>
      </c>
      <c r="G911" s="8">
        <v>2966.87</v>
      </c>
      <c r="H911" s="8">
        <v>1435.88</v>
      </c>
      <c r="I911" s="8">
        <v>329.79</v>
      </c>
      <c r="J911" s="8">
        <v>7869.25</v>
      </c>
      <c r="L911">
        <f t="shared" si="183"/>
        <v>6.8375342465753437E-5</v>
      </c>
      <c r="N911">
        <f t="shared" si="184"/>
        <v>-1.1788638337402433E-3</v>
      </c>
      <c r="O911">
        <f t="shared" si="185"/>
        <v>8.9989869075522023E-3</v>
      </c>
      <c r="P911">
        <f t="shared" si="186"/>
        <v>0</v>
      </c>
      <c r="Q911">
        <f t="shared" si="187"/>
        <v>1.7294979301264803E-2</v>
      </c>
      <c r="R911">
        <f t="shared" si="188"/>
        <v>1.2141698884876151E-2</v>
      </c>
      <c r="S911">
        <f t="shared" si="189"/>
        <v>5.912542690861191E-3</v>
      </c>
      <c r="U911">
        <f t="shared" si="190"/>
        <v>-1.2472391762059969E-3</v>
      </c>
      <c r="V911">
        <f t="shared" si="191"/>
        <v>8.9306115650864496E-3</v>
      </c>
      <c r="W911">
        <f t="shared" si="192"/>
        <v>-6.8375342465753437E-5</v>
      </c>
      <c r="X911">
        <f t="shared" si="193"/>
        <v>1.7226603958799051E-2</v>
      </c>
      <c r="Y911">
        <f t="shared" si="194"/>
        <v>1.2073323542410398E-2</v>
      </c>
      <c r="Z911">
        <f t="shared" si="195"/>
        <v>5.8441673483954374E-3</v>
      </c>
    </row>
    <row r="912" spans="1:26">
      <c r="A912" s="14">
        <v>37433</v>
      </c>
      <c r="B912">
        <v>2.4946000000000002</v>
      </c>
      <c r="C912">
        <v>2.5</v>
      </c>
      <c r="E912" s="8">
        <v>15538.93</v>
      </c>
      <c r="F912" s="8">
        <v>1320.4</v>
      </c>
      <c r="G912" s="8">
        <v>2966.87</v>
      </c>
      <c r="H912" s="8">
        <v>1449.09</v>
      </c>
      <c r="I912" s="8">
        <v>326.73</v>
      </c>
      <c r="J912" s="8">
        <v>7699.18</v>
      </c>
      <c r="L912">
        <f t="shared" si="183"/>
        <v>6.8345205479452067E-5</v>
      </c>
      <c r="N912">
        <f t="shared" si="184"/>
        <v>-1.3596633689196679E-2</v>
      </c>
      <c r="O912">
        <f t="shared" si="185"/>
        <v>-5.9877931637304571E-3</v>
      </c>
      <c r="P912">
        <f t="shared" si="186"/>
        <v>0</v>
      </c>
      <c r="Q912">
        <f t="shared" si="187"/>
        <v>9.1578715362944946E-3</v>
      </c>
      <c r="R912">
        <f t="shared" si="188"/>
        <v>-9.3219465031773151E-3</v>
      </c>
      <c r="S912">
        <f t="shared" si="189"/>
        <v>-2.1848929603515779E-2</v>
      </c>
      <c r="U912">
        <f t="shared" si="190"/>
        <v>-1.3664978894676131E-2</v>
      </c>
      <c r="V912">
        <f t="shared" si="191"/>
        <v>-6.0561383692099091E-3</v>
      </c>
      <c r="W912">
        <f t="shared" si="192"/>
        <v>-6.8345205479452067E-5</v>
      </c>
      <c r="X912">
        <f t="shared" si="193"/>
        <v>9.0895263308150426E-3</v>
      </c>
      <c r="Y912">
        <f t="shared" si="194"/>
        <v>-9.3902917086567672E-3</v>
      </c>
      <c r="Z912">
        <f t="shared" si="195"/>
        <v>-2.1917274808995232E-2</v>
      </c>
    </row>
    <row r="913" spans="1:26">
      <c r="A913" s="14">
        <v>37434</v>
      </c>
      <c r="B913">
        <v>2.4936000000000003</v>
      </c>
      <c r="C913">
        <v>2.52</v>
      </c>
      <c r="E913" s="8">
        <v>15660.630000000001</v>
      </c>
      <c r="F913" s="8">
        <v>1344.19</v>
      </c>
      <c r="G913" s="8">
        <v>2966.87</v>
      </c>
      <c r="H913" s="8">
        <v>1449.09</v>
      </c>
      <c r="I913" s="8">
        <v>325.19</v>
      </c>
      <c r="J913" s="8">
        <v>7788.85</v>
      </c>
      <c r="L913">
        <f t="shared" si="183"/>
        <v>6.8317808219178097E-5</v>
      </c>
      <c r="N913">
        <f t="shared" si="184"/>
        <v>7.8014316384523059E-3</v>
      </c>
      <c r="O913">
        <f t="shared" si="185"/>
        <v>1.7856880160013792E-2</v>
      </c>
      <c r="P913">
        <f t="shared" si="186"/>
        <v>0</v>
      </c>
      <c r="Q913">
        <f t="shared" si="187"/>
        <v>0</v>
      </c>
      <c r="R913">
        <f t="shared" si="188"/>
        <v>-4.724514862352756E-3</v>
      </c>
      <c r="S913">
        <f t="shared" si="189"/>
        <v>1.1579394142219554E-2</v>
      </c>
      <c r="U913">
        <f t="shared" si="190"/>
        <v>7.7331138302331277E-3</v>
      </c>
      <c r="V913">
        <f t="shared" si="191"/>
        <v>1.7788562351794615E-2</v>
      </c>
      <c r="W913">
        <f t="shared" si="192"/>
        <v>-6.8317808219178097E-5</v>
      </c>
      <c r="X913">
        <f t="shared" si="193"/>
        <v>-6.8317808219178097E-5</v>
      </c>
      <c r="Y913">
        <f t="shared" si="194"/>
        <v>-4.7928326705719343E-3</v>
      </c>
      <c r="Z913">
        <f t="shared" si="195"/>
        <v>1.1511076334000376E-2</v>
      </c>
    </row>
    <row r="914" spans="1:26">
      <c r="A914" s="14">
        <v>37435</v>
      </c>
      <c r="B914">
        <v>2.5003000000000002</v>
      </c>
      <c r="C914">
        <v>2.52</v>
      </c>
      <c r="E914" s="8">
        <v>15819.630000000001</v>
      </c>
      <c r="F914" s="8">
        <v>1348.15</v>
      </c>
      <c r="G914" s="8">
        <v>2966.87</v>
      </c>
      <c r="H914" s="8">
        <v>1457.3700000000001</v>
      </c>
      <c r="I914" s="8">
        <v>328.2</v>
      </c>
      <c r="J914" s="8">
        <v>8159.9000000000005</v>
      </c>
      <c r="L914">
        <f t="shared" si="183"/>
        <v>6.8501369863013697E-5</v>
      </c>
      <c r="N914">
        <f t="shared" si="184"/>
        <v>1.0101654311178772E-2</v>
      </c>
      <c r="O914">
        <f t="shared" si="185"/>
        <v>2.9416811068813265E-3</v>
      </c>
      <c r="P914">
        <f t="shared" si="186"/>
        <v>0</v>
      </c>
      <c r="Q914">
        <f t="shared" si="187"/>
        <v>5.6976682285322907E-3</v>
      </c>
      <c r="R914">
        <f t="shared" si="188"/>
        <v>9.2135517626385291E-3</v>
      </c>
      <c r="S914">
        <f t="shared" si="189"/>
        <v>4.653869017443478E-2</v>
      </c>
      <c r="U914">
        <f t="shared" si="190"/>
        <v>1.0033152941315758E-2</v>
      </c>
      <c r="V914">
        <f t="shared" si="191"/>
        <v>2.8731797370183127E-3</v>
      </c>
      <c r="W914">
        <f t="shared" si="192"/>
        <v>-6.8501369863013697E-5</v>
      </c>
      <c r="X914">
        <f t="shared" si="193"/>
        <v>5.6291668586692769E-3</v>
      </c>
      <c r="Y914">
        <f t="shared" si="194"/>
        <v>9.1450503927755153E-3</v>
      </c>
      <c r="Z914">
        <f t="shared" si="195"/>
        <v>4.6470188804571766E-2</v>
      </c>
    </row>
    <row r="915" spans="1:26">
      <c r="A915" s="14">
        <v>37438</v>
      </c>
      <c r="B915">
        <v>2.5003000000000002</v>
      </c>
      <c r="C915">
        <v>2.52</v>
      </c>
      <c r="E915" s="8">
        <v>15819.630000000001</v>
      </c>
      <c r="F915" s="8">
        <v>1348.15</v>
      </c>
      <c r="G915" s="8">
        <v>2966.87</v>
      </c>
      <c r="H915" s="8">
        <v>1457.3700000000001</v>
      </c>
      <c r="I915" s="8">
        <v>328.2</v>
      </c>
      <c r="J915" s="8">
        <v>8159.9000000000005</v>
      </c>
      <c r="L915">
        <f t="shared" si="183"/>
        <v>6.8501369863013697E-5</v>
      </c>
      <c r="N915">
        <f t="shared" si="184"/>
        <v>0</v>
      </c>
      <c r="O915">
        <f t="shared" si="185"/>
        <v>0</v>
      </c>
      <c r="P915">
        <f t="shared" si="186"/>
        <v>0</v>
      </c>
      <c r="Q915">
        <f t="shared" si="187"/>
        <v>0</v>
      </c>
      <c r="R915">
        <f t="shared" si="188"/>
        <v>0</v>
      </c>
      <c r="S915">
        <f t="shared" si="189"/>
        <v>0</v>
      </c>
      <c r="U915">
        <f t="shared" si="190"/>
        <v>-6.8501369863013697E-5</v>
      </c>
      <c r="V915">
        <f t="shared" si="191"/>
        <v>-6.8501369863013697E-5</v>
      </c>
      <c r="W915">
        <f t="shared" si="192"/>
        <v>-6.8501369863013697E-5</v>
      </c>
      <c r="X915">
        <f t="shared" si="193"/>
        <v>-6.8501369863013697E-5</v>
      </c>
      <c r="Y915">
        <f t="shared" si="194"/>
        <v>-6.8501369863013697E-5</v>
      </c>
      <c r="Z915">
        <f t="shared" si="195"/>
        <v>-6.8501369863013697E-5</v>
      </c>
    </row>
    <row r="916" spans="1:26">
      <c r="A916" s="14">
        <v>37439</v>
      </c>
      <c r="B916">
        <v>2.4970000000000003</v>
      </c>
      <c r="C916">
        <v>2.52</v>
      </c>
      <c r="E916" s="8">
        <v>15526.93</v>
      </c>
      <c r="F916" s="8">
        <v>1345.77</v>
      </c>
      <c r="G916" s="8">
        <v>2960.29</v>
      </c>
      <c r="H916" s="8">
        <v>1490.49</v>
      </c>
      <c r="I916" s="8">
        <v>331.27</v>
      </c>
      <c r="J916" s="8">
        <v>8224.83</v>
      </c>
      <c r="L916">
        <f t="shared" si="183"/>
        <v>6.8410958904109603E-5</v>
      </c>
      <c r="N916">
        <f t="shared" si="184"/>
        <v>-1.8675638236729211E-2</v>
      </c>
      <c r="O916">
        <f t="shared" si="185"/>
        <v>-1.7669423139614903E-3</v>
      </c>
      <c r="P916">
        <f t="shared" si="186"/>
        <v>-2.2202885372111106E-3</v>
      </c>
      <c r="Q916">
        <f t="shared" si="187"/>
        <v>2.2471483516020123E-2</v>
      </c>
      <c r="R916">
        <f t="shared" si="188"/>
        <v>9.3105741802925728E-3</v>
      </c>
      <c r="S916">
        <f t="shared" si="189"/>
        <v>7.925713745863032E-3</v>
      </c>
      <c r="U916">
        <f t="shared" si="190"/>
        <v>-1.8744049195633321E-2</v>
      </c>
      <c r="V916">
        <f t="shared" si="191"/>
        <v>-1.8353532728656E-3</v>
      </c>
      <c r="W916">
        <f t="shared" si="192"/>
        <v>-2.28869949611522E-3</v>
      </c>
      <c r="X916">
        <f t="shared" si="193"/>
        <v>2.2403072557116013E-2</v>
      </c>
      <c r="Y916">
        <f t="shared" si="194"/>
        <v>9.2421632213884625E-3</v>
      </c>
      <c r="Z916">
        <f t="shared" si="195"/>
        <v>7.8573027869589217E-3</v>
      </c>
    </row>
    <row r="917" spans="1:26">
      <c r="A917" s="14">
        <v>37440</v>
      </c>
      <c r="B917">
        <v>2.4942000000000002</v>
      </c>
      <c r="C917">
        <v>2.5</v>
      </c>
      <c r="E917" s="8">
        <v>15550.630000000001</v>
      </c>
      <c r="F917" s="8">
        <v>1328.33</v>
      </c>
      <c r="G917" s="8">
        <v>2960.29</v>
      </c>
      <c r="H917" s="8">
        <v>1490.49</v>
      </c>
      <c r="I917" s="8">
        <v>331.21</v>
      </c>
      <c r="J917" s="8">
        <v>8348.52</v>
      </c>
      <c r="L917">
        <f t="shared" si="183"/>
        <v>6.8334246575342474E-5</v>
      </c>
      <c r="N917">
        <f t="shared" si="184"/>
        <v>1.5252165610436204E-3</v>
      </c>
      <c r="O917">
        <f t="shared" si="185"/>
        <v>-1.3043825789203205E-2</v>
      </c>
      <c r="P917">
        <f t="shared" si="186"/>
        <v>0</v>
      </c>
      <c r="Q917">
        <f t="shared" si="187"/>
        <v>0</v>
      </c>
      <c r="R917">
        <f t="shared" si="188"/>
        <v>-1.8113754427016095E-4</v>
      </c>
      <c r="S917">
        <f t="shared" si="189"/>
        <v>1.4926649899114493E-2</v>
      </c>
      <c r="U917">
        <f t="shared" si="190"/>
        <v>1.4568823144682779E-3</v>
      </c>
      <c r="V917">
        <f t="shared" si="191"/>
        <v>-1.3112160035778548E-2</v>
      </c>
      <c r="W917">
        <f t="shared" si="192"/>
        <v>-6.8334246575342474E-5</v>
      </c>
      <c r="X917">
        <f t="shared" si="193"/>
        <v>-6.8334246575342474E-5</v>
      </c>
      <c r="Y917">
        <f t="shared" si="194"/>
        <v>-2.4947179084550342E-4</v>
      </c>
      <c r="Z917">
        <f t="shared" si="195"/>
        <v>1.485831565253915E-2</v>
      </c>
    </row>
    <row r="918" spans="1:26">
      <c r="A918" s="14">
        <v>37441</v>
      </c>
      <c r="B918">
        <v>2.4994000000000001</v>
      </c>
      <c r="C918">
        <v>2.5</v>
      </c>
      <c r="E918" s="8">
        <v>15563.41</v>
      </c>
      <c r="F918" s="8">
        <v>1308.5</v>
      </c>
      <c r="G918" s="8">
        <v>2963.58</v>
      </c>
      <c r="H918" s="8">
        <v>1469.79</v>
      </c>
      <c r="I918" s="8">
        <v>308.99</v>
      </c>
      <c r="J918" s="8">
        <v>8503.1200000000008</v>
      </c>
      <c r="L918">
        <f t="shared" si="183"/>
        <v>6.8476712328767125E-5</v>
      </c>
      <c r="N918">
        <f t="shared" si="184"/>
        <v>8.2149413696950971E-4</v>
      </c>
      <c r="O918">
        <f t="shared" si="185"/>
        <v>-1.504107117256797E-2</v>
      </c>
      <c r="P918">
        <f t="shared" si="186"/>
        <v>1.1107604786276088E-3</v>
      </c>
      <c r="Q918">
        <f t="shared" si="187"/>
        <v>-1.3985391512747759E-2</v>
      </c>
      <c r="R918">
        <f t="shared" si="188"/>
        <v>-6.944370137749005E-2</v>
      </c>
      <c r="S918">
        <f t="shared" si="189"/>
        <v>1.8348877326250065E-2</v>
      </c>
      <c r="U918">
        <f t="shared" si="190"/>
        <v>7.5301742464074263E-4</v>
      </c>
      <c r="V918">
        <f t="shared" si="191"/>
        <v>-1.5109547884896737E-2</v>
      </c>
      <c r="W918">
        <f t="shared" si="192"/>
        <v>1.0422837662988416E-3</v>
      </c>
      <c r="X918">
        <f t="shared" si="193"/>
        <v>-1.4053868225076526E-2</v>
      </c>
      <c r="Y918">
        <f t="shared" si="194"/>
        <v>-6.9512178089818813E-2</v>
      </c>
      <c r="Z918">
        <f t="shared" si="195"/>
        <v>1.8280400613921298E-2</v>
      </c>
    </row>
    <row r="919" spans="1:26">
      <c r="A919" s="14">
        <v>37442</v>
      </c>
      <c r="B919">
        <v>2.4973000000000001</v>
      </c>
      <c r="C919">
        <v>2.5500000000000003</v>
      </c>
      <c r="E919" s="8">
        <v>15746.6</v>
      </c>
      <c r="F919" s="8">
        <v>1332.29</v>
      </c>
      <c r="G919" s="8">
        <v>2960.29</v>
      </c>
      <c r="H919" s="8">
        <v>1490.49</v>
      </c>
      <c r="I919" s="8">
        <v>311.39</v>
      </c>
      <c r="J919" s="8">
        <v>8812.32</v>
      </c>
      <c r="L919">
        <f t="shared" si="183"/>
        <v>6.8419178082191785E-5</v>
      </c>
      <c r="N919">
        <f t="shared" si="184"/>
        <v>1.1701822540858695E-2</v>
      </c>
      <c r="O919">
        <f t="shared" si="185"/>
        <v>1.8017823150788745E-2</v>
      </c>
      <c r="P919">
        <f t="shared" si="186"/>
        <v>-1.1107604786275733E-3</v>
      </c>
      <c r="Q919">
        <f t="shared" si="187"/>
        <v>1.398539151274761E-2</v>
      </c>
      <c r="R919">
        <f t="shared" si="188"/>
        <v>7.7372319318471036E-3</v>
      </c>
      <c r="S919">
        <f t="shared" si="189"/>
        <v>3.5717587427677402E-2</v>
      </c>
      <c r="U919">
        <f t="shared" si="190"/>
        <v>1.1633403362776504E-2</v>
      </c>
      <c r="V919">
        <f t="shared" si="191"/>
        <v>1.7949403972706553E-2</v>
      </c>
      <c r="W919">
        <f t="shared" si="192"/>
        <v>-1.1791796567097649E-3</v>
      </c>
      <c r="X919">
        <f t="shared" si="193"/>
        <v>1.3916972334665418E-2</v>
      </c>
      <c r="Y919">
        <f t="shared" si="194"/>
        <v>7.6688127537649121E-3</v>
      </c>
      <c r="Z919">
        <f t="shared" si="195"/>
        <v>3.5649168249595208E-2</v>
      </c>
    </row>
    <row r="920" spans="1:26">
      <c r="A920" s="14">
        <v>37445</v>
      </c>
      <c r="B920">
        <v>2.4991000000000003</v>
      </c>
      <c r="C920">
        <v>2.58</v>
      </c>
      <c r="E920" s="8">
        <v>15701.5</v>
      </c>
      <c r="F920" s="8">
        <v>1328.33</v>
      </c>
      <c r="G920" s="8">
        <v>2960.29</v>
      </c>
      <c r="H920" s="8">
        <v>1490.49</v>
      </c>
      <c r="I920" s="8">
        <v>312.37</v>
      </c>
      <c r="J920" s="8">
        <v>8673.18</v>
      </c>
      <c r="L920">
        <f t="shared" si="183"/>
        <v>6.8468493150684943E-5</v>
      </c>
      <c r="N920">
        <f t="shared" si="184"/>
        <v>-2.8682197600885212E-3</v>
      </c>
      <c r="O920">
        <f t="shared" si="185"/>
        <v>-2.9767519782208096E-3</v>
      </c>
      <c r="P920">
        <f t="shared" si="186"/>
        <v>0</v>
      </c>
      <c r="Q920">
        <f t="shared" si="187"/>
        <v>0</v>
      </c>
      <c r="R920">
        <f t="shared" si="188"/>
        <v>3.1422367780817328E-3</v>
      </c>
      <c r="S920">
        <f t="shared" si="189"/>
        <v>-1.5915236846574365E-2</v>
      </c>
      <c r="U920">
        <f t="shared" si="190"/>
        <v>-2.9366882532392063E-3</v>
      </c>
      <c r="V920">
        <f t="shared" si="191"/>
        <v>-3.0452204713714947E-3</v>
      </c>
      <c r="W920">
        <f t="shared" si="192"/>
        <v>-6.8468493150684943E-5</v>
      </c>
      <c r="X920">
        <f t="shared" si="193"/>
        <v>-6.8468493150684943E-5</v>
      </c>
      <c r="Y920">
        <f t="shared" si="194"/>
        <v>3.0737682849310477E-3</v>
      </c>
      <c r="Z920">
        <f t="shared" si="195"/>
        <v>-1.5983705339725051E-2</v>
      </c>
    </row>
    <row r="921" spans="1:26">
      <c r="A921" s="14">
        <v>37446</v>
      </c>
      <c r="B921">
        <v>2.4965999999999999</v>
      </c>
      <c r="C921">
        <v>2.59</v>
      </c>
      <c r="E921" s="8">
        <v>15575</v>
      </c>
      <c r="F921" s="8">
        <v>1348.15</v>
      </c>
      <c r="G921" s="8">
        <v>2845.17</v>
      </c>
      <c r="H921" s="8">
        <v>1490.49</v>
      </c>
      <c r="I921" s="8">
        <v>320.65000000000003</v>
      </c>
      <c r="J921" s="8">
        <v>8580.42</v>
      </c>
      <c r="L921">
        <f t="shared" si="183"/>
        <v>6.8399999999999996E-5</v>
      </c>
      <c r="N921">
        <f t="shared" si="184"/>
        <v>-8.0891845182304491E-3</v>
      </c>
      <c r="O921">
        <f t="shared" si="185"/>
        <v>1.4810768103164729E-2</v>
      </c>
      <c r="P921">
        <f t="shared" si="186"/>
        <v>-3.9664416762500092E-2</v>
      </c>
      <c r="Q921">
        <f t="shared" si="187"/>
        <v>0</v>
      </c>
      <c r="R921">
        <f t="shared" si="188"/>
        <v>2.6161802970420447E-2</v>
      </c>
      <c r="S921">
        <f t="shared" si="189"/>
        <v>-1.0752642200535291E-2</v>
      </c>
      <c r="U921">
        <f t="shared" si="190"/>
        <v>-8.1575845182304488E-3</v>
      </c>
      <c r="V921">
        <f t="shared" si="191"/>
        <v>1.4742368103164729E-2</v>
      </c>
      <c r="W921">
        <f t="shared" si="192"/>
        <v>-3.9732816762500095E-2</v>
      </c>
      <c r="X921">
        <f t="shared" si="193"/>
        <v>-6.8399999999999996E-5</v>
      </c>
      <c r="Y921">
        <f t="shared" si="194"/>
        <v>2.6093402970420447E-2</v>
      </c>
      <c r="Z921">
        <f t="shared" si="195"/>
        <v>-1.0821042200535291E-2</v>
      </c>
    </row>
    <row r="922" spans="1:26">
      <c r="A922" s="14">
        <v>37447</v>
      </c>
      <c r="B922">
        <v>2.4962</v>
      </c>
      <c r="C922">
        <v>2.63</v>
      </c>
      <c r="E922" s="8">
        <v>15312.9</v>
      </c>
      <c r="F922" s="8">
        <v>1348.15</v>
      </c>
      <c r="G922" s="8">
        <v>2845.17</v>
      </c>
      <c r="H922" s="8">
        <v>1519.47</v>
      </c>
      <c r="I922" s="8">
        <v>319.3</v>
      </c>
      <c r="J922" s="8">
        <v>8472.2000000000007</v>
      </c>
      <c r="L922">
        <f t="shared" si="183"/>
        <v>6.8389041095890402E-5</v>
      </c>
      <c r="N922">
        <f t="shared" si="184"/>
        <v>-1.6971454260776727E-2</v>
      </c>
      <c r="O922">
        <f t="shared" si="185"/>
        <v>0</v>
      </c>
      <c r="P922">
        <f t="shared" si="186"/>
        <v>0</v>
      </c>
      <c r="Q922">
        <f t="shared" si="187"/>
        <v>1.9256664887702769E-2</v>
      </c>
      <c r="R922">
        <f t="shared" si="188"/>
        <v>-4.21908587413571E-3</v>
      </c>
      <c r="S922">
        <f t="shared" si="189"/>
        <v>-1.2692648153716356E-2</v>
      </c>
      <c r="U922">
        <f t="shared" si="190"/>
        <v>-1.7039843301872616E-2</v>
      </c>
      <c r="V922">
        <f t="shared" si="191"/>
        <v>-6.8389041095890402E-5</v>
      </c>
      <c r="W922">
        <f t="shared" si="192"/>
        <v>-6.8389041095890402E-5</v>
      </c>
      <c r="X922">
        <f t="shared" si="193"/>
        <v>1.918827584660688E-2</v>
      </c>
      <c r="Y922">
        <f t="shared" si="194"/>
        <v>-4.2874749152316E-3</v>
      </c>
      <c r="Z922">
        <f t="shared" si="195"/>
        <v>-1.2761037194812247E-2</v>
      </c>
    </row>
    <row r="923" spans="1:26">
      <c r="A923" s="14">
        <v>37448</v>
      </c>
      <c r="B923">
        <v>2.4967999999999999</v>
      </c>
      <c r="C923">
        <v>2.59</v>
      </c>
      <c r="E923" s="8">
        <v>15195.53</v>
      </c>
      <c r="F923" s="8">
        <v>1348.15</v>
      </c>
      <c r="G923" s="8">
        <v>2845.17</v>
      </c>
      <c r="H923" s="8">
        <v>1490.49</v>
      </c>
      <c r="I923" s="8">
        <v>312.98</v>
      </c>
      <c r="J923" s="8">
        <v>8493.84</v>
      </c>
      <c r="L923">
        <f t="shared" si="183"/>
        <v>6.8405479452054793E-5</v>
      </c>
      <c r="N923">
        <f t="shared" si="184"/>
        <v>-7.6943047575708176E-3</v>
      </c>
      <c r="O923">
        <f t="shared" si="185"/>
        <v>0</v>
      </c>
      <c r="P923">
        <f t="shared" si="186"/>
        <v>0</v>
      </c>
      <c r="Q923">
        <f t="shared" si="187"/>
        <v>-1.925666488770273E-2</v>
      </c>
      <c r="R923">
        <f t="shared" si="188"/>
        <v>-1.999180898571043E-2</v>
      </c>
      <c r="S923">
        <f t="shared" si="189"/>
        <v>2.5509796906272521E-3</v>
      </c>
      <c r="U923">
        <f t="shared" si="190"/>
        <v>-7.7627102370228726E-3</v>
      </c>
      <c r="V923">
        <f t="shared" si="191"/>
        <v>-6.8405479452054793E-5</v>
      </c>
      <c r="W923">
        <f t="shared" si="192"/>
        <v>-6.8405479452054793E-5</v>
      </c>
      <c r="X923">
        <f t="shared" si="193"/>
        <v>-1.9325070367154785E-2</v>
      </c>
      <c r="Y923">
        <f t="shared" si="194"/>
        <v>-2.0060214465162485E-2</v>
      </c>
      <c r="Z923">
        <f t="shared" si="195"/>
        <v>2.4825742111751971E-3</v>
      </c>
    </row>
    <row r="924" spans="1:26">
      <c r="A924" s="14">
        <v>37449</v>
      </c>
      <c r="B924">
        <v>2.4986999999999999</v>
      </c>
      <c r="C924">
        <v>2.59</v>
      </c>
      <c r="E924" s="8">
        <v>15099.12</v>
      </c>
      <c r="F924" s="8">
        <v>1332.29</v>
      </c>
      <c r="G924" s="8">
        <v>2845.17</v>
      </c>
      <c r="H924" s="8">
        <v>1490.49</v>
      </c>
      <c r="I924" s="8">
        <v>313.53000000000003</v>
      </c>
      <c r="J924" s="8">
        <v>8518.57</v>
      </c>
      <c r="L924">
        <f t="shared" si="183"/>
        <v>6.8457534246575336E-5</v>
      </c>
      <c r="N924">
        <f t="shared" si="184"/>
        <v>-6.3648416782230745E-3</v>
      </c>
      <c r="O924">
        <f t="shared" si="185"/>
        <v>-1.1834016124943938E-2</v>
      </c>
      <c r="P924">
        <f t="shared" si="186"/>
        <v>0</v>
      </c>
      <c r="Q924">
        <f t="shared" si="187"/>
        <v>0</v>
      </c>
      <c r="R924">
        <f t="shared" si="188"/>
        <v>1.7557585394962073E-3</v>
      </c>
      <c r="S924">
        <f t="shared" si="189"/>
        <v>2.9072914911960159E-3</v>
      </c>
      <c r="U924">
        <f t="shared" si="190"/>
        <v>-6.4332992124696495E-3</v>
      </c>
      <c r="V924">
        <f t="shared" si="191"/>
        <v>-1.1902473659190513E-2</v>
      </c>
      <c r="W924">
        <f t="shared" si="192"/>
        <v>-6.8457534246575336E-5</v>
      </c>
      <c r="X924">
        <f t="shared" si="193"/>
        <v>-6.8457534246575336E-5</v>
      </c>
      <c r="Y924">
        <f t="shared" si="194"/>
        <v>1.6873010052496319E-3</v>
      </c>
      <c r="Z924">
        <f t="shared" si="195"/>
        <v>2.8388339569494405E-3</v>
      </c>
    </row>
    <row r="925" spans="1:26">
      <c r="A925" s="14">
        <v>37452</v>
      </c>
      <c r="B925">
        <v>2.4965000000000002</v>
      </c>
      <c r="C925">
        <v>2.59</v>
      </c>
      <c r="E925" s="8">
        <v>14784.74</v>
      </c>
      <c r="F925" s="8">
        <v>1308.5</v>
      </c>
      <c r="G925" s="8">
        <v>2828.73</v>
      </c>
      <c r="H925" s="8">
        <v>1511.19</v>
      </c>
      <c r="I925" s="8">
        <v>311.39</v>
      </c>
      <c r="J925" s="8">
        <v>8060.95</v>
      </c>
      <c r="L925">
        <f t="shared" si="183"/>
        <v>6.8397260273972611E-5</v>
      </c>
      <c r="N925">
        <f t="shared" si="184"/>
        <v>-2.104089621772906E-2</v>
      </c>
      <c r="O925">
        <f t="shared" si="185"/>
        <v>-1.8017823150788707E-2</v>
      </c>
      <c r="P925">
        <f t="shared" si="186"/>
        <v>-5.7949720675038296E-3</v>
      </c>
      <c r="Q925">
        <f t="shared" si="187"/>
        <v>1.3792494969978296E-2</v>
      </c>
      <c r="R925">
        <f t="shared" si="188"/>
        <v>-6.8489034281522644E-3</v>
      </c>
      <c r="S925">
        <f t="shared" si="189"/>
        <v>-5.5217070801017544E-2</v>
      </c>
      <c r="U925">
        <f t="shared" si="190"/>
        <v>-2.1109293478003034E-2</v>
      </c>
      <c r="V925">
        <f t="shared" si="191"/>
        <v>-1.808622041106268E-2</v>
      </c>
      <c r="W925">
        <f t="shared" si="192"/>
        <v>-5.8633693277778025E-3</v>
      </c>
      <c r="X925">
        <f t="shared" si="193"/>
        <v>1.3724097709704324E-2</v>
      </c>
      <c r="Y925">
        <f t="shared" si="194"/>
        <v>-6.9173006884262374E-3</v>
      </c>
      <c r="Z925">
        <f t="shared" si="195"/>
        <v>-5.5285468061291518E-2</v>
      </c>
    </row>
    <row r="926" spans="1:26">
      <c r="A926" s="14">
        <v>37453</v>
      </c>
      <c r="B926">
        <v>2.7468000000000004</v>
      </c>
      <c r="C926">
        <v>2.61</v>
      </c>
      <c r="E926" s="8">
        <v>14824.37</v>
      </c>
      <c r="F926" s="8">
        <v>1340.22</v>
      </c>
      <c r="G926" s="8">
        <v>2730.05</v>
      </c>
      <c r="H926" s="8">
        <v>1473.93</v>
      </c>
      <c r="I926" s="8">
        <v>310.83</v>
      </c>
      <c r="J926" s="8">
        <v>8209.3700000000008</v>
      </c>
      <c r="L926">
        <f t="shared" si="183"/>
        <v>7.5254794520547954E-5</v>
      </c>
      <c r="N926">
        <f t="shared" si="184"/>
        <v>2.6768804374523148E-3</v>
      </c>
      <c r="O926">
        <f t="shared" si="185"/>
        <v>2.3952336603319947E-2</v>
      </c>
      <c r="P926">
        <f t="shared" si="186"/>
        <v>-3.5507923632434282E-2</v>
      </c>
      <c r="Q926">
        <f t="shared" si="187"/>
        <v>-2.4965117109601934E-2</v>
      </c>
      <c r="R926">
        <f t="shared" si="188"/>
        <v>-1.8000069145997872E-3</v>
      </c>
      <c r="S926">
        <f t="shared" si="189"/>
        <v>1.8244769253970446E-2</v>
      </c>
      <c r="U926">
        <f t="shared" si="190"/>
        <v>2.6016256429317666E-3</v>
      </c>
      <c r="V926">
        <f t="shared" si="191"/>
        <v>2.38770818087994E-2</v>
      </c>
      <c r="W926">
        <f t="shared" si="192"/>
        <v>-3.5583178426954833E-2</v>
      </c>
      <c r="X926">
        <f t="shared" si="193"/>
        <v>-2.5040371904122481E-2</v>
      </c>
      <c r="Y926">
        <f t="shared" si="194"/>
        <v>-1.8752617091203352E-3</v>
      </c>
      <c r="Z926">
        <f t="shared" si="195"/>
        <v>1.8169514459449899E-2</v>
      </c>
    </row>
    <row r="927" spans="1:26">
      <c r="A927" s="14">
        <v>37454</v>
      </c>
      <c r="B927">
        <v>2.7475000000000001</v>
      </c>
      <c r="C927">
        <v>2.63</v>
      </c>
      <c r="E927" s="8">
        <v>14834.4</v>
      </c>
      <c r="F927" s="8">
        <v>1332.29</v>
      </c>
      <c r="G927" s="8">
        <v>2730.05</v>
      </c>
      <c r="H927" s="8">
        <v>1490.49</v>
      </c>
      <c r="I927" s="8">
        <v>312.8</v>
      </c>
      <c r="J927" s="8">
        <v>8175.3600000000006</v>
      </c>
      <c r="L927">
        <f t="shared" si="183"/>
        <v>7.5273972602739729E-5</v>
      </c>
      <c r="N927">
        <f t="shared" si="184"/>
        <v>6.763598343668952E-4</v>
      </c>
      <c r="O927">
        <f t="shared" si="185"/>
        <v>-5.9345134525311885E-3</v>
      </c>
      <c r="P927">
        <f t="shared" si="186"/>
        <v>0</v>
      </c>
      <c r="Q927">
        <f t="shared" si="187"/>
        <v>1.1172622139623611E-2</v>
      </c>
      <c r="R927">
        <f t="shared" si="188"/>
        <v>6.3178697393859945E-3</v>
      </c>
      <c r="S927">
        <f t="shared" si="189"/>
        <v>-4.151432320840324E-3</v>
      </c>
      <c r="U927">
        <f t="shared" si="190"/>
        <v>6.0108586176415549E-4</v>
      </c>
      <c r="V927">
        <f t="shared" si="191"/>
        <v>-6.009787425133928E-3</v>
      </c>
      <c r="W927">
        <f t="shared" si="192"/>
        <v>-7.5273972602739729E-5</v>
      </c>
      <c r="X927">
        <f t="shared" si="193"/>
        <v>1.1097348167020871E-2</v>
      </c>
      <c r="Y927">
        <f t="shared" si="194"/>
        <v>6.242595766783255E-3</v>
      </c>
      <c r="Z927">
        <f t="shared" si="195"/>
        <v>-4.2267062934430635E-3</v>
      </c>
    </row>
    <row r="928" spans="1:26">
      <c r="A928" s="14">
        <v>37455</v>
      </c>
      <c r="B928">
        <v>2.7451000000000003</v>
      </c>
      <c r="C928">
        <v>2.63</v>
      </c>
      <c r="E928" s="8">
        <v>14869.15</v>
      </c>
      <c r="F928" s="8">
        <v>1312.47</v>
      </c>
      <c r="G928" s="8">
        <v>2730.05</v>
      </c>
      <c r="H928" s="8">
        <v>1490.49</v>
      </c>
      <c r="I928" s="8">
        <v>309.85000000000002</v>
      </c>
      <c r="J928" s="8">
        <v>8240.2900000000009</v>
      </c>
      <c r="L928">
        <f t="shared" si="183"/>
        <v>7.5208219178082207E-5</v>
      </c>
      <c r="N928">
        <f t="shared" si="184"/>
        <v>2.3397887359295007E-3</v>
      </c>
      <c r="O928">
        <f t="shared" si="185"/>
        <v>-1.4988408059296028E-2</v>
      </c>
      <c r="P928">
        <f t="shared" si="186"/>
        <v>0</v>
      </c>
      <c r="Q928">
        <f t="shared" si="187"/>
        <v>0</v>
      </c>
      <c r="R928">
        <f t="shared" si="188"/>
        <v>-9.475699263039471E-3</v>
      </c>
      <c r="S928">
        <f t="shared" si="189"/>
        <v>7.9107849658592074E-3</v>
      </c>
      <c r="U928">
        <f t="shared" si="190"/>
        <v>2.2645805167514185E-3</v>
      </c>
      <c r="V928">
        <f t="shared" si="191"/>
        <v>-1.506361627847411E-2</v>
      </c>
      <c r="W928">
        <f t="shared" si="192"/>
        <v>-7.5208219178082207E-5</v>
      </c>
      <c r="X928">
        <f t="shared" si="193"/>
        <v>-7.5208219178082207E-5</v>
      </c>
      <c r="Y928">
        <f t="shared" si="194"/>
        <v>-9.5509074822175532E-3</v>
      </c>
      <c r="Z928">
        <f t="shared" si="195"/>
        <v>7.8355767466811253E-3</v>
      </c>
    </row>
    <row r="929" spans="1:26">
      <c r="A929" s="14">
        <v>37456</v>
      </c>
      <c r="B929">
        <v>2.7459000000000002</v>
      </c>
      <c r="C929">
        <v>2.63</v>
      </c>
      <c r="E929" s="8">
        <v>14470.79</v>
      </c>
      <c r="F929" s="8">
        <v>1312.47</v>
      </c>
      <c r="G929" s="8">
        <v>2825.44</v>
      </c>
      <c r="H929" s="8">
        <v>1494.63</v>
      </c>
      <c r="I929" s="8">
        <v>308.32</v>
      </c>
      <c r="J929" s="8">
        <v>8002.2</v>
      </c>
      <c r="L929">
        <f t="shared" si="183"/>
        <v>7.5230136986301368E-5</v>
      </c>
      <c r="N929">
        <f t="shared" si="184"/>
        <v>-2.715646189859201E-2</v>
      </c>
      <c r="O929">
        <f t="shared" si="185"/>
        <v>0</v>
      </c>
      <c r="P929">
        <f t="shared" si="186"/>
        <v>3.4344180635211628E-2</v>
      </c>
      <c r="Q929">
        <f t="shared" si="187"/>
        <v>2.7737596172623205E-3</v>
      </c>
      <c r="R929">
        <f t="shared" si="188"/>
        <v>-4.9501047420603302E-3</v>
      </c>
      <c r="S929">
        <f t="shared" si="189"/>
        <v>-2.9319033602570533E-2</v>
      </c>
      <c r="U929">
        <f t="shared" si="190"/>
        <v>-2.7231692035578309E-2</v>
      </c>
      <c r="V929">
        <f t="shared" si="191"/>
        <v>-7.5230136986301368E-5</v>
      </c>
      <c r="W929">
        <f t="shared" si="192"/>
        <v>3.4268950498225328E-2</v>
      </c>
      <c r="X929">
        <f t="shared" si="193"/>
        <v>2.6985294802760189E-3</v>
      </c>
      <c r="Y929">
        <f t="shared" si="194"/>
        <v>-5.0253348790466317E-3</v>
      </c>
      <c r="Z929">
        <f t="shared" si="195"/>
        <v>-2.9394263739556833E-2</v>
      </c>
    </row>
    <row r="930" spans="1:26">
      <c r="A930" s="14">
        <v>37459</v>
      </c>
      <c r="B930">
        <v>2.7459000000000002</v>
      </c>
      <c r="C930">
        <v>2.61</v>
      </c>
      <c r="E930" s="8">
        <v>14103.210000000001</v>
      </c>
      <c r="F930" s="8">
        <v>1257.75</v>
      </c>
      <c r="G930" s="8">
        <v>2746.5</v>
      </c>
      <c r="H930" s="8">
        <v>1473.93</v>
      </c>
      <c r="I930" s="8">
        <v>302.8</v>
      </c>
      <c r="J930" s="8">
        <v>7776.4800000000005</v>
      </c>
      <c r="L930">
        <f t="shared" si="183"/>
        <v>7.5230136986301368E-5</v>
      </c>
      <c r="N930">
        <f t="shared" si="184"/>
        <v>-2.5729703820291411E-2</v>
      </c>
      <c r="O930">
        <f t="shared" si="185"/>
        <v>-4.2586447690265324E-2</v>
      </c>
      <c r="P930">
        <f t="shared" si="186"/>
        <v>-2.8336730882139099E-2</v>
      </c>
      <c r="Q930">
        <f t="shared" si="187"/>
        <v>-1.3946381756885839E-2</v>
      </c>
      <c r="R930">
        <f t="shared" si="188"/>
        <v>-1.8065683102762523E-2</v>
      </c>
      <c r="S930">
        <f t="shared" si="189"/>
        <v>-2.861271022618601E-2</v>
      </c>
      <c r="U930">
        <f t="shared" si="190"/>
        <v>-2.5804933957277711E-2</v>
      </c>
      <c r="V930">
        <f t="shared" si="191"/>
        <v>-4.2661677827251623E-2</v>
      </c>
      <c r="W930">
        <f t="shared" si="192"/>
        <v>-2.8411961019125399E-2</v>
      </c>
      <c r="X930">
        <f t="shared" si="193"/>
        <v>-1.4021611893872141E-2</v>
      </c>
      <c r="Y930">
        <f t="shared" si="194"/>
        <v>-1.8140913239748823E-2</v>
      </c>
      <c r="Z930">
        <f t="shared" si="195"/>
        <v>-2.868794036317231E-2</v>
      </c>
    </row>
    <row r="931" spans="1:26">
      <c r="A931" s="14">
        <v>37460</v>
      </c>
      <c r="B931">
        <v>2.7414000000000001</v>
      </c>
      <c r="C931">
        <v>2.6</v>
      </c>
      <c r="E931" s="8">
        <v>13648.300000000001</v>
      </c>
      <c r="F931" s="8">
        <v>1257.75</v>
      </c>
      <c r="G931" s="8">
        <v>2746.5</v>
      </c>
      <c r="H931" s="8">
        <v>1449.09</v>
      </c>
      <c r="I931" s="8">
        <v>294.51</v>
      </c>
      <c r="J931" s="8">
        <v>7420.9000000000005</v>
      </c>
      <c r="L931">
        <f t="shared" si="183"/>
        <v>7.5106849315068492E-5</v>
      </c>
      <c r="N931">
        <f t="shared" si="184"/>
        <v>-3.2787459297669949E-2</v>
      </c>
      <c r="O931">
        <f t="shared" si="185"/>
        <v>0</v>
      </c>
      <c r="P931">
        <f t="shared" si="186"/>
        <v>0</v>
      </c>
      <c r="Q931">
        <f t="shared" si="187"/>
        <v>-1.6996529604928805E-2</v>
      </c>
      <c r="R931">
        <f t="shared" si="188"/>
        <v>-2.7759563190754007E-2</v>
      </c>
      <c r="S931">
        <f t="shared" si="189"/>
        <v>-4.6803450023750755E-2</v>
      </c>
      <c r="U931">
        <f t="shared" si="190"/>
        <v>-3.2862566146985017E-2</v>
      </c>
      <c r="V931">
        <f t="shared" si="191"/>
        <v>-7.5106849315068492E-5</v>
      </c>
      <c r="W931">
        <f t="shared" si="192"/>
        <v>-7.5106849315068492E-5</v>
      </c>
      <c r="X931">
        <f t="shared" si="193"/>
        <v>-1.7071636454243873E-2</v>
      </c>
      <c r="Y931">
        <f t="shared" si="194"/>
        <v>-2.7834670040069075E-2</v>
      </c>
      <c r="Z931">
        <f t="shared" si="195"/>
        <v>-4.6878556873065823E-2</v>
      </c>
    </row>
    <row r="932" spans="1:26">
      <c r="A932" s="14">
        <v>37461</v>
      </c>
      <c r="B932">
        <v>2.7412000000000001</v>
      </c>
      <c r="C932">
        <v>2.59</v>
      </c>
      <c r="E932" s="8">
        <v>14137.960000000001</v>
      </c>
      <c r="F932" s="8">
        <v>1256.96</v>
      </c>
      <c r="G932" s="8">
        <v>2746.5</v>
      </c>
      <c r="H932" s="8">
        <v>1324.88</v>
      </c>
      <c r="I932" s="8">
        <v>294.45</v>
      </c>
      <c r="J932" s="8">
        <v>7683.72</v>
      </c>
      <c r="L932">
        <f t="shared" si="183"/>
        <v>7.5101369863013709E-5</v>
      </c>
      <c r="N932">
        <f t="shared" si="184"/>
        <v>3.5248406739856304E-2</v>
      </c>
      <c r="O932">
        <f t="shared" si="185"/>
        <v>-6.2830308543618924E-4</v>
      </c>
      <c r="P932">
        <f t="shared" si="186"/>
        <v>0</v>
      </c>
      <c r="Q932">
        <f t="shared" si="187"/>
        <v>-8.9613883911830935E-2</v>
      </c>
      <c r="R932">
        <f t="shared" si="188"/>
        <v>-2.0374898195996567E-4</v>
      </c>
      <c r="S932">
        <f t="shared" si="189"/>
        <v>3.4803461263548038E-2</v>
      </c>
      <c r="U932">
        <f t="shared" si="190"/>
        <v>3.5173305369993288E-2</v>
      </c>
      <c r="V932">
        <f t="shared" si="191"/>
        <v>-7.0340445529920299E-4</v>
      </c>
      <c r="W932">
        <f t="shared" si="192"/>
        <v>-7.5101369863013709E-5</v>
      </c>
      <c r="X932">
        <f t="shared" si="193"/>
        <v>-8.9688985281693945E-2</v>
      </c>
      <c r="Y932">
        <f t="shared" si="194"/>
        <v>-2.7885035182297936E-4</v>
      </c>
      <c r="Z932">
        <f t="shared" si="195"/>
        <v>3.4728359893685022E-2</v>
      </c>
    </row>
    <row r="933" spans="1:26">
      <c r="A933" s="14">
        <v>37462</v>
      </c>
      <c r="B933">
        <v>2.7397</v>
      </c>
      <c r="C933">
        <v>2.59</v>
      </c>
      <c r="E933" s="8">
        <v>13908.29</v>
      </c>
      <c r="F933" s="8">
        <v>1268.8500000000001</v>
      </c>
      <c r="G933" s="8">
        <v>2746.5</v>
      </c>
      <c r="H933" s="8">
        <v>1366.28</v>
      </c>
      <c r="I933" s="8">
        <v>297.64</v>
      </c>
      <c r="J933" s="8">
        <v>7668.26</v>
      </c>
      <c r="L933">
        <f t="shared" si="183"/>
        <v>7.5060273972602746E-5</v>
      </c>
      <c r="N933">
        <f t="shared" si="184"/>
        <v>-1.637831325343965E-2</v>
      </c>
      <c r="O933">
        <f t="shared" si="185"/>
        <v>9.4148711321415963E-3</v>
      </c>
      <c r="P933">
        <f t="shared" si="186"/>
        <v>0</v>
      </c>
      <c r="Q933">
        <f t="shared" si="187"/>
        <v>3.0769828882439346E-2</v>
      </c>
      <c r="R933">
        <f t="shared" si="188"/>
        <v>1.0775493138480819E-2</v>
      </c>
      <c r="S933">
        <f t="shared" si="189"/>
        <v>-2.0140731327309967E-3</v>
      </c>
      <c r="U933">
        <f t="shared" si="190"/>
        <v>-1.6453373527412253E-2</v>
      </c>
      <c r="V933">
        <f t="shared" si="191"/>
        <v>9.3398108581689929E-3</v>
      </c>
      <c r="W933">
        <f t="shared" si="192"/>
        <v>-7.5060273972602746E-5</v>
      </c>
      <c r="X933">
        <f t="shared" si="193"/>
        <v>3.0694768608466743E-2</v>
      </c>
      <c r="Y933">
        <f t="shared" si="194"/>
        <v>1.0700432864508216E-2</v>
      </c>
      <c r="Z933">
        <f t="shared" si="195"/>
        <v>-2.0891334067035996E-3</v>
      </c>
    </row>
    <row r="934" spans="1:26">
      <c r="A934" s="14">
        <v>37463</v>
      </c>
      <c r="B934">
        <v>2.7456</v>
      </c>
      <c r="C934">
        <v>2.59</v>
      </c>
      <c r="E934" s="8">
        <v>13978.25</v>
      </c>
      <c r="F934" s="8">
        <v>1256.96</v>
      </c>
      <c r="G934" s="8">
        <v>2746.5</v>
      </c>
      <c r="H934" s="8">
        <v>1345.58</v>
      </c>
      <c r="I934" s="8">
        <v>302.18</v>
      </c>
      <c r="J934" s="8">
        <v>7513.66</v>
      </c>
      <c r="L934">
        <f t="shared" si="183"/>
        <v>7.5221917808219186E-5</v>
      </c>
      <c r="N934">
        <f t="shared" si="184"/>
        <v>5.0174849064164462E-3</v>
      </c>
      <c r="O934">
        <f t="shared" si="185"/>
        <v>-9.4148711321416154E-3</v>
      </c>
      <c r="P934">
        <f t="shared" si="186"/>
        <v>0</v>
      </c>
      <c r="Q934">
        <f t="shared" si="187"/>
        <v>-1.5266571313476906E-2</v>
      </c>
      <c r="R934">
        <f t="shared" si="188"/>
        <v>1.5138163782634552E-2</v>
      </c>
      <c r="S934">
        <f t="shared" si="189"/>
        <v>-2.0367034495909108E-2</v>
      </c>
      <c r="U934">
        <f t="shared" si="190"/>
        <v>4.9422629886082267E-3</v>
      </c>
      <c r="V934">
        <f t="shared" si="191"/>
        <v>-9.490093049949834E-3</v>
      </c>
      <c r="W934">
        <f t="shared" si="192"/>
        <v>-7.5221917808219186E-5</v>
      </c>
      <c r="X934">
        <f t="shared" si="193"/>
        <v>-1.5341793231285124E-2</v>
      </c>
      <c r="Y934">
        <f t="shared" si="194"/>
        <v>1.5062941864826334E-2</v>
      </c>
      <c r="Z934">
        <f t="shared" si="195"/>
        <v>-2.0442256413717327E-2</v>
      </c>
    </row>
    <row r="935" spans="1:26">
      <c r="A935" s="14">
        <v>37466</v>
      </c>
      <c r="B935">
        <v>2.7388000000000003</v>
      </c>
      <c r="C935">
        <v>2.6</v>
      </c>
      <c r="E935" s="8">
        <v>14362.49</v>
      </c>
      <c r="F935" s="8">
        <v>1308.5</v>
      </c>
      <c r="G935" s="8">
        <v>2680.71</v>
      </c>
      <c r="H935" s="8">
        <v>1345.58</v>
      </c>
      <c r="I935" s="8">
        <v>294.51</v>
      </c>
      <c r="J935" s="8">
        <v>7822.8600000000006</v>
      </c>
      <c r="L935">
        <f t="shared" si="183"/>
        <v>7.5035616438356173E-5</v>
      </c>
      <c r="N935">
        <f t="shared" si="184"/>
        <v>2.7117396773770931E-2</v>
      </c>
      <c r="O935">
        <f t="shared" si="185"/>
        <v>4.01853356842089E-2</v>
      </c>
      <c r="P935">
        <f t="shared" si="186"/>
        <v>-2.4245688991168288E-2</v>
      </c>
      <c r="Q935">
        <f t="shared" si="187"/>
        <v>0</v>
      </c>
      <c r="R935">
        <f t="shared" si="188"/>
        <v>-2.5709907939155206E-2</v>
      </c>
      <c r="S935">
        <f t="shared" si="189"/>
        <v>4.0327519335725287E-2</v>
      </c>
      <c r="U935">
        <f t="shared" si="190"/>
        <v>2.7042361157332575E-2</v>
      </c>
      <c r="V935">
        <f t="shared" si="191"/>
        <v>4.0110300067770548E-2</v>
      </c>
      <c r="W935">
        <f t="shared" si="192"/>
        <v>-2.4320724607606644E-2</v>
      </c>
      <c r="X935">
        <f t="shared" si="193"/>
        <v>-7.5035616438356173E-5</v>
      </c>
      <c r="Y935">
        <f t="shared" si="194"/>
        <v>-2.5784943555593562E-2</v>
      </c>
      <c r="Z935">
        <f t="shared" si="195"/>
        <v>4.0252483719286934E-2</v>
      </c>
    </row>
    <row r="936" spans="1:26">
      <c r="A936" s="14">
        <v>37467</v>
      </c>
      <c r="B936">
        <v>2.7362000000000002</v>
      </c>
      <c r="C936">
        <v>2.6</v>
      </c>
      <c r="E936" s="8">
        <v>14425.67</v>
      </c>
      <c r="F936" s="8">
        <v>1308.5</v>
      </c>
      <c r="G936" s="8">
        <v>2730.05</v>
      </c>
      <c r="H936" s="8">
        <v>1345.58</v>
      </c>
      <c r="I936" s="8">
        <v>294.51</v>
      </c>
      <c r="J936" s="8">
        <v>7822.8600000000006</v>
      </c>
      <c r="L936">
        <f t="shared" si="183"/>
        <v>7.4964383561643841E-5</v>
      </c>
      <c r="N936">
        <f t="shared" si="184"/>
        <v>4.3893115388931618E-3</v>
      </c>
      <c r="O936">
        <f t="shared" si="185"/>
        <v>0</v>
      </c>
      <c r="P936">
        <f t="shared" si="186"/>
        <v>1.8238239238095793E-2</v>
      </c>
      <c r="Q936">
        <f t="shared" si="187"/>
        <v>0</v>
      </c>
      <c r="R936">
        <f t="shared" si="188"/>
        <v>0</v>
      </c>
      <c r="S936">
        <f t="shared" si="189"/>
        <v>0</v>
      </c>
      <c r="U936">
        <f t="shared" si="190"/>
        <v>4.3143471553315181E-3</v>
      </c>
      <c r="V936">
        <f t="shared" si="191"/>
        <v>-7.4964383561643841E-5</v>
      </c>
      <c r="W936">
        <f t="shared" si="192"/>
        <v>1.8163274854534148E-2</v>
      </c>
      <c r="X936">
        <f t="shared" si="193"/>
        <v>-7.4964383561643841E-5</v>
      </c>
      <c r="Y936">
        <f t="shared" si="194"/>
        <v>-7.4964383561643841E-5</v>
      </c>
      <c r="Z936">
        <f t="shared" si="195"/>
        <v>-7.4964383561643841E-5</v>
      </c>
    </row>
    <row r="937" spans="1:26">
      <c r="A937" s="14">
        <v>37468</v>
      </c>
      <c r="B937">
        <v>2.7410000000000001</v>
      </c>
      <c r="C937">
        <v>2.6</v>
      </c>
      <c r="E937" s="8">
        <v>14638.23</v>
      </c>
      <c r="F937" s="8">
        <v>1328.33</v>
      </c>
      <c r="G937" s="8">
        <v>2795.83</v>
      </c>
      <c r="H937" s="8">
        <v>1448.26</v>
      </c>
      <c r="I937" s="8">
        <v>289.60000000000002</v>
      </c>
      <c r="J937" s="8">
        <v>8162.99</v>
      </c>
      <c r="L937">
        <f t="shared" si="183"/>
        <v>7.5095890410958912E-5</v>
      </c>
      <c r="N937">
        <f t="shared" si="184"/>
        <v>1.4627341128719353E-2</v>
      </c>
      <c r="O937">
        <f t="shared" si="185"/>
        <v>1.5041071172568048E-2</v>
      </c>
      <c r="P937">
        <f t="shared" si="186"/>
        <v>2.3809097331141654E-2</v>
      </c>
      <c r="Q937">
        <f t="shared" si="187"/>
        <v>7.3537688987903166E-2</v>
      </c>
      <c r="R937">
        <f t="shared" si="188"/>
        <v>-1.6812297860978268E-2</v>
      </c>
      <c r="S937">
        <f t="shared" si="189"/>
        <v>4.2560306833691566E-2</v>
      </c>
      <c r="U937">
        <f t="shared" si="190"/>
        <v>1.4552245238308394E-2</v>
      </c>
      <c r="V937">
        <f t="shared" si="191"/>
        <v>1.4965975282157089E-2</v>
      </c>
      <c r="W937">
        <f t="shared" si="192"/>
        <v>2.3734001440730696E-2</v>
      </c>
      <c r="X937">
        <f t="shared" si="193"/>
        <v>7.3462593097492201E-2</v>
      </c>
      <c r="Y937">
        <f t="shared" si="194"/>
        <v>-1.6887393751389226E-2</v>
      </c>
      <c r="Z937">
        <f t="shared" si="195"/>
        <v>4.2485210943280609E-2</v>
      </c>
    </row>
    <row r="938" spans="1:26">
      <c r="A938" s="14">
        <v>37469</v>
      </c>
      <c r="B938">
        <v>2.7363</v>
      </c>
      <c r="C938">
        <v>2.58</v>
      </c>
      <c r="E938" s="8">
        <v>14517.050000000001</v>
      </c>
      <c r="F938" s="8">
        <v>1308.5</v>
      </c>
      <c r="G938" s="8">
        <v>2795.83</v>
      </c>
      <c r="H938" s="8">
        <v>1449.09</v>
      </c>
      <c r="I938" s="8">
        <v>287.7</v>
      </c>
      <c r="J938" s="8">
        <v>7977.46</v>
      </c>
      <c r="L938">
        <f t="shared" si="183"/>
        <v>7.4967123287671226E-5</v>
      </c>
      <c r="N938">
        <f t="shared" si="184"/>
        <v>-8.3127788734788464E-3</v>
      </c>
      <c r="O938">
        <f t="shared" si="185"/>
        <v>-1.504107117256797E-2</v>
      </c>
      <c r="P938">
        <f t="shared" si="186"/>
        <v>0</v>
      </c>
      <c r="Q938">
        <f t="shared" si="187"/>
        <v>5.7293735496530848E-4</v>
      </c>
      <c r="R938">
        <f t="shared" si="188"/>
        <v>-6.5823899540591747E-3</v>
      </c>
      <c r="S938">
        <f t="shared" si="189"/>
        <v>-2.2990458373126178E-2</v>
      </c>
      <c r="U938">
        <f t="shared" si="190"/>
        <v>-8.3877459967665168E-3</v>
      </c>
      <c r="V938">
        <f t="shared" si="191"/>
        <v>-1.511603829585564E-2</v>
      </c>
      <c r="W938">
        <f t="shared" si="192"/>
        <v>-7.4967123287671226E-5</v>
      </c>
      <c r="X938">
        <f t="shared" si="193"/>
        <v>4.9797023167763728E-4</v>
      </c>
      <c r="Y938">
        <f t="shared" si="194"/>
        <v>-6.657357077346846E-3</v>
      </c>
      <c r="Z938">
        <f t="shared" si="195"/>
        <v>-2.3065425496413848E-2</v>
      </c>
    </row>
    <row r="939" spans="1:26">
      <c r="A939" s="14">
        <v>37470</v>
      </c>
      <c r="B939">
        <v>2.7425999999999999</v>
      </c>
      <c r="C939">
        <v>2.58</v>
      </c>
      <c r="E939" s="8">
        <v>14485.630000000001</v>
      </c>
      <c r="F939" s="8">
        <v>1308.5</v>
      </c>
      <c r="G939" s="8">
        <v>2697.16</v>
      </c>
      <c r="H939" s="8">
        <v>1428.38</v>
      </c>
      <c r="I939" s="8">
        <v>277.33</v>
      </c>
      <c r="J939" s="8">
        <v>7946.55</v>
      </c>
      <c r="L939">
        <f t="shared" si="183"/>
        <v>7.513972602739726E-5</v>
      </c>
      <c r="N939">
        <f t="shared" si="184"/>
        <v>-2.1666971667422511E-3</v>
      </c>
      <c r="O939">
        <f t="shared" si="185"/>
        <v>0</v>
      </c>
      <c r="P939">
        <f t="shared" si="186"/>
        <v>-3.5929653804561326E-2</v>
      </c>
      <c r="Q939">
        <f t="shared" si="187"/>
        <v>-1.4394838250999136E-2</v>
      </c>
      <c r="R939">
        <f t="shared" si="188"/>
        <v>-3.6710137707404146E-2</v>
      </c>
      <c r="S939">
        <f t="shared" si="189"/>
        <v>-3.8821928423128814E-3</v>
      </c>
      <c r="U939">
        <f t="shared" si="190"/>
        <v>-2.2418368927696482E-3</v>
      </c>
      <c r="V939">
        <f t="shared" si="191"/>
        <v>-7.513972602739726E-5</v>
      </c>
      <c r="W939">
        <f t="shared" si="192"/>
        <v>-3.6004793530588726E-2</v>
      </c>
      <c r="X939">
        <f t="shared" si="193"/>
        <v>-1.4469977977026535E-2</v>
      </c>
      <c r="Y939">
        <f t="shared" si="194"/>
        <v>-3.6785277433431546E-2</v>
      </c>
      <c r="Z939">
        <f t="shared" si="195"/>
        <v>-3.9573325683402785E-3</v>
      </c>
    </row>
    <row r="940" spans="1:26">
      <c r="A940" s="14">
        <v>37473</v>
      </c>
      <c r="B940">
        <v>2.7425999999999999</v>
      </c>
      <c r="C940">
        <v>2.58</v>
      </c>
      <c r="E940" s="8">
        <v>14485.630000000001</v>
      </c>
      <c r="F940" s="8">
        <v>1308.5</v>
      </c>
      <c r="G940" s="8">
        <v>2697.16</v>
      </c>
      <c r="H940" s="8">
        <v>1428.38</v>
      </c>
      <c r="I940" s="8">
        <v>277.33</v>
      </c>
      <c r="J940" s="8">
        <v>7946.55</v>
      </c>
      <c r="L940">
        <f t="shared" si="183"/>
        <v>7.513972602739726E-5</v>
      </c>
      <c r="N940">
        <f t="shared" si="184"/>
        <v>0</v>
      </c>
      <c r="O940">
        <f t="shared" si="185"/>
        <v>0</v>
      </c>
      <c r="P940">
        <f t="shared" si="186"/>
        <v>0</v>
      </c>
      <c r="Q940">
        <f t="shared" si="187"/>
        <v>0</v>
      </c>
      <c r="R940">
        <f t="shared" si="188"/>
        <v>0</v>
      </c>
      <c r="S940">
        <f t="shared" si="189"/>
        <v>0</v>
      </c>
      <c r="U940">
        <f t="shared" si="190"/>
        <v>-7.513972602739726E-5</v>
      </c>
      <c r="V940">
        <f t="shared" si="191"/>
        <v>-7.513972602739726E-5</v>
      </c>
      <c r="W940">
        <f t="shared" si="192"/>
        <v>-7.513972602739726E-5</v>
      </c>
      <c r="X940">
        <f t="shared" si="193"/>
        <v>-7.513972602739726E-5</v>
      </c>
      <c r="Y940">
        <f t="shared" si="194"/>
        <v>-7.513972602739726E-5</v>
      </c>
      <c r="Z940">
        <f t="shared" si="195"/>
        <v>-7.513972602739726E-5</v>
      </c>
    </row>
    <row r="941" spans="1:26">
      <c r="A941" s="14">
        <v>37474</v>
      </c>
      <c r="B941">
        <v>2.7425000000000002</v>
      </c>
      <c r="C941">
        <v>2.58</v>
      </c>
      <c r="E941" s="8">
        <v>14447.35</v>
      </c>
      <c r="F941" s="8">
        <v>1340.22</v>
      </c>
      <c r="G941" s="8">
        <v>2795.83</v>
      </c>
      <c r="H941" s="8">
        <v>1489.66</v>
      </c>
      <c r="I941" s="8">
        <v>282.24</v>
      </c>
      <c r="J941" s="8">
        <v>7915.63</v>
      </c>
      <c r="L941">
        <f t="shared" si="183"/>
        <v>7.5136986301369861E-5</v>
      </c>
      <c r="N941">
        <f t="shared" si="184"/>
        <v>-2.646116807613192E-3</v>
      </c>
      <c r="O941">
        <f t="shared" si="185"/>
        <v>2.3952336603319947E-2</v>
      </c>
      <c r="P941">
        <f t="shared" si="186"/>
        <v>3.5929653804561382E-2</v>
      </c>
      <c r="Q941">
        <f t="shared" si="187"/>
        <v>4.2006971039149812E-2</v>
      </c>
      <c r="R941">
        <f t="shared" si="188"/>
        <v>1.7549639968328434E-2</v>
      </c>
      <c r="S941">
        <f t="shared" si="189"/>
        <v>-3.8985863434513979E-3</v>
      </c>
      <c r="U941">
        <f t="shared" si="190"/>
        <v>-2.721253793914562E-3</v>
      </c>
      <c r="V941">
        <f t="shared" si="191"/>
        <v>2.3877199617018577E-2</v>
      </c>
      <c r="W941">
        <f t="shared" si="192"/>
        <v>3.5854516818260011E-2</v>
      </c>
      <c r="X941">
        <f t="shared" si="193"/>
        <v>4.1931834052848442E-2</v>
      </c>
      <c r="Y941">
        <f t="shared" si="194"/>
        <v>1.7474502982027063E-2</v>
      </c>
      <c r="Z941">
        <f t="shared" si="195"/>
        <v>-3.9737233297527678E-3</v>
      </c>
    </row>
    <row r="942" spans="1:26">
      <c r="A942" s="14">
        <v>37475</v>
      </c>
      <c r="B942">
        <v>2.7410000000000001</v>
      </c>
      <c r="C942">
        <v>2.57</v>
      </c>
      <c r="E942" s="8">
        <v>14377.52</v>
      </c>
      <c r="F942" s="8">
        <v>1340.22</v>
      </c>
      <c r="G942" s="8">
        <v>2795.83</v>
      </c>
      <c r="H942" s="8">
        <v>1489.66</v>
      </c>
      <c r="I942" s="8">
        <v>282.24</v>
      </c>
      <c r="J942" s="8">
        <v>8067.14</v>
      </c>
      <c r="L942">
        <f t="shared" si="183"/>
        <v>7.5095890410958912E-5</v>
      </c>
      <c r="N942">
        <f t="shared" si="184"/>
        <v>-4.8451310695660516E-3</v>
      </c>
      <c r="O942">
        <f t="shared" si="185"/>
        <v>0</v>
      </c>
      <c r="P942">
        <f t="shared" si="186"/>
        <v>0</v>
      </c>
      <c r="Q942">
        <f t="shared" si="187"/>
        <v>0</v>
      </c>
      <c r="R942">
        <f t="shared" si="188"/>
        <v>0</v>
      </c>
      <c r="S942">
        <f t="shared" si="189"/>
        <v>1.8959734589249017E-2</v>
      </c>
      <c r="U942">
        <f t="shared" si="190"/>
        <v>-4.9202269599770108E-3</v>
      </c>
      <c r="V942">
        <f t="shared" si="191"/>
        <v>-7.5095890410958912E-5</v>
      </c>
      <c r="W942">
        <f t="shared" si="192"/>
        <v>-7.5095890410958912E-5</v>
      </c>
      <c r="X942">
        <f t="shared" si="193"/>
        <v>-7.5095890410958912E-5</v>
      </c>
      <c r="Y942">
        <f t="shared" si="194"/>
        <v>-7.5095890410958912E-5</v>
      </c>
      <c r="Z942">
        <f t="shared" si="195"/>
        <v>1.8884638698838059E-2</v>
      </c>
    </row>
    <row r="943" spans="1:26">
      <c r="A943" s="14">
        <v>37476</v>
      </c>
      <c r="B943">
        <v>2.7422</v>
      </c>
      <c r="C943">
        <v>2.57</v>
      </c>
      <c r="E943" s="8">
        <v>14655.53</v>
      </c>
      <c r="F943" s="8">
        <v>1308.5</v>
      </c>
      <c r="G943" s="8">
        <v>2697.16</v>
      </c>
      <c r="H943" s="8">
        <v>1407.68</v>
      </c>
      <c r="I943" s="8">
        <v>282.24</v>
      </c>
      <c r="J943" s="8">
        <v>8172.27</v>
      </c>
      <c r="L943">
        <f t="shared" si="183"/>
        <v>7.5128767123287666E-5</v>
      </c>
      <c r="N943">
        <f t="shared" si="184"/>
        <v>1.9151862973039089E-2</v>
      </c>
      <c r="O943">
        <f t="shared" si="185"/>
        <v>-2.3952336603319885E-2</v>
      </c>
      <c r="P943">
        <f t="shared" si="186"/>
        <v>-3.5929653804561326E-2</v>
      </c>
      <c r="Q943">
        <f t="shared" si="187"/>
        <v>-5.6604946820862222E-2</v>
      </c>
      <c r="R943">
        <f t="shared" si="188"/>
        <v>0</v>
      </c>
      <c r="S943">
        <f t="shared" si="189"/>
        <v>1.2947695598142135E-2</v>
      </c>
      <c r="U943">
        <f t="shared" si="190"/>
        <v>1.90767342059158E-2</v>
      </c>
      <c r="V943">
        <f t="shared" si="191"/>
        <v>-2.4027465370443174E-2</v>
      </c>
      <c r="W943">
        <f t="shared" si="192"/>
        <v>-3.6004782571684615E-2</v>
      </c>
      <c r="X943">
        <f t="shared" si="193"/>
        <v>-5.6680075587985511E-2</v>
      </c>
      <c r="Y943">
        <f t="shared" si="194"/>
        <v>-7.5128767123287666E-5</v>
      </c>
      <c r="Z943">
        <f t="shared" si="195"/>
        <v>1.2872566831018848E-2</v>
      </c>
    </row>
    <row r="944" spans="1:26">
      <c r="A944" s="14">
        <v>37477</v>
      </c>
      <c r="B944">
        <v>2.7414000000000001</v>
      </c>
      <c r="C944">
        <v>2.58</v>
      </c>
      <c r="E944" s="8">
        <v>14730.36</v>
      </c>
      <c r="F944" s="8">
        <v>1288.68</v>
      </c>
      <c r="G944" s="8">
        <v>2697.16</v>
      </c>
      <c r="H944" s="8">
        <v>1453.23</v>
      </c>
      <c r="I944" s="8">
        <v>271.5</v>
      </c>
      <c r="J944" s="8">
        <v>8271.2100000000009</v>
      </c>
      <c r="L944">
        <f t="shared" si="183"/>
        <v>7.5106849315068492E-5</v>
      </c>
      <c r="N944">
        <f t="shared" si="184"/>
        <v>5.0929314541548363E-3</v>
      </c>
      <c r="O944">
        <f t="shared" si="185"/>
        <v>-1.5263004312075081E-2</v>
      </c>
      <c r="P944">
        <f t="shared" si="186"/>
        <v>0</v>
      </c>
      <c r="Q944">
        <f t="shared" si="187"/>
        <v>3.1845706069394152E-2</v>
      </c>
      <c r="R944">
        <f t="shared" si="188"/>
        <v>-3.8795633444436359E-2</v>
      </c>
      <c r="S944">
        <f t="shared" si="189"/>
        <v>1.2034094246871463E-2</v>
      </c>
      <c r="U944">
        <f t="shared" si="190"/>
        <v>5.0178246048397674E-3</v>
      </c>
      <c r="V944">
        <f t="shared" si="191"/>
        <v>-1.5338111161390149E-2</v>
      </c>
      <c r="W944">
        <f t="shared" si="192"/>
        <v>-7.5106849315068492E-5</v>
      </c>
      <c r="X944">
        <f t="shared" si="193"/>
        <v>3.1770599220079083E-2</v>
      </c>
      <c r="Y944">
        <f t="shared" si="194"/>
        <v>-3.8870740293751427E-2</v>
      </c>
      <c r="Z944">
        <f t="shared" si="195"/>
        <v>1.1958987397556395E-2</v>
      </c>
    </row>
    <row r="945" spans="1:26">
      <c r="A945" s="14">
        <v>37480</v>
      </c>
      <c r="B945">
        <v>2.7429000000000001</v>
      </c>
      <c r="C945">
        <v>2.58</v>
      </c>
      <c r="E945" s="8">
        <v>14565.27</v>
      </c>
      <c r="F945" s="8">
        <v>1288.68</v>
      </c>
      <c r="G945" s="8">
        <v>2697.16</v>
      </c>
      <c r="H945" s="8">
        <v>1444.95</v>
      </c>
      <c r="I945" s="8">
        <v>265.37</v>
      </c>
      <c r="J945" s="8">
        <v>8456.73</v>
      </c>
      <c r="L945">
        <f t="shared" si="183"/>
        <v>7.5147945205479455E-5</v>
      </c>
      <c r="N945">
        <f t="shared" si="184"/>
        <v>-1.1270742264730339E-2</v>
      </c>
      <c r="O945">
        <f t="shared" si="185"/>
        <v>0</v>
      </c>
      <c r="P945">
        <f t="shared" si="186"/>
        <v>0</v>
      </c>
      <c r="Q945">
        <f t="shared" si="187"/>
        <v>-5.7139463580067051E-3</v>
      </c>
      <c r="R945">
        <f t="shared" si="188"/>
        <v>-2.2837060790433343E-2</v>
      </c>
      <c r="S945">
        <f t="shared" si="189"/>
        <v>2.2181763771435898E-2</v>
      </c>
      <c r="U945">
        <f t="shared" si="190"/>
        <v>-1.1345890209935818E-2</v>
      </c>
      <c r="V945">
        <f t="shared" si="191"/>
        <v>-7.5147945205479455E-5</v>
      </c>
      <c r="W945">
        <f t="shared" si="192"/>
        <v>-7.5147945205479455E-5</v>
      </c>
      <c r="X945">
        <f t="shared" si="193"/>
        <v>-5.7890943032121844E-3</v>
      </c>
      <c r="Y945">
        <f t="shared" si="194"/>
        <v>-2.2912208735638824E-2</v>
      </c>
      <c r="Z945">
        <f t="shared" si="195"/>
        <v>2.2106615826230417E-2</v>
      </c>
    </row>
    <row r="946" spans="1:26">
      <c r="A946" s="14">
        <v>37481</v>
      </c>
      <c r="B946">
        <v>2.7444000000000002</v>
      </c>
      <c r="C946">
        <v>2.58</v>
      </c>
      <c r="E946" s="8">
        <v>14473.16</v>
      </c>
      <c r="F946" s="8">
        <v>1288.68</v>
      </c>
      <c r="G946" s="8">
        <v>2762.94</v>
      </c>
      <c r="H946" s="8">
        <v>1444.95</v>
      </c>
      <c r="I946" s="8">
        <v>272.79000000000002</v>
      </c>
      <c r="J946" s="8">
        <v>8534.0400000000009</v>
      </c>
      <c r="L946">
        <f t="shared" si="183"/>
        <v>7.5189041095890418E-5</v>
      </c>
      <c r="N946">
        <f t="shared" si="184"/>
        <v>-6.3440281672737433E-3</v>
      </c>
      <c r="O946">
        <f t="shared" si="185"/>
        <v>0</v>
      </c>
      <c r="P946">
        <f t="shared" si="186"/>
        <v>2.4095962604846755E-2</v>
      </c>
      <c r="Q946">
        <f t="shared" si="187"/>
        <v>0</v>
      </c>
      <c r="R946">
        <f t="shared" si="188"/>
        <v>2.7577189822374379E-2</v>
      </c>
      <c r="S946">
        <f t="shared" si="189"/>
        <v>9.1002978131785074E-3</v>
      </c>
      <c r="U946">
        <f t="shared" si="190"/>
        <v>-6.4192172083696337E-3</v>
      </c>
      <c r="V946">
        <f t="shared" si="191"/>
        <v>-7.5189041095890418E-5</v>
      </c>
      <c r="W946">
        <f t="shared" si="192"/>
        <v>2.4020773563750864E-2</v>
      </c>
      <c r="X946">
        <f t="shared" si="193"/>
        <v>-7.5189041095890418E-5</v>
      </c>
      <c r="Y946">
        <f t="shared" si="194"/>
        <v>2.7502000781278488E-2</v>
      </c>
      <c r="Z946">
        <f t="shared" si="195"/>
        <v>9.025108772082617E-3</v>
      </c>
    </row>
    <row r="947" spans="1:26">
      <c r="A947" s="14">
        <v>37482</v>
      </c>
      <c r="B947">
        <v>2.7459000000000002</v>
      </c>
      <c r="C947">
        <v>2.54</v>
      </c>
      <c r="E947" s="8">
        <v>14520.94</v>
      </c>
      <c r="F947" s="8">
        <v>1288.68</v>
      </c>
      <c r="G947" s="8">
        <v>2631.37</v>
      </c>
      <c r="H947" s="8">
        <v>1386.98</v>
      </c>
      <c r="I947" s="8">
        <v>281.75</v>
      </c>
      <c r="J947" s="8">
        <v>8611.34</v>
      </c>
      <c r="L947">
        <f t="shared" si="183"/>
        <v>7.5230136986301368E-5</v>
      </c>
      <c r="N947">
        <f t="shared" si="184"/>
        <v>3.2958459308098376E-3</v>
      </c>
      <c r="O947">
        <f t="shared" si="185"/>
        <v>0</v>
      </c>
      <c r="P947">
        <f t="shared" si="186"/>
        <v>-4.8790707069533854E-2</v>
      </c>
      <c r="Q947">
        <f t="shared" si="187"/>
        <v>-4.0945997271544847E-2</v>
      </c>
      <c r="R947">
        <f t="shared" si="188"/>
        <v>3.2317884513954405E-2</v>
      </c>
      <c r="S947">
        <f t="shared" si="189"/>
        <v>9.0170674263426193E-3</v>
      </c>
      <c r="U947">
        <f t="shared" si="190"/>
        <v>3.220615793823536E-3</v>
      </c>
      <c r="V947">
        <f t="shared" si="191"/>
        <v>-7.5230136986301368E-5</v>
      </c>
      <c r="W947">
        <f t="shared" si="192"/>
        <v>-4.8865937206520153E-2</v>
      </c>
      <c r="X947">
        <f t="shared" si="193"/>
        <v>-4.1021227408531147E-2</v>
      </c>
      <c r="Y947">
        <f t="shared" si="194"/>
        <v>3.2242654376968105E-2</v>
      </c>
      <c r="Z947">
        <f t="shared" si="195"/>
        <v>8.9418372893563178E-3</v>
      </c>
    </row>
    <row r="948" spans="1:26">
      <c r="A948" s="14">
        <v>37483</v>
      </c>
      <c r="B948">
        <v>2.7468000000000004</v>
      </c>
      <c r="C948">
        <v>2.61</v>
      </c>
      <c r="E948" s="8">
        <v>14537.58</v>
      </c>
      <c r="F948" s="8">
        <v>1300.57</v>
      </c>
      <c r="G948" s="8">
        <v>2634.66</v>
      </c>
      <c r="H948" s="8">
        <v>1437.49</v>
      </c>
      <c r="I948" s="8">
        <v>279.3</v>
      </c>
      <c r="J948" s="8">
        <v>8663.9</v>
      </c>
      <c r="L948">
        <f t="shared" si="183"/>
        <v>7.5254794520547954E-5</v>
      </c>
      <c r="N948">
        <f t="shared" si="184"/>
        <v>1.1452752458713548E-3</v>
      </c>
      <c r="O948">
        <f t="shared" si="185"/>
        <v>9.1841912337924658E-3</v>
      </c>
      <c r="P948">
        <f t="shared" si="186"/>
        <v>1.2495183005244946E-3</v>
      </c>
      <c r="Q948">
        <f t="shared" si="187"/>
        <v>3.5769815525372263E-2</v>
      </c>
      <c r="R948">
        <f t="shared" si="188"/>
        <v>-8.7336799687545534E-3</v>
      </c>
      <c r="S948">
        <f t="shared" si="189"/>
        <v>6.0850283041687641E-3</v>
      </c>
      <c r="U948">
        <f t="shared" si="190"/>
        <v>1.0700204513508069E-3</v>
      </c>
      <c r="V948">
        <f t="shared" si="191"/>
        <v>9.1089364392719172E-3</v>
      </c>
      <c r="W948">
        <f t="shared" si="192"/>
        <v>1.1742635060039467E-3</v>
      </c>
      <c r="X948">
        <f t="shared" si="193"/>
        <v>3.5694560730851713E-2</v>
      </c>
      <c r="Y948">
        <f t="shared" si="194"/>
        <v>-8.808934763275102E-3</v>
      </c>
      <c r="Z948">
        <f t="shared" si="195"/>
        <v>6.0097735096482164E-3</v>
      </c>
    </row>
    <row r="949" spans="1:26">
      <c r="A949" s="14">
        <v>37484</v>
      </c>
      <c r="B949">
        <v>2.7402000000000002</v>
      </c>
      <c r="C949">
        <v>2.61</v>
      </c>
      <c r="E949" s="8">
        <v>14569.12</v>
      </c>
      <c r="F949" s="8">
        <v>1292.6400000000001</v>
      </c>
      <c r="G949" s="8">
        <v>2651.11</v>
      </c>
      <c r="H949" s="8">
        <v>1358.83</v>
      </c>
      <c r="I949" s="8">
        <v>280.95</v>
      </c>
      <c r="J949" s="8">
        <v>8595.880000000001</v>
      </c>
      <c r="L949">
        <f t="shared" si="183"/>
        <v>7.5073972602739738E-5</v>
      </c>
      <c r="N949">
        <f t="shared" si="184"/>
        <v>2.167199465733495E-3</v>
      </c>
      <c r="O949">
        <f t="shared" si="185"/>
        <v>-6.1159911605193186E-3</v>
      </c>
      <c r="P949">
        <f t="shared" si="186"/>
        <v>6.2242788120960334E-3</v>
      </c>
      <c r="Q949">
        <f t="shared" si="187"/>
        <v>-5.6274501778476808E-2</v>
      </c>
      <c r="R949">
        <f t="shared" si="188"/>
        <v>5.8902446070759722E-3</v>
      </c>
      <c r="S949">
        <f t="shared" si="189"/>
        <v>-7.8819489177168276E-3</v>
      </c>
      <c r="U949">
        <f t="shared" si="190"/>
        <v>2.0921254931307552E-3</v>
      </c>
      <c r="V949">
        <f t="shared" si="191"/>
        <v>-6.1910651331220585E-3</v>
      </c>
      <c r="W949">
        <f t="shared" si="192"/>
        <v>6.1492048394932936E-3</v>
      </c>
      <c r="X949">
        <f t="shared" si="193"/>
        <v>-5.6349575751079545E-2</v>
      </c>
      <c r="Y949">
        <f t="shared" si="194"/>
        <v>5.8151706344732323E-3</v>
      </c>
      <c r="Z949">
        <f t="shared" si="195"/>
        <v>-7.9570228903195674E-3</v>
      </c>
    </row>
    <row r="950" spans="1:26">
      <c r="A950" s="14">
        <v>37487</v>
      </c>
      <c r="B950">
        <v>2.7451000000000003</v>
      </c>
      <c r="C950">
        <v>2.61</v>
      </c>
      <c r="E950" s="8">
        <v>14762.42</v>
      </c>
      <c r="F950" s="8">
        <v>1300.57</v>
      </c>
      <c r="G950" s="8">
        <v>2747.09</v>
      </c>
      <c r="H950" s="8">
        <v>1374.56</v>
      </c>
      <c r="I950" s="8">
        <v>280.28000000000003</v>
      </c>
      <c r="J950" s="8">
        <v>8827.7800000000007</v>
      </c>
      <c r="L950">
        <f t="shared" si="183"/>
        <v>7.5208219178082207E-5</v>
      </c>
      <c r="N950">
        <f t="shared" si="184"/>
        <v>1.3180542067638884E-2</v>
      </c>
      <c r="O950">
        <f t="shared" si="185"/>
        <v>6.1159911605193473E-3</v>
      </c>
      <c r="P950">
        <f t="shared" si="186"/>
        <v>3.5563749368659116E-2</v>
      </c>
      <c r="Q950">
        <f t="shared" si="187"/>
        <v>1.1509644542653573E-2</v>
      </c>
      <c r="R950">
        <f t="shared" si="188"/>
        <v>-2.3876140558739324E-3</v>
      </c>
      <c r="S950">
        <f t="shared" si="189"/>
        <v>2.6620548675686188E-2</v>
      </c>
      <c r="U950">
        <f t="shared" si="190"/>
        <v>1.3105333848460802E-2</v>
      </c>
      <c r="V950">
        <f t="shared" si="191"/>
        <v>6.0407829413412651E-3</v>
      </c>
      <c r="W950">
        <f t="shared" si="192"/>
        <v>3.548854114948103E-2</v>
      </c>
      <c r="X950">
        <f t="shared" si="193"/>
        <v>1.143443632347549E-2</v>
      </c>
      <c r="Y950">
        <f t="shared" si="194"/>
        <v>-2.4628222750520145E-3</v>
      </c>
      <c r="Z950">
        <f t="shared" si="195"/>
        <v>2.6545340456508106E-2</v>
      </c>
    </row>
    <row r="951" spans="1:26">
      <c r="A951" s="14">
        <v>37488</v>
      </c>
      <c r="B951">
        <v>2.7446999999999999</v>
      </c>
      <c r="C951">
        <v>2.6</v>
      </c>
      <c r="E951" s="8">
        <v>14757.53</v>
      </c>
      <c r="F951" s="8">
        <v>1292.6400000000001</v>
      </c>
      <c r="G951" s="8">
        <v>2747.09</v>
      </c>
      <c r="H951" s="8">
        <v>1395.26</v>
      </c>
      <c r="I951" s="8">
        <v>276.11</v>
      </c>
      <c r="J951" s="8">
        <v>8673.18</v>
      </c>
      <c r="L951">
        <f t="shared" si="183"/>
        <v>7.51972602739726E-5</v>
      </c>
      <c r="N951">
        <f t="shared" si="184"/>
        <v>-3.3130137718570687E-4</v>
      </c>
      <c r="O951">
        <f t="shared" si="185"/>
        <v>-6.1159911605193186E-3</v>
      </c>
      <c r="P951">
        <f t="shared" si="186"/>
        <v>0</v>
      </c>
      <c r="Q951">
        <f t="shared" si="187"/>
        <v>1.4947097927454033E-2</v>
      </c>
      <c r="R951">
        <f t="shared" si="188"/>
        <v>-1.4989766460789571E-2</v>
      </c>
      <c r="S951">
        <f t="shared" si="189"/>
        <v>-1.7668061825828425E-2</v>
      </c>
      <c r="U951">
        <f t="shared" si="190"/>
        <v>-4.0649863745967948E-4</v>
      </c>
      <c r="V951">
        <f t="shared" si="191"/>
        <v>-6.1911884207932911E-3</v>
      </c>
      <c r="W951">
        <f t="shared" si="192"/>
        <v>-7.51972602739726E-5</v>
      </c>
      <c r="X951">
        <f t="shared" si="193"/>
        <v>1.487190066718006E-2</v>
      </c>
      <c r="Y951">
        <f t="shared" si="194"/>
        <v>-1.5064963721063545E-2</v>
      </c>
      <c r="Z951">
        <f t="shared" si="195"/>
        <v>-1.7743259086102397E-2</v>
      </c>
    </row>
    <row r="952" spans="1:26">
      <c r="A952" s="14">
        <v>37489</v>
      </c>
      <c r="B952">
        <v>2.7484999999999999</v>
      </c>
      <c r="C952">
        <v>2.62</v>
      </c>
      <c r="E952" s="8">
        <v>14780.29</v>
      </c>
      <c r="F952" s="8">
        <v>1284.71</v>
      </c>
      <c r="G952" s="8">
        <v>2747.09</v>
      </c>
      <c r="H952" s="8">
        <v>1407.68</v>
      </c>
      <c r="I952" s="8">
        <v>276.11</v>
      </c>
      <c r="J952" s="8">
        <v>8530.9500000000007</v>
      </c>
      <c r="L952">
        <f t="shared" si="183"/>
        <v>7.53013698630137E-5</v>
      </c>
      <c r="N952">
        <f t="shared" si="184"/>
        <v>1.5410754418857477E-3</v>
      </c>
      <c r="O952">
        <f t="shared" si="185"/>
        <v>-6.1536268057045054E-3</v>
      </c>
      <c r="P952">
        <f t="shared" si="186"/>
        <v>0</v>
      </c>
      <c r="Q952">
        <f t="shared" si="187"/>
        <v>8.8621813431545987E-3</v>
      </c>
      <c r="R952">
        <f t="shared" si="188"/>
        <v>0</v>
      </c>
      <c r="S952">
        <f t="shared" si="189"/>
        <v>-1.6534778619522544E-2</v>
      </c>
      <c r="U952">
        <f t="shared" si="190"/>
        <v>1.4657740720227339E-3</v>
      </c>
      <c r="V952">
        <f t="shared" si="191"/>
        <v>-6.2289281755675188E-3</v>
      </c>
      <c r="W952">
        <f t="shared" si="192"/>
        <v>-7.53013698630137E-5</v>
      </c>
      <c r="X952">
        <f t="shared" si="193"/>
        <v>8.7868799732915854E-3</v>
      </c>
      <c r="Y952">
        <f t="shared" si="194"/>
        <v>-7.53013698630137E-5</v>
      </c>
      <c r="Z952">
        <f t="shared" si="195"/>
        <v>-1.6610079989385559E-2</v>
      </c>
    </row>
    <row r="953" spans="1:26">
      <c r="A953" s="14">
        <v>37490</v>
      </c>
      <c r="B953">
        <v>2.7442000000000002</v>
      </c>
      <c r="C953">
        <v>2.64</v>
      </c>
      <c r="E953" s="8">
        <v>14919.73</v>
      </c>
      <c r="F953" s="8">
        <v>1286.3</v>
      </c>
      <c r="G953" s="8">
        <v>2713.9900000000002</v>
      </c>
      <c r="H953" s="8">
        <v>1395.26</v>
      </c>
      <c r="I953" s="8">
        <v>276.11</v>
      </c>
      <c r="J953" s="8">
        <v>8605.15</v>
      </c>
      <c r="L953">
        <f t="shared" si="183"/>
        <v>7.5183561643835621E-5</v>
      </c>
      <c r="N953">
        <f t="shared" si="184"/>
        <v>9.3899616599537154E-3</v>
      </c>
      <c r="O953">
        <f t="shared" si="185"/>
        <v>1.2368681589758218E-3</v>
      </c>
      <c r="P953">
        <f t="shared" si="186"/>
        <v>-1.2122292783127837E-2</v>
      </c>
      <c r="Q953">
        <f t="shared" si="187"/>
        <v>-8.862181343154623E-3</v>
      </c>
      <c r="R953">
        <f t="shared" si="188"/>
        <v>0</v>
      </c>
      <c r="S953">
        <f t="shared" si="189"/>
        <v>8.6601343055416839E-3</v>
      </c>
      <c r="U953">
        <f t="shared" si="190"/>
        <v>9.3147780983098803E-3</v>
      </c>
      <c r="V953">
        <f t="shared" si="191"/>
        <v>1.1616845973319862E-3</v>
      </c>
      <c r="W953">
        <f t="shared" si="192"/>
        <v>-1.2197476344771672E-2</v>
      </c>
      <c r="X953">
        <f t="shared" si="193"/>
        <v>-8.9373649047984581E-3</v>
      </c>
      <c r="Y953">
        <f t="shared" si="194"/>
        <v>-7.5183561643835621E-5</v>
      </c>
      <c r="Z953">
        <f t="shared" si="195"/>
        <v>8.5849507438978487E-3</v>
      </c>
    </row>
    <row r="954" spans="1:26">
      <c r="A954" s="14">
        <v>37491</v>
      </c>
      <c r="B954">
        <v>2.7465999999999999</v>
      </c>
      <c r="C954">
        <v>2.64</v>
      </c>
      <c r="E954" s="8">
        <v>14670.2</v>
      </c>
      <c r="F954" s="8">
        <v>1286.3</v>
      </c>
      <c r="G954" s="8">
        <v>2713.9900000000002</v>
      </c>
      <c r="H954" s="8">
        <v>1440.81</v>
      </c>
      <c r="I954" s="8">
        <v>279.17</v>
      </c>
      <c r="J954" s="8">
        <v>8503.1200000000008</v>
      </c>
      <c r="L954">
        <f t="shared" si="183"/>
        <v>7.5249315068493157E-5</v>
      </c>
      <c r="N954">
        <f t="shared" si="184"/>
        <v>-1.6866272770000273E-2</v>
      </c>
      <c r="O954">
        <f t="shared" si="185"/>
        <v>0</v>
      </c>
      <c r="P954">
        <f t="shared" si="186"/>
        <v>0</v>
      </c>
      <c r="Q954">
        <f t="shared" si="187"/>
        <v>3.2124677609022045E-2</v>
      </c>
      <c r="R954">
        <f t="shared" si="188"/>
        <v>1.1021578216790767E-2</v>
      </c>
      <c r="S954">
        <f t="shared" si="189"/>
        <v>-1.1927706267122086E-2</v>
      </c>
      <c r="U954">
        <f t="shared" si="190"/>
        <v>-1.6941522085068765E-2</v>
      </c>
      <c r="V954">
        <f t="shared" si="191"/>
        <v>-7.5249315068493157E-5</v>
      </c>
      <c r="W954">
        <f t="shared" si="192"/>
        <v>-7.5249315068493157E-5</v>
      </c>
      <c r="X954">
        <f t="shared" si="193"/>
        <v>3.2049428293953554E-2</v>
      </c>
      <c r="Y954">
        <f t="shared" si="194"/>
        <v>1.0946328901722273E-2</v>
      </c>
      <c r="Z954">
        <f t="shared" si="195"/>
        <v>-1.200295558219058E-2</v>
      </c>
    </row>
    <row r="955" spans="1:26">
      <c r="A955" s="14">
        <v>37494</v>
      </c>
      <c r="B955">
        <v>2.7486999999999999</v>
      </c>
      <c r="C955">
        <v>2.65</v>
      </c>
      <c r="E955" s="8">
        <v>14855.67</v>
      </c>
      <c r="F955" s="8">
        <v>1308.5</v>
      </c>
      <c r="G955" s="8">
        <v>2780.19</v>
      </c>
      <c r="H955" s="8">
        <v>1395.26</v>
      </c>
      <c r="I955" s="8">
        <v>286.23</v>
      </c>
      <c r="J955" s="8">
        <v>8673.18</v>
      </c>
      <c r="L955">
        <f t="shared" si="183"/>
        <v>7.5306849315068483E-5</v>
      </c>
      <c r="N955">
        <f t="shared" si="184"/>
        <v>1.2563385229388649E-2</v>
      </c>
      <c r="O955">
        <f t="shared" si="185"/>
        <v>1.7111562885530746E-2</v>
      </c>
      <c r="P955">
        <f t="shared" si="186"/>
        <v>2.4099393883340963E-2</v>
      </c>
      <c r="Q955">
        <f t="shared" si="187"/>
        <v>-3.2124677609022073E-2</v>
      </c>
      <c r="R955">
        <f t="shared" si="188"/>
        <v>2.4974768173529678E-2</v>
      </c>
      <c r="S955">
        <f t="shared" si="189"/>
        <v>1.9802350581102982E-2</v>
      </c>
      <c r="U955">
        <f t="shared" si="190"/>
        <v>1.248807838007358E-2</v>
      </c>
      <c r="V955">
        <f t="shared" si="191"/>
        <v>1.7036256036215679E-2</v>
      </c>
      <c r="W955">
        <f t="shared" si="192"/>
        <v>2.4024087034025896E-2</v>
      </c>
      <c r="X955">
        <f t="shared" si="193"/>
        <v>-3.219998445833714E-2</v>
      </c>
      <c r="Y955">
        <f t="shared" si="194"/>
        <v>2.4899461324214611E-2</v>
      </c>
      <c r="Z955">
        <f t="shared" si="195"/>
        <v>1.9727043731787915E-2</v>
      </c>
    </row>
    <row r="956" spans="1:26">
      <c r="A956" s="14">
        <v>37495</v>
      </c>
      <c r="B956">
        <v>2.7376</v>
      </c>
      <c r="C956">
        <v>2.7600000000000002</v>
      </c>
      <c r="E956" s="8">
        <v>14733.44</v>
      </c>
      <c r="F956" s="8">
        <v>1367.98</v>
      </c>
      <c r="G956" s="8">
        <v>2713.9900000000002</v>
      </c>
      <c r="H956" s="8">
        <v>1407.68</v>
      </c>
      <c r="I956" s="8">
        <v>283.78000000000003</v>
      </c>
      <c r="J956" s="8">
        <v>8518.57</v>
      </c>
      <c r="L956">
        <f t="shared" si="183"/>
        <v>7.5002739726027405E-5</v>
      </c>
      <c r="N956">
        <f t="shared" si="184"/>
        <v>-8.2618703481740774E-3</v>
      </c>
      <c r="O956">
        <f t="shared" si="185"/>
        <v>4.4453756222382686E-2</v>
      </c>
      <c r="P956">
        <f t="shared" si="186"/>
        <v>-2.4099393883340904E-2</v>
      </c>
      <c r="Q956">
        <f t="shared" si="187"/>
        <v>8.8621813431545987E-3</v>
      </c>
      <c r="R956">
        <f t="shared" si="188"/>
        <v>-8.5963933526968881E-3</v>
      </c>
      <c r="S956">
        <f t="shared" si="189"/>
        <v>-1.7987019172428273E-2</v>
      </c>
      <c r="U956">
        <f t="shared" si="190"/>
        <v>-8.3368730879001055E-3</v>
      </c>
      <c r="V956">
        <f t="shared" si="191"/>
        <v>4.4378753482656658E-2</v>
      </c>
      <c r="W956">
        <f t="shared" si="192"/>
        <v>-2.4174396623066932E-2</v>
      </c>
      <c r="X956">
        <f t="shared" si="193"/>
        <v>8.7871786034285707E-3</v>
      </c>
      <c r="Y956">
        <f t="shared" si="194"/>
        <v>-8.6713960924229162E-3</v>
      </c>
      <c r="Z956">
        <f t="shared" si="195"/>
        <v>-1.8062021912154301E-2</v>
      </c>
    </row>
    <row r="957" spans="1:26">
      <c r="A957" s="14">
        <v>37496</v>
      </c>
      <c r="B957">
        <v>2.7434000000000003</v>
      </c>
      <c r="C957">
        <v>2.72</v>
      </c>
      <c r="E957" s="8">
        <v>14598.130000000001</v>
      </c>
      <c r="F957" s="8">
        <v>1360.05</v>
      </c>
      <c r="G957" s="8">
        <v>2713.9900000000002</v>
      </c>
      <c r="H957" s="8">
        <v>1396.09</v>
      </c>
      <c r="I957" s="8">
        <v>280.40000000000003</v>
      </c>
      <c r="J957" s="8">
        <v>8626.7999999999993</v>
      </c>
      <c r="L957">
        <f t="shared" si="183"/>
        <v>7.5161643835616447E-5</v>
      </c>
      <c r="N957">
        <f t="shared" si="184"/>
        <v>-9.2263018890543242E-3</v>
      </c>
      <c r="O957">
        <f t="shared" si="185"/>
        <v>-5.8137354324085651E-3</v>
      </c>
      <c r="P957">
        <f t="shared" si="186"/>
        <v>0</v>
      </c>
      <c r="Q957">
        <f t="shared" si="187"/>
        <v>-8.2674870020927362E-3</v>
      </c>
      <c r="R957">
        <f t="shared" si="188"/>
        <v>-1.1982134918732262E-2</v>
      </c>
      <c r="S957">
        <f t="shared" si="189"/>
        <v>1.2625150416823539E-2</v>
      </c>
      <c r="U957">
        <f t="shared" si="190"/>
        <v>-9.3014635328899399E-3</v>
      </c>
      <c r="V957">
        <f t="shared" si="191"/>
        <v>-5.8888970762441817E-3</v>
      </c>
      <c r="W957">
        <f t="shared" si="192"/>
        <v>-7.5161643835616447E-5</v>
      </c>
      <c r="X957">
        <f t="shared" si="193"/>
        <v>-8.3426486459283519E-3</v>
      </c>
      <c r="Y957">
        <f t="shared" si="194"/>
        <v>-1.2057296562567878E-2</v>
      </c>
      <c r="Z957">
        <f t="shared" si="195"/>
        <v>1.2549988772987923E-2</v>
      </c>
    </row>
    <row r="958" spans="1:26">
      <c r="A958" s="14">
        <v>37497</v>
      </c>
      <c r="B958">
        <v>2.7451000000000003</v>
      </c>
      <c r="C958">
        <v>2.74</v>
      </c>
      <c r="E958" s="8">
        <v>14621.91</v>
      </c>
      <c r="F958" s="8">
        <v>1375.1200000000001</v>
      </c>
      <c r="G958" s="8">
        <v>2713.9900000000002</v>
      </c>
      <c r="H958" s="8">
        <v>1395.26</v>
      </c>
      <c r="I958" s="8">
        <v>283.78000000000003</v>
      </c>
      <c r="J958" s="8">
        <v>8713.380000000001</v>
      </c>
      <c r="L958">
        <f t="shared" si="183"/>
        <v>7.5208219178082207E-5</v>
      </c>
      <c r="N958">
        <f t="shared" si="184"/>
        <v>1.6276504241555961E-3</v>
      </c>
      <c r="O958">
        <f t="shared" si="185"/>
        <v>1.1019536259726775E-2</v>
      </c>
      <c r="P958">
        <f t="shared" si="186"/>
        <v>0</v>
      </c>
      <c r="Q958">
        <f t="shared" si="187"/>
        <v>-5.9469434106183903E-4</v>
      </c>
      <c r="R958">
        <f t="shared" si="188"/>
        <v>1.1982134918732184E-2</v>
      </c>
      <c r="S958">
        <f t="shared" si="189"/>
        <v>9.9861384945228778E-3</v>
      </c>
      <c r="U958">
        <f t="shared" si="190"/>
        <v>1.5524422049775139E-3</v>
      </c>
      <c r="V958">
        <f t="shared" si="191"/>
        <v>1.0944328040548693E-2</v>
      </c>
      <c r="W958">
        <f t="shared" si="192"/>
        <v>-7.5208219178082207E-5</v>
      </c>
      <c r="X958">
        <f t="shared" si="193"/>
        <v>-6.6990256023992129E-4</v>
      </c>
      <c r="Y958">
        <f t="shared" si="194"/>
        <v>1.1906926699554102E-2</v>
      </c>
      <c r="Z958">
        <f t="shared" si="195"/>
        <v>9.9109302753447957E-3</v>
      </c>
    </row>
    <row r="959" spans="1:26">
      <c r="A959" s="14">
        <v>37498</v>
      </c>
      <c r="B959">
        <v>2.7468000000000004</v>
      </c>
      <c r="C959">
        <v>2.7800000000000002</v>
      </c>
      <c r="E959" s="8">
        <v>14670.69</v>
      </c>
      <c r="F959" s="8">
        <v>1387.81</v>
      </c>
      <c r="G959" s="8">
        <v>2713.9900000000002</v>
      </c>
      <c r="H959" s="8">
        <v>1407.68</v>
      </c>
      <c r="I959" s="8">
        <v>283.47000000000003</v>
      </c>
      <c r="J959" s="8">
        <v>8781.4</v>
      </c>
      <c r="L959">
        <f t="shared" si="183"/>
        <v>7.5254794520547954E-5</v>
      </c>
      <c r="N959">
        <f t="shared" si="184"/>
        <v>3.330537070175478E-3</v>
      </c>
      <c r="O959">
        <f t="shared" si="185"/>
        <v>9.1859650688154125E-3</v>
      </c>
      <c r="P959">
        <f t="shared" si="186"/>
        <v>0</v>
      </c>
      <c r="Q959">
        <f t="shared" si="187"/>
        <v>8.8621813431545987E-3</v>
      </c>
      <c r="R959">
        <f t="shared" si="188"/>
        <v>-1.0929926165230211E-3</v>
      </c>
      <c r="S959">
        <f t="shared" si="189"/>
        <v>7.7760729484479402E-3</v>
      </c>
      <c r="U959">
        <f t="shared" si="190"/>
        <v>3.2552822756549303E-3</v>
      </c>
      <c r="V959">
        <f t="shared" si="191"/>
        <v>9.1107102742948639E-3</v>
      </c>
      <c r="W959">
        <f t="shared" si="192"/>
        <v>-7.5254794520547954E-5</v>
      </c>
      <c r="X959">
        <f t="shared" si="193"/>
        <v>8.7869265486340501E-3</v>
      </c>
      <c r="Y959">
        <f t="shared" si="194"/>
        <v>-1.1682474110435691E-3</v>
      </c>
      <c r="Z959">
        <f t="shared" si="195"/>
        <v>7.7008181539273924E-3</v>
      </c>
    </row>
    <row r="960" spans="1:26">
      <c r="A960" s="14">
        <v>37501</v>
      </c>
      <c r="B960">
        <v>2.7468000000000004</v>
      </c>
      <c r="C960">
        <v>2.7800000000000002</v>
      </c>
      <c r="E960" s="8">
        <v>14670.69</v>
      </c>
      <c r="F960" s="8">
        <v>1387.81</v>
      </c>
      <c r="G960" s="8">
        <v>2713.9900000000002</v>
      </c>
      <c r="H960" s="8">
        <v>1407.68</v>
      </c>
      <c r="I960" s="8">
        <v>283.47000000000003</v>
      </c>
      <c r="J960" s="8">
        <v>8781.4</v>
      </c>
      <c r="L960">
        <f t="shared" si="183"/>
        <v>7.5254794520547954E-5</v>
      </c>
      <c r="N960">
        <f t="shared" si="184"/>
        <v>0</v>
      </c>
      <c r="O960">
        <f t="shared" si="185"/>
        <v>0</v>
      </c>
      <c r="P960">
        <f t="shared" si="186"/>
        <v>0</v>
      </c>
      <c r="Q960">
        <f t="shared" si="187"/>
        <v>0</v>
      </c>
      <c r="R960">
        <f t="shared" si="188"/>
        <v>0</v>
      </c>
      <c r="S960">
        <f t="shared" si="189"/>
        <v>0</v>
      </c>
      <c r="U960">
        <f t="shared" si="190"/>
        <v>-7.5254794520547954E-5</v>
      </c>
      <c r="V960">
        <f t="shared" si="191"/>
        <v>-7.5254794520547954E-5</v>
      </c>
      <c r="W960">
        <f t="shared" si="192"/>
        <v>-7.5254794520547954E-5</v>
      </c>
      <c r="X960">
        <f t="shared" si="193"/>
        <v>-7.5254794520547954E-5</v>
      </c>
      <c r="Y960">
        <f t="shared" si="194"/>
        <v>-7.5254794520547954E-5</v>
      </c>
      <c r="Z960">
        <f t="shared" si="195"/>
        <v>-7.5254794520547954E-5</v>
      </c>
    </row>
    <row r="961" spans="1:26">
      <c r="A961" s="14">
        <v>37502</v>
      </c>
      <c r="B961">
        <v>2.7499000000000002</v>
      </c>
      <c r="C961">
        <v>2.7800000000000002</v>
      </c>
      <c r="E961" s="8">
        <v>14319.11</v>
      </c>
      <c r="F961" s="8">
        <v>1371.94</v>
      </c>
      <c r="G961" s="8">
        <v>2780.19</v>
      </c>
      <c r="H961" s="8">
        <v>1366.28</v>
      </c>
      <c r="I961" s="8">
        <v>277.64</v>
      </c>
      <c r="J961" s="8">
        <v>8679.36</v>
      </c>
      <c r="L961">
        <f t="shared" si="183"/>
        <v>7.5339726027397265E-5</v>
      </c>
      <c r="N961">
        <f t="shared" si="184"/>
        <v>-2.4256617050549267E-2</v>
      </c>
      <c r="O961">
        <f t="shared" si="185"/>
        <v>-1.150116853757403E-2</v>
      </c>
      <c r="P961">
        <f t="shared" si="186"/>
        <v>2.4099393883340963E-2</v>
      </c>
      <c r="Q961">
        <f t="shared" si="187"/>
        <v>-2.9851240996679931E-2</v>
      </c>
      <c r="R961">
        <f t="shared" si="188"/>
        <v>-2.0780986991261432E-2</v>
      </c>
      <c r="S961">
        <f t="shared" si="189"/>
        <v>-1.1688055003685496E-2</v>
      </c>
      <c r="U961">
        <f t="shared" si="190"/>
        <v>-2.4331956776576666E-2</v>
      </c>
      <c r="V961">
        <f t="shared" si="191"/>
        <v>-1.1576508263601426E-2</v>
      </c>
      <c r="W961">
        <f t="shared" si="192"/>
        <v>2.4024054157313565E-2</v>
      </c>
      <c r="X961">
        <f t="shared" si="193"/>
        <v>-2.9926580722707329E-2</v>
      </c>
      <c r="Y961">
        <f t="shared" si="194"/>
        <v>-2.085632671728883E-2</v>
      </c>
      <c r="Z961">
        <f t="shared" si="195"/>
        <v>-1.1763394729712892E-2</v>
      </c>
    </row>
    <row r="962" spans="1:26">
      <c r="A962" s="14">
        <v>37503</v>
      </c>
      <c r="B962">
        <v>2.7437</v>
      </c>
      <c r="C962">
        <v>2.66</v>
      </c>
      <c r="E962" s="8">
        <v>14462.61</v>
      </c>
      <c r="F962" s="8">
        <v>1371.15</v>
      </c>
      <c r="G962" s="8">
        <v>2780.19</v>
      </c>
      <c r="H962" s="8">
        <v>1366.28</v>
      </c>
      <c r="I962" s="8">
        <v>278.81</v>
      </c>
      <c r="J962" s="8">
        <v>8840.15</v>
      </c>
      <c r="L962">
        <f t="shared" si="183"/>
        <v>7.5169863013698629E-5</v>
      </c>
      <c r="N962">
        <f t="shared" si="184"/>
        <v>9.9716896050719081E-3</v>
      </c>
      <c r="O962">
        <f t="shared" si="185"/>
        <v>-5.759927832052745E-4</v>
      </c>
      <c r="P962">
        <f t="shared" si="186"/>
        <v>0</v>
      </c>
      <c r="Q962">
        <f t="shared" si="187"/>
        <v>0</v>
      </c>
      <c r="R962">
        <f t="shared" si="188"/>
        <v>4.2052357774833527E-3</v>
      </c>
      <c r="S962">
        <f t="shared" si="189"/>
        <v>1.8356051596409243E-2</v>
      </c>
      <c r="U962">
        <f t="shared" si="190"/>
        <v>9.8965197420582095E-3</v>
      </c>
      <c r="V962">
        <f t="shared" si="191"/>
        <v>-6.5116264621897313E-4</v>
      </c>
      <c r="W962">
        <f t="shared" si="192"/>
        <v>-7.5169863013698629E-5</v>
      </c>
      <c r="X962">
        <f t="shared" si="193"/>
        <v>-7.5169863013698629E-5</v>
      </c>
      <c r="Y962">
        <f t="shared" si="194"/>
        <v>4.1300659144696541E-3</v>
      </c>
      <c r="Z962">
        <f t="shared" si="195"/>
        <v>1.8280881733395545E-2</v>
      </c>
    </row>
    <row r="963" spans="1:26">
      <c r="A963" s="14">
        <v>37504</v>
      </c>
      <c r="B963">
        <v>2.7397</v>
      </c>
      <c r="C963">
        <v>2.65</v>
      </c>
      <c r="E963" s="8">
        <v>14391.7</v>
      </c>
      <c r="F963" s="8">
        <v>1348.15</v>
      </c>
      <c r="G963" s="8">
        <v>2747.09</v>
      </c>
      <c r="H963" s="8">
        <v>1403.54</v>
      </c>
      <c r="I963" s="8">
        <v>276.11</v>
      </c>
      <c r="J963" s="8">
        <v>8827.7800000000007</v>
      </c>
      <c r="L963">
        <f t="shared" si="183"/>
        <v>7.5060273972602746E-5</v>
      </c>
      <c r="N963">
        <f t="shared" si="184"/>
        <v>-4.9150468510064989E-3</v>
      </c>
      <c r="O963">
        <f t="shared" si="185"/>
        <v>-1.6916521522004322E-2</v>
      </c>
      <c r="P963">
        <f t="shared" si="186"/>
        <v>-1.1977101100213194E-2</v>
      </c>
      <c r="Q963">
        <f t="shared" si="187"/>
        <v>2.690589841026601E-2</v>
      </c>
      <c r="R963">
        <f t="shared" si="188"/>
        <v>-9.7312092073224572E-3</v>
      </c>
      <c r="S963">
        <f t="shared" si="189"/>
        <v>-1.4002774542612919E-3</v>
      </c>
      <c r="U963">
        <f t="shared" si="190"/>
        <v>-4.9901071249791014E-3</v>
      </c>
      <c r="V963">
        <f t="shared" si="191"/>
        <v>-1.6991581795976925E-2</v>
      </c>
      <c r="W963">
        <f t="shared" si="192"/>
        <v>-1.2052161374185797E-2</v>
      </c>
      <c r="X963">
        <f t="shared" si="193"/>
        <v>2.6830838136293406E-2</v>
      </c>
      <c r="Y963">
        <f t="shared" si="194"/>
        <v>-9.8062694812950605E-3</v>
      </c>
      <c r="Z963">
        <f t="shared" si="195"/>
        <v>-1.4753377282338946E-3</v>
      </c>
    </row>
    <row r="964" spans="1:26">
      <c r="A964" s="14">
        <v>37505</v>
      </c>
      <c r="B964">
        <v>2.7431000000000001</v>
      </c>
      <c r="C964">
        <v>2.65</v>
      </c>
      <c r="E964" s="8">
        <v>14381.56</v>
      </c>
      <c r="F964" s="8">
        <v>1332.29</v>
      </c>
      <c r="G964" s="8">
        <v>2713.9900000000002</v>
      </c>
      <c r="H964" s="8">
        <v>1386.98</v>
      </c>
      <c r="I964" s="8">
        <v>276.72000000000003</v>
      </c>
      <c r="J964" s="8">
        <v>8750.48</v>
      </c>
      <c r="L964">
        <f t="shared" si="183"/>
        <v>7.5153424657534252E-5</v>
      </c>
      <c r="N964">
        <f t="shared" si="184"/>
        <v>-7.048211026331149E-4</v>
      </c>
      <c r="O964">
        <f t="shared" si="185"/>
        <v>-1.1834016124943938E-2</v>
      </c>
      <c r="P964">
        <f t="shared" si="186"/>
        <v>-1.2122292783127837E-2</v>
      </c>
      <c r="Q964">
        <f t="shared" si="187"/>
        <v>-1.1868894973743457E-2</v>
      </c>
      <c r="R964">
        <f t="shared" si="188"/>
        <v>2.2068275873697433E-3</v>
      </c>
      <c r="S964">
        <f t="shared" si="189"/>
        <v>-8.7950113693401194E-3</v>
      </c>
      <c r="U964">
        <f t="shared" si="190"/>
        <v>-7.799745272906492E-4</v>
      </c>
      <c r="V964">
        <f t="shared" si="191"/>
        <v>-1.1909169549601473E-2</v>
      </c>
      <c r="W964">
        <f t="shared" si="192"/>
        <v>-1.2197446207785371E-2</v>
      </c>
      <c r="X964">
        <f t="shared" si="193"/>
        <v>-1.1944048398400992E-2</v>
      </c>
      <c r="Y964">
        <f t="shared" si="194"/>
        <v>2.1316741627122092E-3</v>
      </c>
      <c r="Z964">
        <f t="shared" si="195"/>
        <v>-8.8701647939976539E-3</v>
      </c>
    </row>
    <row r="965" spans="1:26">
      <c r="A965" s="14">
        <v>37508</v>
      </c>
      <c r="B965">
        <v>2.7444999999999999</v>
      </c>
      <c r="C965">
        <v>2.64</v>
      </c>
      <c r="E965" s="8">
        <v>14475.83</v>
      </c>
      <c r="F965" s="8">
        <v>1329.1200000000001</v>
      </c>
      <c r="G965" s="8">
        <v>2713.9900000000002</v>
      </c>
      <c r="H965" s="8">
        <v>1407.68</v>
      </c>
      <c r="I965" s="8">
        <v>276.72000000000003</v>
      </c>
      <c r="J965" s="8">
        <v>8883.44</v>
      </c>
      <c r="L965">
        <f t="shared" si="183"/>
        <v>7.5191780821917817E-5</v>
      </c>
      <c r="N965">
        <f t="shared" si="184"/>
        <v>6.5335316424666411E-3</v>
      </c>
      <c r="O965">
        <f t="shared" si="185"/>
        <v>-2.3821970302277894E-3</v>
      </c>
      <c r="P965">
        <f t="shared" si="186"/>
        <v>0</v>
      </c>
      <c r="Q965">
        <f t="shared" si="187"/>
        <v>1.4814237560157524E-2</v>
      </c>
      <c r="R965">
        <f t="shared" si="188"/>
        <v>0</v>
      </c>
      <c r="S965">
        <f t="shared" si="189"/>
        <v>1.5080313368562708E-2</v>
      </c>
      <c r="U965">
        <f t="shared" si="190"/>
        <v>6.458339861644723E-3</v>
      </c>
      <c r="V965">
        <f t="shared" si="191"/>
        <v>-2.457388811049707E-3</v>
      </c>
      <c r="W965">
        <f t="shared" si="192"/>
        <v>-7.5191780821917817E-5</v>
      </c>
      <c r="X965">
        <f t="shared" si="193"/>
        <v>1.4739045779335606E-2</v>
      </c>
      <c r="Y965">
        <f t="shared" si="194"/>
        <v>-7.5191780821917817E-5</v>
      </c>
      <c r="Z965">
        <f t="shared" si="195"/>
        <v>1.500512158774079E-2</v>
      </c>
    </row>
    <row r="966" spans="1:26">
      <c r="A966" s="14">
        <v>37509</v>
      </c>
      <c r="B966">
        <v>2.7442000000000002</v>
      </c>
      <c r="C966">
        <v>2.64</v>
      </c>
      <c r="E966" s="8">
        <v>14524.65</v>
      </c>
      <c r="F966" s="8">
        <v>1332.29</v>
      </c>
      <c r="G966" s="8">
        <v>2713.9900000000002</v>
      </c>
      <c r="H966" s="8">
        <v>1388.64</v>
      </c>
      <c r="I966" s="8">
        <v>278.25</v>
      </c>
      <c r="J966" s="8">
        <v>8846.33</v>
      </c>
      <c r="L966">
        <f t="shared" ref="L966:L1029" si="196">B966/100/365</f>
        <v>7.5183561643835621E-5</v>
      </c>
      <c r="N966">
        <f t="shared" ref="N966:N1029" si="197">LN(E966/E965)</f>
        <v>3.3668440051438427E-3</v>
      </c>
      <c r="O966">
        <f t="shared" ref="O966:O1029" si="198">LN(F966/F965)</f>
        <v>2.3821970302277959E-3</v>
      </c>
      <c r="P966">
        <f t="shared" ref="P966:P1029" si="199">LN(G966/G965)</f>
        <v>0</v>
      </c>
      <c r="Q966">
        <f t="shared" ref="Q966:Q1029" si="200">LN(H966/H965)</f>
        <v>-1.3618108264420274E-2</v>
      </c>
      <c r="R966">
        <f t="shared" ref="R966:R1029" si="201">LN(I966/I965)</f>
        <v>5.5138255267408037E-3</v>
      </c>
      <c r="S966">
        <f t="shared" ref="S966:S1029" si="202">LN(J966/J965)</f>
        <v>-4.1861856294152493E-3</v>
      </c>
      <c r="U966">
        <f t="shared" ref="U966:U1029" si="203">N966-L966</f>
        <v>3.2916604435000072E-3</v>
      </c>
      <c r="V966">
        <f t="shared" ref="V966:V1029" si="204">O966-L966</f>
        <v>2.3070134685839604E-3</v>
      </c>
      <c r="W966">
        <f t="shared" ref="W966:W1029" si="205">P966-L966</f>
        <v>-7.5183561643835621E-5</v>
      </c>
      <c r="X966">
        <f t="shared" ref="X966:X1029" si="206">Q966-L966</f>
        <v>-1.3693291826064109E-2</v>
      </c>
      <c r="Y966">
        <f t="shared" ref="Y966:Y1029" si="207">R966-L966</f>
        <v>5.4386419650969678E-3</v>
      </c>
      <c r="Z966">
        <f t="shared" ref="Z966:Z1029" si="208">S966-L966</f>
        <v>-4.2613691910590853E-3</v>
      </c>
    </row>
    <row r="967" spans="1:26">
      <c r="A967" s="14">
        <v>37510</v>
      </c>
      <c r="B967">
        <v>2.7475000000000001</v>
      </c>
      <c r="C967">
        <v>2.64</v>
      </c>
      <c r="E967" s="8">
        <v>14699.15</v>
      </c>
      <c r="F967" s="8">
        <v>1332.29</v>
      </c>
      <c r="G967" s="8">
        <v>2846.38</v>
      </c>
      <c r="H967" s="8">
        <v>1399.4</v>
      </c>
      <c r="I967" s="8">
        <v>282.79000000000002</v>
      </c>
      <c r="J967" s="8">
        <v>8827.7800000000007</v>
      </c>
      <c r="L967">
        <f t="shared" si="196"/>
        <v>7.5273972602739729E-5</v>
      </c>
      <c r="N967">
        <f t="shared" si="197"/>
        <v>1.1942462921507106E-2</v>
      </c>
      <c r="O967">
        <f t="shared" si="198"/>
        <v>0</v>
      </c>
      <c r="P967">
        <f t="shared" si="199"/>
        <v>4.7628134677900974E-2</v>
      </c>
      <c r="Q967">
        <f t="shared" si="200"/>
        <v>7.7187224158616801E-3</v>
      </c>
      <c r="R967">
        <f t="shared" si="201"/>
        <v>1.6184582562634994E-2</v>
      </c>
      <c r="S967">
        <f t="shared" si="202"/>
        <v>-2.0991163698073243E-3</v>
      </c>
      <c r="U967">
        <f t="shared" si="203"/>
        <v>1.1867188948904366E-2</v>
      </c>
      <c r="V967">
        <f t="shared" si="204"/>
        <v>-7.5273972602739729E-5</v>
      </c>
      <c r="W967">
        <f t="shared" si="205"/>
        <v>4.7552860705298232E-2</v>
      </c>
      <c r="X967">
        <f t="shared" si="206"/>
        <v>7.6434484432589406E-3</v>
      </c>
      <c r="Y967">
        <f t="shared" si="207"/>
        <v>1.6109308590032255E-2</v>
      </c>
      <c r="Z967">
        <f t="shared" si="208"/>
        <v>-2.1743903424100643E-3</v>
      </c>
    </row>
    <row r="968" spans="1:26">
      <c r="A968" s="14">
        <v>37511</v>
      </c>
      <c r="B968">
        <v>2.7456</v>
      </c>
      <c r="C968">
        <v>2.62</v>
      </c>
      <c r="E968" s="8">
        <v>14475.32</v>
      </c>
      <c r="F968" s="8">
        <v>1387.81</v>
      </c>
      <c r="G968" s="8">
        <v>2713.9900000000002</v>
      </c>
      <c r="H968" s="8">
        <v>1399.4</v>
      </c>
      <c r="I968" s="8">
        <v>290.2</v>
      </c>
      <c r="J968" s="8">
        <v>8718.41</v>
      </c>
      <c r="L968">
        <f t="shared" si="196"/>
        <v>7.5221917808219186E-5</v>
      </c>
      <c r="N968">
        <f t="shared" si="197"/>
        <v>-1.5344538687741915E-2</v>
      </c>
      <c r="O968">
        <f t="shared" si="198"/>
        <v>4.0827698967727567E-2</v>
      </c>
      <c r="P968">
        <f t="shared" si="199"/>
        <v>-4.7628134677901016E-2</v>
      </c>
      <c r="Q968">
        <f t="shared" si="200"/>
        <v>0</v>
      </c>
      <c r="R968">
        <f t="shared" si="201"/>
        <v>2.5865767731798356E-2</v>
      </c>
      <c r="S968">
        <f t="shared" si="202"/>
        <v>-1.2466685531633699E-2</v>
      </c>
      <c r="U968">
        <f t="shared" si="203"/>
        <v>-1.5419760605550134E-2</v>
      </c>
      <c r="V968">
        <f t="shared" si="204"/>
        <v>4.0752477049919349E-2</v>
      </c>
      <c r="W968">
        <f t="shared" si="205"/>
        <v>-4.7703356595709234E-2</v>
      </c>
      <c r="X968">
        <f t="shared" si="206"/>
        <v>-7.5221917808219186E-5</v>
      </c>
      <c r="Y968">
        <f t="shared" si="207"/>
        <v>2.5790545813990137E-2</v>
      </c>
      <c r="Z968">
        <f t="shared" si="208"/>
        <v>-1.2541907449441917E-2</v>
      </c>
    </row>
    <row r="969" spans="1:26">
      <c r="A969" s="14">
        <v>37512</v>
      </c>
      <c r="B969">
        <v>2.7474000000000003</v>
      </c>
      <c r="C969">
        <v>2.62</v>
      </c>
      <c r="E969" s="8">
        <v>14427.17</v>
      </c>
      <c r="F969" s="8">
        <v>1394.94</v>
      </c>
      <c r="G969" s="8">
        <v>2713.9900000000002</v>
      </c>
      <c r="H969" s="8">
        <v>1395.26</v>
      </c>
      <c r="I969" s="8">
        <v>296.38</v>
      </c>
      <c r="J969" s="8">
        <v>8721.5300000000007</v>
      </c>
      <c r="L969">
        <f t="shared" si="196"/>
        <v>7.5271232876712331E-5</v>
      </c>
      <c r="N969">
        <f t="shared" si="197"/>
        <v>-3.3318959400994242E-3</v>
      </c>
      <c r="O969">
        <f t="shared" si="198"/>
        <v>5.124438489072086E-3</v>
      </c>
      <c r="P969">
        <f t="shared" si="199"/>
        <v>0</v>
      </c>
      <c r="Q969">
        <f t="shared" si="200"/>
        <v>-2.962795494596041E-3</v>
      </c>
      <c r="R969">
        <f t="shared" si="201"/>
        <v>2.1072074311944983E-2</v>
      </c>
      <c r="S969">
        <f t="shared" si="202"/>
        <v>3.5779939991609921E-4</v>
      </c>
      <c r="U969">
        <f t="shared" si="203"/>
        <v>-3.4071671729761365E-3</v>
      </c>
      <c r="V969">
        <f t="shared" si="204"/>
        <v>5.0491672561953733E-3</v>
      </c>
      <c r="W969">
        <f t="shared" si="205"/>
        <v>-7.5271232876712331E-5</v>
      </c>
      <c r="X969">
        <f t="shared" si="206"/>
        <v>-3.0380667274727533E-3</v>
      </c>
      <c r="Y969">
        <f t="shared" si="207"/>
        <v>2.0996803079068271E-2</v>
      </c>
      <c r="Z969">
        <f t="shared" si="208"/>
        <v>2.8252816703938687E-4</v>
      </c>
    </row>
    <row r="970" spans="1:26">
      <c r="A970" s="14">
        <v>37515</v>
      </c>
      <c r="B970">
        <v>2.7469000000000001</v>
      </c>
      <c r="C970">
        <v>2.6</v>
      </c>
      <c r="E970" s="8">
        <v>14439.54</v>
      </c>
      <c r="F970" s="8">
        <v>1371.83</v>
      </c>
      <c r="G970" s="8">
        <v>2713.9900000000002</v>
      </c>
      <c r="H970" s="8">
        <v>1385.33</v>
      </c>
      <c r="I970" s="8">
        <v>293.04000000000002</v>
      </c>
      <c r="J970" s="8">
        <v>8805.91</v>
      </c>
      <c r="L970">
        <f t="shared" si="196"/>
        <v>7.5257534246575338E-5</v>
      </c>
      <c r="N970">
        <f t="shared" si="197"/>
        <v>8.5704264581385565E-4</v>
      </c>
      <c r="O970">
        <f t="shared" si="198"/>
        <v>-1.6705788674567814E-2</v>
      </c>
      <c r="P970">
        <f t="shared" si="199"/>
        <v>0</v>
      </c>
      <c r="Q970">
        <f t="shared" si="200"/>
        <v>-7.1423994288559532E-3</v>
      </c>
      <c r="R970">
        <f t="shared" si="201"/>
        <v>-1.1333296291473383E-2</v>
      </c>
      <c r="S970">
        <f t="shared" si="202"/>
        <v>9.6284057315918579E-3</v>
      </c>
      <c r="U970">
        <f t="shared" si="203"/>
        <v>7.8178511156728027E-4</v>
      </c>
      <c r="V970">
        <f t="shared" si="204"/>
        <v>-1.678104620881439E-2</v>
      </c>
      <c r="W970">
        <f t="shared" si="205"/>
        <v>-7.5257534246575338E-5</v>
      </c>
      <c r="X970">
        <f t="shared" si="206"/>
        <v>-7.2176569631025285E-3</v>
      </c>
      <c r="Y970">
        <f t="shared" si="207"/>
        <v>-1.1408553825719958E-2</v>
      </c>
      <c r="Z970">
        <f t="shared" si="208"/>
        <v>9.5531481973452834E-3</v>
      </c>
    </row>
    <row r="971" spans="1:26">
      <c r="A971" s="14">
        <v>37516</v>
      </c>
      <c r="B971">
        <v>2.7473000000000001</v>
      </c>
      <c r="C971">
        <v>2.6</v>
      </c>
      <c r="E971" s="8">
        <v>14203.15</v>
      </c>
      <c r="F971" s="8">
        <v>1375.02</v>
      </c>
      <c r="G971" s="8">
        <v>2713.9900000000002</v>
      </c>
      <c r="H971" s="8">
        <v>1366.28</v>
      </c>
      <c r="I971" s="8">
        <v>297.3</v>
      </c>
      <c r="J971" s="8">
        <v>8749.66</v>
      </c>
      <c r="L971">
        <f t="shared" si="196"/>
        <v>7.5268493150684932E-5</v>
      </c>
      <c r="N971">
        <f t="shared" si="197"/>
        <v>-1.6506506009314435E-2</v>
      </c>
      <c r="O971">
        <f t="shared" si="198"/>
        <v>2.322661546211871E-3</v>
      </c>
      <c r="P971">
        <f t="shared" si="199"/>
        <v>0</v>
      </c>
      <c r="Q971">
        <f t="shared" si="200"/>
        <v>-1.3846660224669429E-2</v>
      </c>
      <c r="R971">
        <f t="shared" si="201"/>
        <v>1.4432611533493088E-2</v>
      </c>
      <c r="S971">
        <f t="shared" si="202"/>
        <v>-6.4082445052889387E-3</v>
      </c>
      <c r="U971">
        <f t="shared" si="203"/>
        <v>-1.6581774502465119E-2</v>
      </c>
      <c r="V971">
        <f t="shared" si="204"/>
        <v>2.247393053061186E-3</v>
      </c>
      <c r="W971">
        <f t="shared" si="205"/>
        <v>-7.5268493150684932E-5</v>
      </c>
      <c r="X971">
        <f t="shared" si="206"/>
        <v>-1.3921928717820114E-2</v>
      </c>
      <c r="Y971">
        <f t="shared" si="207"/>
        <v>1.4357343040342403E-2</v>
      </c>
      <c r="Z971">
        <f t="shared" si="208"/>
        <v>-6.4835129984396238E-3</v>
      </c>
    </row>
    <row r="972" spans="1:26">
      <c r="A972" s="14">
        <v>37517</v>
      </c>
      <c r="B972">
        <v>2.746</v>
      </c>
      <c r="C972">
        <v>2.61</v>
      </c>
      <c r="E972" s="8">
        <v>14008.880000000001</v>
      </c>
      <c r="F972" s="8">
        <v>1394.94</v>
      </c>
      <c r="G972" s="8">
        <v>2713.9900000000002</v>
      </c>
      <c r="H972" s="8">
        <v>1337.3</v>
      </c>
      <c r="I972" s="8">
        <v>298.23</v>
      </c>
      <c r="J972" s="8">
        <v>8718.41</v>
      </c>
      <c r="L972">
        <f t="shared" si="196"/>
        <v>7.5232876712328766E-5</v>
      </c>
      <c r="N972">
        <f t="shared" si="197"/>
        <v>-1.3772356736893549E-2</v>
      </c>
      <c r="O972">
        <f t="shared" si="198"/>
        <v>1.4383127128355887E-2</v>
      </c>
      <c r="P972">
        <f t="shared" si="199"/>
        <v>0</v>
      </c>
      <c r="Q972">
        <f t="shared" si="200"/>
        <v>-2.1439062284924152E-2</v>
      </c>
      <c r="R972">
        <f t="shared" si="201"/>
        <v>3.1232708881115782E-3</v>
      </c>
      <c r="S972">
        <f t="shared" si="202"/>
        <v>-3.5779606262191376E-3</v>
      </c>
      <c r="U972">
        <f t="shared" si="203"/>
        <v>-1.3847589613605878E-2</v>
      </c>
      <c r="V972">
        <f t="shared" si="204"/>
        <v>1.4307894251643558E-2</v>
      </c>
      <c r="W972">
        <f t="shared" si="205"/>
        <v>-7.5232876712328766E-5</v>
      </c>
      <c r="X972">
        <f t="shared" si="206"/>
        <v>-2.1514295161636481E-2</v>
      </c>
      <c r="Y972">
        <f t="shared" si="207"/>
        <v>3.0480380113992495E-3</v>
      </c>
      <c r="Z972">
        <f t="shared" si="208"/>
        <v>-3.6531935029314663E-3</v>
      </c>
    </row>
    <row r="973" spans="1:26">
      <c r="A973" s="14">
        <v>37518</v>
      </c>
      <c r="B973">
        <v>2.7432000000000003</v>
      </c>
      <c r="C973">
        <v>2.61</v>
      </c>
      <c r="E973" s="8">
        <v>13749.970000000001</v>
      </c>
      <c r="F973" s="8">
        <v>1382.99</v>
      </c>
      <c r="G973" s="8">
        <v>2713.9900000000002</v>
      </c>
      <c r="H973" s="8">
        <v>1349.72</v>
      </c>
      <c r="I973" s="8">
        <v>293.29000000000002</v>
      </c>
      <c r="J973" s="8">
        <v>8721.5300000000007</v>
      </c>
      <c r="L973">
        <f t="shared" si="196"/>
        <v>7.515616438356165E-5</v>
      </c>
      <c r="N973">
        <f t="shared" si="197"/>
        <v>-1.8654771963363494E-2</v>
      </c>
      <c r="O973">
        <f t="shared" si="198"/>
        <v>-8.6035815971619023E-3</v>
      </c>
      <c r="P973">
        <f t="shared" si="199"/>
        <v>0</v>
      </c>
      <c r="Q973">
        <f t="shared" si="200"/>
        <v>9.2445076344261409E-3</v>
      </c>
      <c r="R973">
        <f t="shared" si="201"/>
        <v>-1.6703120273496571E-2</v>
      </c>
      <c r="S973">
        <f t="shared" si="202"/>
        <v>3.5779939991609921E-4</v>
      </c>
      <c r="U973">
        <f t="shared" si="203"/>
        <v>-1.8729928127747056E-2</v>
      </c>
      <c r="V973">
        <f t="shared" si="204"/>
        <v>-8.6787377615454644E-3</v>
      </c>
      <c r="W973">
        <f t="shared" si="205"/>
        <v>-7.515616438356165E-5</v>
      </c>
      <c r="X973">
        <f t="shared" si="206"/>
        <v>9.1693514700425787E-3</v>
      </c>
      <c r="Y973">
        <f t="shared" si="207"/>
        <v>-1.6778276437880133E-2</v>
      </c>
      <c r="Z973">
        <f t="shared" si="208"/>
        <v>2.8264323553253755E-4</v>
      </c>
    </row>
    <row r="974" spans="1:26">
      <c r="A974" s="14">
        <v>37519</v>
      </c>
      <c r="B974">
        <v>2.7448000000000001</v>
      </c>
      <c r="C974">
        <v>2.63</v>
      </c>
      <c r="E974" s="8">
        <v>13780.66</v>
      </c>
      <c r="F974" s="8">
        <v>1367.04</v>
      </c>
      <c r="G974" s="8">
        <v>2713.9900000000002</v>
      </c>
      <c r="H974" s="8">
        <v>1337.3</v>
      </c>
      <c r="I974" s="8">
        <v>285.82</v>
      </c>
      <c r="J974" s="8">
        <v>8859.0300000000007</v>
      </c>
      <c r="L974">
        <f t="shared" si="196"/>
        <v>7.5199999999999998E-5</v>
      </c>
      <c r="N974">
        <f t="shared" si="197"/>
        <v>2.2295176472669829E-3</v>
      </c>
      <c r="O974">
        <f t="shared" si="198"/>
        <v>-1.160000352896105E-2</v>
      </c>
      <c r="P974">
        <f t="shared" si="199"/>
        <v>0</v>
      </c>
      <c r="Q974">
        <f t="shared" si="200"/>
        <v>-9.2445076344260697E-3</v>
      </c>
      <c r="R974">
        <f t="shared" si="201"/>
        <v>-2.5799638565018278E-2</v>
      </c>
      <c r="S974">
        <f t="shared" si="202"/>
        <v>1.5642596565482399E-2</v>
      </c>
      <c r="U974">
        <f t="shared" si="203"/>
        <v>2.1543176472669828E-3</v>
      </c>
      <c r="V974">
        <f t="shared" si="204"/>
        <v>-1.1675203528961049E-2</v>
      </c>
      <c r="W974">
        <f t="shared" si="205"/>
        <v>-7.5199999999999998E-5</v>
      </c>
      <c r="X974">
        <f t="shared" si="206"/>
        <v>-9.319707634426069E-3</v>
      </c>
      <c r="Y974">
        <f t="shared" si="207"/>
        <v>-2.5874838565018279E-2</v>
      </c>
      <c r="Z974">
        <f t="shared" si="208"/>
        <v>1.5567396565482399E-2</v>
      </c>
    </row>
    <row r="975" spans="1:26">
      <c r="A975" s="14">
        <v>37522</v>
      </c>
      <c r="B975">
        <v>2.7446000000000002</v>
      </c>
      <c r="C975">
        <v>2.61</v>
      </c>
      <c r="E975" s="8">
        <v>13509.720000000001</v>
      </c>
      <c r="F975" s="8">
        <v>1367.04</v>
      </c>
      <c r="G975" s="8">
        <v>2713.9900000000002</v>
      </c>
      <c r="H975" s="8">
        <v>1386.98</v>
      </c>
      <c r="I975" s="8">
        <v>284.09000000000003</v>
      </c>
      <c r="J975" s="8">
        <v>8734.0400000000009</v>
      </c>
      <c r="L975">
        <f t="shared" si="196"/>
        <v>7.5194520547945215E-5</v>
      </c>
      <c r="N975">
        <f t="shared" si="197"/>
        <v>-1.9856733570552662E-2</v>
      </c>
      <c r="O975">
        <f t="shared" si="198"/>
        <v>0</v>
      </c>
      <c r="P975">
        <f t="shared" si="199"/>
        <v>0</v>
      </c>
      <c r="Q975">
        <f t="shared" si="200"/>
        <v>3.6476065721446765E-2</v>
      </c>
      <c r="R975">
        <f t="shared" si="201"/>
        <v>-6.0711526866372755E-3</v>
      </c>
      <c r="S975">
        <f t="shared" si="202"/>
        <v>-1.4209242954936434E-2</v>
      </c>
      <c r="U975">
        <f t="shared" si="203"/>
        <v>-1.9931928091100608E-2</v>
      </c>
      <c r="V975">
        <f t="shared" si="204"/>
        <v>-7.5194520547945215E-5</v>
      </c>
      <c r="W975">
        <f t="shared" si="205"/>
        <v>-7.5194520547945215E-5</v>
      </c>
      <c r="X975">
        <f t="shared" si="206"/>
        <v>3.640087120089882E-2</v>
      </c>
      <c r="Y975">
        <f t="shared" si="207"/>
        <v>-6.1463472071852203E-3</v>
      </c>
      <c r="Z975">
        <f t="shared" si="208"/>
        <v>-1.428443747548438E-2</v>
      </c>
    </row>
    <row r="976" spans="1:26">
      <c r="A976" s="14">
        <v>37523</v>
      </c>
      <c r="B976">
        <v>2.746</v>
      </c>
      <c r="C976">
        <v>2.61</v>
      </c>
      <c r="E976" s="8">
        <v>13485.95</v>
      </c>
      <c r="F976" s="8">
        <v>1371.03</v>
      </c>
      <c r="G976" s="8">
        <v>2713.9900000000002</v>
      </c>
      <c r="H976" s="8">
        <v>1333.16</v>
      </c>
      <c r="I976" s="8">
        <v>287.8</v>
      </c>
      <c r="J976" s="8">
        <v>8668.41</v>
      </c>
      <c r="L976">
        <f t="shared" si="196"/>
        <v>7.5232876712328766E-5</v>
      </c>
      <c r="N976">
        <f t="shared" si="197"/>
        <v>-1.7610236117842869E-3</v>
      </c>
      <c r="O976">
        <f t="shared" si="198"/>
        <v>2.9144637093188614E-3</v>
      </c>
      <c r="P976">
        <f t="shared" si="199"/>
        <v>0</v>
      </c>
      <c r="Q976">
        <f t="shared" si="200"/>
        <v>-3.9576657617011853E-2</v>
      </c>
      <c r="R976">
        <f t="shared" si="201"/>
        <v>1.2974705086256026E-2</v>
      </c>
      <c r="S976">
        <f t="shared" si="202"/>
        <v>-7.5426518851465152E-3</v>
      </c>
      <c r="U976">
        <f t="shared" si="203"/>
        <v>-1.8362564884966156E-3</v>
      </c>
      <c r="V976">
        <f t="shared" si="204"/>
        <v>2.8392308326065326E-3</v>
      </c>
      <c r="W976">
        <f t="shared" si="205"/>
        <v>-7.5232876712328766E-5</v>
      </c>
      <c r="X976">
        <f t="shared" si="206"/>
        <v>-3.9651890493724182E-2</v>
      </c>
      <c r="Y976">
        <f t="shared" si="207"/>
        <v>1.2899472209543697E-2</v>
      </c>
      <c r="Z976">
        <f t="shared" si="208"/>
        <v>-7.6178847618588435E-3</v>
      </c>
    </row>
    <row r="977" spans="1:26">
      <c r="A977" s="14">
        <v>37524</v>
      </c>
      <c r="B977">
        <v>2.7449000000000003</v>
      </c>
      <c r="C977">
        <v>2.61</v>
      </c>
      <c r="E977" s="8">
        <v>13703.81</v>
      </c>
      <c r="F977" s="8">
        <v>1355.09</v>
      </c>
      <c r="G977" s="8">
        <v>2747.09</v>
      </c>
      <c r="H977" s="8">
        <v>1333.99</v>
      </c>
      <c r="I977" s="8">
        <v>290.2</v>
      </c>
      <c r="J977" s="8">
        <v>8690.2900000000009</v>
      </c>
      <c r="L977">
        <f t="shared" si="196"/>
        <v>7.520273972602741E-5</v>
      </c>
      <c r="N977">
        <f t="shared" si="197"/>
        <v>1.6025493603665907E-2</v>
      </c>
      <c r="O977">
        <f t="shared" si="198"/>
        <v>-1.1694409388731593E-2</v>
      </c>
      <c r="P977">
        <f t="shared" si="199"/>
        <v>1.2122292783127686E-2</v>
      </c>
      <c r="Q977">
        <f t="shared" si="200"/>
        <v>6.2238721241232369E-4</v>
      </c>
      <c r="R977">
        <f t="shared" si="201"/>
        <v>8.3045459968200293E-3</v>
      </c>
      <c r="S977">
        <f t="shared" si="202"/>
        <v>2.5209274412738543E-3</v>
      </c>
      <c r="U977">
        <f t="shared" si="203"/>
        <v>1.595029086393988E-2</v>
      </c>
      <c r="V977">
        <f t="shared" si="204"/>
        <v>-1.176961212845762E-2</v>
      </c>
      <c r="W977">
        <f t="shared" si="205"/>
        <v>1.2047090043401659E-2</v>
      </c>
      <c r="X977">
        <f t="shared" si="206"/>
        <v>5.4718447268629628E-4</v>
      </c>
      <c r="Y977">
        <f t="shared" si="207"/>
        <v>8.2293432570940024E-3</v>
      </c>
      <c r="Z977">
        <f t="shared" si="208"/>
        <v>2.445724701547827E-3</v>
      </c>
    </row>
    <row r="978" spans="1:26">
      <c r="A978" s="14">
        <v>37525</v>
      </c>
      <c r="B978">
        <v>2.7473000000000001</v>
      </c>
      <c r="C978">
        <v>2.61</v>
      </c>
      <c r="E978" s="8">
        <v>13740.23</v>
      </c>
      <c r="F978" s="8">
        <v>1355.09</v>
      </c>
      <c r="G978" s="8">
        <v>2747.09</v>
      </c>
      <c r="H978" s="8">
        <v>1358.91</v>
      </c>
      <c r="I978" s="8">
        <v>291.81</v>
      </c>
      <c r="J978" s="8">
        <v>8765.2800000000007</v>
      </c>
      <c r="L978">
        <f t="shared" si="196"/>
        <v>7.5268493150684932E-5</v>
      </c>
      <c r="N978">
        <f t="shared" si="197"/>
        <v>2.6541297403564847E-3</v>
      </c>
      <c r="O978">
        <f t="shared" si="198"/>
        <v>0</v>
      </c>
      <c r="P978">
        <f t="shared" si="199"/>
        <v>0</v>
      </c>
      <c r="Q978">
        <f t="shared" si="200"/>
        <v>1.8508456596999717E-2</v>
      </c>
      <c r="R978">
        <f t="shared" si="201"/>
        <v>5.5325650993711655E-3</v>
      </c>
      <c r="S978">
        <f t="shared" si="202"/>
        <v>8.5921526876189952E-3</v>
      </c>
      <c r="U978">
        <f t="shared" si="203"/>
        <v>2.5788612472057997E-3</v>
      </c>
      <c r="V978">
        <f t="shared" si="204"/>
        <v>-7.5268493150684932E-5</v>
      </c>
      <c r="W978">
        <f t="shared" si="205"/>
        <v>-7.5268493150684932E-5</v>
      </c>
      <c r="X978">
        <f t="shared" si="206"/>
        <v>1.8433188103849033E-2</v>
      </c>
      <c r="Y978">
        <f t="shared" si="207"/>
        <v>5.4572966062204804E-3</v>
      </c>
      <c r="Z978">
        <f t="shared" si="208"/>
        <v>8.5168841944683101E-3</v>
      </c>
    </row>
    <row r="979" spans="1:26">
      <c r="A979" s="14">
        <v>37526</v>
      </c>
      <c r="B979">
        <v>2.7477</v>
      </c>
      <c r="C979">
        <v>2.63</v>
      </c>
      <c r="E979" s="8">
        <v>13593.12</v>
      </c>
      <c r="F979" s="8">
        <v>1355.09</v>
      </c>
      <c r="G979" s="8">
        <v>2747.09</v>
      </c>
      <c r="H979" s="8">
        <v>1338.01</v>
      </c>
      <c r="I979" s="8">
        <v>293.48</v>
      </c>
      <c r="J979" s="8">
        <v>8749.66</v>
      </c>
      <c r="L979">
        <f t="shared" si="196"/>
        <v>7.5279452054794526E-5</v>
      </c>
      <c r="N979">
        <f t="shared" si="197"/>
        <v>-1.0764243713554056E-2</v>
      </c>
      <c r="O979">
        <f t="shared" si="198"/>
        <v>0</v>
      </c>
      <c r="P979">
        <f t="shared" si="199"/>
        <v>0</v>
      </c>
      <c r="Q979">
        <f t="shared" si="200"/>
        <v>-1.5499472290798415E-2</v>
      </c>
      <c r="R979">
        <f t="shared" si="201"/>
        <v>5.7065882963349222E-3</v>
      </c>
      <c r="S979">
        <f t="shared" si="202"/>
        <v>-1.7836206279891638E-3</v>
      </c>
      <c r="U979">
        <f t="shared" si="203"/>
        <v>-1.083952316560885E-2</v>
      </c>
      <c r="V979">
        <f t="shared" si="204"/>
        <v>-7.5279452054794526E-5</v>
      </c>
      <c r="W979">
        <f t="shared" si="205"/>
        <v>-7.5279452054794526E-5</v>
      </c>
      <c r="X979">
        <f t="shared" si="206"/>
        <v>-1.5574751742853209E-2</v>
      </c>
      <c r="Y979">
        <f t="shared" si="207"/>
        <v>5.6313088442801274E-3</v>
      </c>
      <c r="Z979">
        <f t="shared" si="208"/>
        <v>-1.8589000800439584E-3</v>
      </c>
    </row>
    <row r="980" spans="1:26">
      <c r="A980" s="14">
        <v>37529</v>
      </c>
      <c r="B980">
        <v>2.7464</v>
      </c>
      <c r="C980">
        <v>2.63</v>
      </c>
      <c r="E980" s="8">
        <v>13747.28</v>
      </c>
      <c r="F980" s="8">
        <v>1430.81</v>
      </c>
      <c r="G980" s="8">
        <v>2747.09</v>
      </c>
      <c r="H980" s="8">
        <v>1343.8600000000001</v>
      </c>
      <c r="I980" s="8">
        <v>299.34000000000003</v>
      </c>
      <c r="J980" s="8">
        <v>8780.91</v>
      </c>
      <c r="L980">
        <f t="shared" si="196"/>
        <v>7.5243835616438346E-5</v>
      </c>
      <c r="N980">
        <f t="shared" si="197"/>
        <v>1.1277203974748315E-2</v>
      </c>
      <c r="O980">
        <f t="shared" si="198"/>
        <v>5.4372844685194363E-2</v>
      </c>
      <c r="P980">
        <f t="shared" si="199"/>
        <v>0</v>
      </c>
      <c r="Q980">
        <f t="shared" si="200"/>
        <v>4.3626344889049562E-3</v>
      </c>
      <c r="R980">
        <f t="shared" si="201"/>
        <v>1.9770557255207502E-2</v>
      </c>
      <c r="S980">
        <f t="shared" si="202"/>
        <v>3.5652044515071361E-3</v>
      </c>
      <c r="U980">
        <f t="shared" si="203"/>
        <v>1.1201960139131877E-2</v>
      </c>
      <c r="V980">
        <f t="shared" si="204"/>
        <v>5.4297600849577923E-2</v>
      </c>
      <c r="W980">
        <f t="shared" si="205"/>
        <v>-7.5243835616438346E-5</v>
      </c>
      <c r="X980">
        <f t="shared" si="206"/>
        <v>4.2873906532885182E-3</v>
      </c>
      <c r="Y980">
        <f t="shared" si="207"/>
        <v>1.9695313419591062E-2</v>
      </c>
      <c r="Z980">
        <f t="shared" si="208"/>
        <v>3.4899606158906977E-3</v>
      </c>
    </row>
    <row r="981" spans="1:26">
      <c r="A981" s="14">
        <v>37530</v>
      </c>
      <c r="B981">
        <v>2.7446000000000002</v>
      </c>
      <c r="C981">
        <v>2.62</v>
      </c>
      <c r="E981" s="8">
        <v>13832.23</v>
      </c>
      <c r="F981" s="8">
        <v>1394.94</v>
      </c>
      <c r="G981" s="8">
        <v>2713.9900000000002</v>
      </c>
      <c r="H981" s="8">
        <v>1324.63</v>
      </c>
      <c r="I981" s="8">
        <v>296.38</v>
      </c>
      <c r="J981" s="8">
        <v>8843.4</v>
      </c>
      <c r="L981">
        <f t="shared" si="196"/>
        <v>7.5194520547945215E-5</v>
      </c>
      <c r="N981">
        <f t="shared" si="197"/>
        <v>6.1603899893122359E-3</v>
      </c>
      <c r="O981">
        <f t="shared" si="198"/>
        <v>-2.5389313879658728E-2</v>
      </c>
      <c r="P981">
        <f t="shared" si="199"/>
        <v>-1.2122292783127837E-2</v>
      </c>
      <c r="Q981">
        <f t="shared" si="200"/>
        <v>-1.4412894849624408E-2</v>
      </c>
      <c r="R981">
        <f t="shared" si="201"/>
        <v>-9.9376363389687191E-3</v>
      </c>
      <c r="S981">
        <f t="shared" si="202"/>
        <v>7.0913711654154755E-3</v>
      </c>
      <c r="U981">
        <f t="shared" si="203"/>
        <v>6.0851954687642911E-3</v>
      </c>
      <c r="V981">
        <f t="shared" si="204"/>
        <v>-2.5464508400206674E-2</v>
      </c>
      <c r="W981">
        <f t="shared" si="205"/>
        <v>-1.2197487303675782E-2</v>
      </c>
      <c r="X981">
        <f t="shared" si="206"/>
        <v>-1.4488089370172354E-2</v>
      </c>
      <c r="Y981">
        <f t="shared" si="207"/>
        <v>-1.0012830859516665E-2</v>
      </c>
      <c r="Z981">
        <f t="shared" si="208"/>
        <v>7.0161766448675307E-3</v>
      </c>
    </row>
    <row r="982" spans="1:26">
      <c r="A982" s="14">
        <v>37531</v>
      </c>
      <c r="B982">
        <v>2.7456</v>
      </c>
      <c r="C982">
        <v>2.62</v>
      </c>
      <c r="E982" s="8">
        <v>13569.92</v>
      </c>
      <c r="F982" s="8">
        <v>1402.91</v>
      </c>
      <c r="G982" s="8">
        <v>2713.9900000000002</v>
      </c>
      <c r="H982" s="8">
        <v>1413.27</v>
      </c>
      <c r="I982" s="8">
        <v>297.8</v>
      </c>
      <c r="J982" s="8">
        <v>8746.5300000000007</v>
      </c>
      <c r="L982">
        <f t="shared" si="196"/>
        <v>7.5221917808219186E-5</v>
      </c>
      <c r="N982">
        <f t="shared" si="197"/>
        <v>-1.9145797879483194E-2</v>
      </c>
      <c r="O982">
        <f t="shared" si="198"/>
        <v>5.6972472133428051E-3</v>
      </c>
      <c r="P982">
        <f t="shared" si="199"/>
        <v>0</v>
      </c>
      <c r="Q982">
        <f t="shared" si="200"/>
        <v>6.4772993092001921E-2</v>
      </c>
      <c r="R982">
        <f t="shared" si="201"/>
        <v>4.7797054878762242E-3</v>
      </c>
      <c r="S982">
        <f t="shared" si="202"/>
        <v>-1.1014367802923093E-2</v>
      </c>
      <c r="U982">
        <f t="shared" si="203"/>
        <v>-1.9221019797291412E-2</v>
      </c>
      <c r="V982">
        <f t="shared" si="204"/>
        <v>5.6220252955345856E-3</v>
      </c>
      <c r="W982">
        <f t="shared" si="205"/>
        <v>-7.5221917808219186E-5</v>
      </c>
      <c r="X982">
        <f t="shared" si="206"/>
        <v>6.4697771174193702E-2</v>
      </c>
      <c r="Y982">
        <f t="shared" si="207"/>
        <v>4.7044835700680047E-3</v>
      </c>
      <c r="Z982">
        <f t="shared" si="208"/>
        <v>-1.1089589720731312E-2</v>
      </c>
    </row>
    <row r="983" spans="1:26">
      <c r="A983" s="14">
        <v>37532</v>
      </c>
      <c r="B983">
        <v>2.746</v>
      </c>
      <c r="C983">
        <v>2.62</v>
      </c>
      <c r="E983" s="8">
        <v>13405.81</v>
      </c>
      <c r="F983" s="8">
        <v>1394.94</v>
      </c>
      <c r="G983" s="8">
        <v>2713.9900000000002</v>
      </c>
      <c r="H983" s="8">
        <v>1421.63</v>
      </c>
      <c r="I983" s="8">
        <v>297.49</v>
      </c>
      <c r="J983" s="8">
        <v>8746.5300000000007</v>
      </c>
      <c r="L983">
        <f t="shared" si="196"/>
        <v>7.5232876712328766E-5</v>
      </c>
      <c r="N983">
        <f t="shared" si="197"/>
        <v>-1.2167383395128985E-2</v>
      </c>
      <c r="O983">
        <f t="shared" si="198"/>
        <v>-5.6972472133429109E-3</v>
      </c>
      <c r="P983">
        <f t="shared" si="199"/>
        <v>0</v>
      </c>
      <c r="Q983">
        <f t="shared" si="200"/>
        <v>5.897932367249871E-3</v>
      </c>
      <c r="R983">
        <f t="shared" si="201"/>
        <v>-1.0415092745468385E-3</v>
      </c>
      <c r="S983">
        <f t="shared" si="202"/>
        <v>0</v>
      </c>
      <c r="U983">
        <f t="shared" si="203"/>
        <v>-1.2242616271841315E-2</v>
      </c>
      <c r="V983">
        <f t="shared" si="204"/>
        <v>-5.7724800900552393E-3</v>
      </c>
      <c r="W983">
        <f t="shared" si="205"/>
        <v>-7.5232876712328766E-5</v>
      </c>
      <c r="X983">
        <f t="shared" si="206"/>
        <v>5.8226994905375418E-3</v>
      </c>
      <c r="Y983">
        <f t="shared" si="207"/>
        <v>-1.1167421512591673E-3</v>
      </c>
      <c r="Z983">
        <f t="shared" si="208"/>
        <v>-7.5232876712328766E-5</v>
      </c>
    </row>
    <row r="984" spans="1:26">
      <c r="A984" s="14">
        <v>37533</v>
      </c>
      <c r="B984">
        <v>2.742</v>
      </c>
      <c r="C984">
        <v>2.66</v>
      </c>
      <c r="E984" s="8">
        <v>13202.41</v>
      </c>
      <c r="F984" s="8">
        <v>1394.94</v>
      </c>
      <c r="G984" s="8">
        <v>2717.3</v>
      </c>
      <c r="H984" s="8">
        <v>1338.01</v>
      </c>
      <c r="I984" s="8">
        <v>296.69</v>
      </c>
      <c r="J984" s="8">
        <v>8624.66</v>
      </c>
      <c r="L984">
        <f t="shared" si="196"/>
        <v>7.5123287671232883E-5</v>
      </c>
      <c r="N984">
        <f t="shared" si="197"/>
        <v>-1.5288806391889403E-2</v>
      </c>
      <c r="O984">
        <f t="shared" si="198"/>
        <v>0</v>
      </c>
      <c r="P984">
        <f t="shared" si="199"/>
        <v>1.2188634412030593E-3</v>
      </c>
      <c r="Q984">
        <f t="shared" si="200"/>
        <v>-6.0620665098532443E-2</v>
      </c>
      <c r="R984">
        <f t="shared" si="201"/>
        <v>-2.6927883247743578E-3</v>
      </c>
      <c r="S984">
        <f t="shared" si="202"/>
        <v>-1.4031508435138727E-2</v>
      </c>
      <c r="U984">
        <f t="shared" si="203"/>
        <v>-1.5363929679560635E-2</v>
      </c>
      <c r="V984">
        <f t="shared" si="204"/>
        <v>-7.5123287671232883E-5</v>
      </c>
      <c r="W984">
        <f t="shared" si="205"/>
        <v>1.1437401535318264E-3</v>
      </c>
      <c r="X984">
        <f t="shared" si="206"/>
        <v>-6.0695788386203674E-2</v>
      </c>
      <c r="Y984">
        <f t="shared" si="207"/>
        <v>-2.7679116124455908E-3</v>
      </c>
      <c r="Z984">
        <f t="shared" si="208"/>
        <v>-1.4106631722809959E-2</v>
      </c>
    </row>
    <row r="985" spans="1:26">
      <c r="A985" s="14">
        <v>37536</v>
      </c>
      <c r="B985">
        <v>2.7414000000000001</v>
      </c>
      <c r="C985">
        <v>2.66</v>
      </c>
      <c r="E985" s="8">
        <v>12992.550000000001</v>
      </c>
      <c r="F985" s="8">
        <v>1379</v>
      </c>
      <c r="G985" s="8">
        <v>2717.3</v>
      </c>
      <c r="H985" s="8">
        <v>1325.46</v>
      </c>
      <c r="I985" s="8">
        <v>290.88</v>
      </c>
      <c r="J985" s="8">
        <v>8534.0400000000009</v>
      </c>
      <c r="L985">
        <f t="shared" si="196"/>
        <v>7.5106849315068492E-5</v>
      </c>
      <c r="N985">
        <f t="shared" si="197"/>
        <v>-1.6023272417858732E-2</v>
      </c>
      <c r="O985">
        <f t="shared" si="198"/>
        <v>-1.1492804784487094E-2</v>
      </c>
      <c r="P985">
        <f t="shared" si="199"/>
        <v>0</v>
      </c>
      <c r="Q985">
        <f t="shared" si="200"/>
        <v>-9.4238665196507178E-3</v>
      </c>
      <c r="R985">
        <f t="shared" si="201"/>
        <v>-1.9777011661473484E-2</v>
      </c>
      <c r="S985">
        <f t="shared" si="202"/>
        <v>-1.0562669961926922E-2</v>
      </c>
      <c r="U985">
        <f t="shared" si="203"/>
        <v>-1.60983792671738E-2</v>
      </c>
      <c r="V985">
        <f t="shared" si="204"/>
        <v>-1.1567911633802162E-2</v>
      </c>
      <c r="W985">
        <f t="shared" si="205"/>
        <v>-7.5106849315068492E-5</v>
      </c>
      <c r="X985">
        <f t="shared" si="206"/>
        <v>-9.4989733689657858E-3</v>
      </c>
      <c r="Y985">
        <f t="shared" si="207"/>
        <v>-1.9852118510788552E-2</v>
      </c>
      <c r="Z985">
        <f t="shared" si="208"/>
        <v>-1.063777681124199E-2</v>
      </c>
    </row>
    <row r="986" spans="1:26">
      <c r="A986" s="14">
        <v>37537</v>
      </c>
      <c r="B986">
        <v>2.7439</v>
      </c>
      <c r="C986">
        <v>2.62</v>
      </c>
      <c r="E986" s="8">
        <v>12969.51</v>
      </c>
      <c r="F986" s="8">
        <v>1367.04</v>
      </c>
      <c r="G986" s="8">
        <v>2581.6</v>
      </c>
      <c r="H986" s="8">
        <v>1325.46</v>
      </c>
      <c r="I986" s="8">
        <v>293.29000000000002</v>
      </c>
      <c r="J986" s="8">
        <v>7971.56</v>
      </c>
      <c r="L986">
        <f t="shared" si="196"/>
        <v>7.5175342465753426E-5</v>
      </c>
      <c r="N986">
        <f t="shared" si="197"/>
        <v>-1.7748981435607646E-3</v>
      </c>
      <c r="O986">
        <f t="shared" si="198"/>
        <v>-8.7107803416359084E-3</v>
      </c>
      <c r="P986">
        <f t="shared" si="199"/>
        <v>-5.1229378493098533E-2</v>
      </c>
      <c r="Q986">
        <f t="shared" si="200"/>
        <v>0</v>
      </c>
      <c r="R986">
        <f t="shared" si="201"/>
        <v>8.2510696295530605E-3</v>
      </c>
      <c r="S986">
        <f t="shared" si="202"/>
        <v>-6.818266423740886E-2</v>
      </c>
      <c r="U986">
        <f t="shared" si="203"/>
        <v>-1.8500734860265181E-3</v>
      </c>
      <c r="V986">
        <f t="shared" si="204"/>
        <v>-8.7859556841016623E-3</v>
      </c>
      <c r="W986">
        <f t="shared" si="205"/>
        <v>-5.1304553835564287E-2</v>
      </c>
      <c r="X986">
        <f t="shared" si="206"/>
        <v>-7.5175342465753426E-5</v>
      </c>
      <c r="Y986">
        <f t="shared" si="207"/>
        <v>8.1758942870873066E-3</v>
      </c>
      <c r="Z986">
        <f t="shared" si="208"/>
        <v>-6.8257839579874607E-2</v>
      </c>
    </row>
    <row r="987" spans="1:26">
      <c r="A987" s="14">
        <v>37538</v>
      </c>
      <c r="B987">
        <v>2.7434000000000003</v>
      </c>
      <c r="C987">
        <v>2.65</v>
      </c>
      <c r="E987" s="8">
        <v>12668.74</v>
      </c>
      <c r="F987" s="8">
        <v>1355.09</v>
      </c>
      <c r="G987" s="8">
        <v>2647.8</v>
      </c>
      <c r="H987" s="8">
        <v>1254.3800000000001</v>
      </c>
      <c r="I987" s="8">
        <v>290.2</v>
      </c>
      <c r="J987" s="8">
        <v>7702.82</v>
      </c>
      <c r="L987">
        <f t="shared" si="196"/>
        <v>7.5161643835616447E-5</v>
      </c>
      <c r="N987">
        <f t="shared" si="197"/>
        <v>-2.3463676249552541E-2</v>
      </c>
      <c r="O987">
        <f t="shared" si="198"/>
        <v>-8.7799456794127335E-3</v>
      </c>
      <c r="P987">
        <f t="shared" si="199"/>
        <v>2.531974476580454E-2</v>
      </c>
      <c r="Q987">
        <f t="shared" si="200"/>
        <v>-5.5118142390661068E-2</v>
      </c>
      <c r="R987">
        <f t="shared" si="201"/>
        <v>-1.0591540168579536E-2</v>
      </c>
      <c r="S987">
        <f t="shared" si="202"/>
        <v>-3.4293712072576962E-2</v>
      </c>
      <c r="U987">
        <f t="shared" si="203"/>
        <v>-2.3538837893388159E-2</v>
      </c>
      <c r="V987">
        <f t="shared" si="204"/>
        <v>-8.8551073232483492E-3</v>
      </c>
      <c r="W987">
        <f t="shared" si="205"/>
        <v>2.5244583121968922E-2</v>
      </c>
      <c r="X987">
        <f t="shared" si="206"/>
        <v>-5.5193304034496682E-2</v>
      </c>
      <c r="Y987">
        <f t="shared" si="207"/>
        <v>-1.0666701812415151E-2</v>
      </c>
      <c r="Z987">
        <f t="shared" si="208"/>
        <v>-3.4368873716412576E-2</v>
      </c>
    </row>
    <row r="988" spans="1:26">
      <c r="A988" s="14">
        <v>37539</v>
      </c>
      <c r="B988">
        <v>2.7451000000000003</v>
      </c>
      <c r="C988">
        <v>2.63</v>
      </c>
      <c r="E988" s="8">
        <v>12930.44</v>
      </c>
      <c r="F988" s="8">
        <v>1275.3800000000001</v>
      </c>
      <c r="G988" s="8">
        <v>2647.8</v>
      </c>
      <c r="H988" s="8">
        <v>1338.01</v>
      </c>
      <c r="I988" s="8">
        <v>290.2</v>
      </c>
      <c r="J988" s="8">
        <v>7937.1900000000005</v>
      </c>
      <c r="L988">
        <f t="shared" si="196"/>
        <v>7.5208219178082207E-5</v>
      </c>
      <c r="N988">
        <f t="shared" si="197"/>
        <v>2.0446679719793734E-2</v>
      </c>
      <c r="O988">
        <f t="shared" si="198"/>
        <v>-6.0623699368904688E-2</v>
      </c>
      <c r="P988">
        <f t="shared" si="199"/>
        <v>0</v>
      </c>
      <c r="Q988">
        <f t="shared" si="200"/>
        <v>6.4542008910311713E-2</v>
      </c>
      <c r="R988">
        <f t="shared" si="201"/>
        <v>0</v>
      </c>
      <c r="S988">
        <f t="shared" si="202"/>
        <v>2.997281275937326E-2</v>
      </c>
      <c r="U988">
        <f t="shared" si="203"/>
        <v>2.0371471500615652E-2</v>
      </c>
      <c r="V988">
        <f t="shared" si="204"/>
        <v>-6.0698907588082773E-2</v>
      </c>
      <c r="W988">
        <f t="shared" si="205"/>
        <v>-7.5208219178082207E-5</v>
      </c>
      <c r="X988">
        <f t="shared" si="206"/>
        <v>6.4466800691133627E-2</v>
      </c>
      <c r="Y988">
        <f t="shared" si="207"/>
        <v>-7.5208219178082207E-5</v>
      </c>
      <c r="Z988">
        <f t="shared" si="208"/>
        <v>2.9897604540195178E-2</v>
      </c>
    </row>
    <row r="989" spans="1:26">
      <c r="A989" s="14">
        <v>37540</v>
      </c>
      <c r="B989">
        <v>2.7464</v>
      </c>
      <c r="C989">
        <v>2.63</v>
      </c>
      <c r="E989" s="8">
        <v>13299.32</v>
      </c>
      <c r="F989" s="8">
        <v>1275.3800000000001</v>
      </c>
      <c r="G989" s="8">
        <v>2647.8</v>
      </c>
      <c r="H989" s="8">
        <v>1358.91</v>
      </c>
      <c r="I989" s="8">
        <v>293.35000000000002</v>
      </c>
      <c r="J989" s="8">
        <v>8124.68</v>
      </c>
      <c r="L989">
        <f t="shared" si="196"/>
        <v>7.5243835616438346E-5</v>
      </c>
      <c r="N989">
        <f t="shared" si="197"/>
        <v>2.8128684507290152E-2</v>
      </c>
      <c r="O989">
        <f t="shared" si="198"/>
        <v>0</v>
      </c>
      <c r="P989">
        <f t="shared" si="199"/>
        <v>0</v>
      </c>
      <c r="Q989">
        <f t="shared" si="200"/>
        <v>1.549947229079836E-2</v>
      </c>
      <c r="R989">
        <f t="shared" si="201"/>
        <v>1.0796094921781628E-2</v>
      </c>
      <c r="S989">
        <f t="shared" si="202"/>
        <v>2.3347034486793473E-2</v>
      </c>
      <c r="U989">
        <f t="shared" si="203"/>
        <v>2.8053440671673712E-2</v>
      </c>
      <c r="V989">
        <f t="shared" si="204"/>
        <v>-7.5243835616438346E-5</v>
      </c>
      <c r="W989">
        <f t="shared" si="205"/>
        <v>-7.5243835616438346E-5</v>
      </c>
      <c r="X989">
        <f t="shared" si="206"/>
        <v>1.5424228455181922E-2</v>
      </c>
      <c r="Y989">
        <f t="shared" si="207"/>
        <v>1.072085108616519E-2</v>
      </c>
      <c r="Z989">
        <f t="shared" si="208"/>
        <v>2.3271790651177033E-2</v>
      </c>
    </row>
    <row r="990" spans="1:26">
      <c r="A990" s="14">
        <v>37543</v>
      </c>
      <c r="B990">
        <v>2.7464</v>
      </c>
      <c r="C990">
        <v>2.63</v>
      </c>
      <c r="E990" s="8">
        <v>13299.32</v>
      </c>
      <c r="F990" s="8">
        <v>1275.3800000000001</v>
      </c>
      <c r="G990" s="8">
        <v>2647.8</v>
      </c>
      <c r="H990" s="8">
        <v>1358.91</v>
      </c>
      <c r="I990" s="8">
        <v>293.35000000000002</v>
      </c>
      <c r="J990" s="8">
        <v>8124.68</v>
      </c>
      <c r="L990">
        <f t="shared" si="196"/>
        <v>7.5243835616438346E-5</v>
      </c>
      <c r="N990">
        <f t="shared" si="197"/>
        <v>0</v>
      </c>
      <c r="O990">
        <f t="shared" si="198"/>
        <v>0</v>
      </c>
      <c r="P990">
        <f t="shared" si="199"/>
        <v>0</v>
      </c>
      <c r="Q990">
        <f t="shared" si="200"/>
        <v>0</v>
      </c>
      <c r="R990">
        <f t="shared" si="201"/>
        <v>0</v>
      </c>
      <c r="S990">
        <f t="shared" si="202"/>
        <v>0</v>
      </c>
      <c r="U990">
        <f t="shared" si="203"/>
        <v>-7.5243835616438346E-5</v>
      </c>
      <c r="V990">
        <f t="shared" si="204"/>
        <v>-7.5243835616438346E-5</v>
      </c>
      <c r="W990">
        <f t="shared" si="205"/>
        <v>-7.5243835616438346E-5</v>
      </c>
      <c r="X990">
        <f t="shared" si="206"/>
        <v>-7.5243835616438346E-5</v>
      </c>
      <c r="Y990">
        <f t="shared" si="207"/>
        <v>-7.5243835616438346E-5</v>
      </c>
      <c r="Z990">
        <f t="shared" si="208"/>
        <v>-7.5243835616438346E-5</v>
      </c>
    </row>
    <row r="991" spans="1:26">
      <c r="A991" s="14">
        <v>37544</v>
      </c>
      <c r="B991">
        <v>2.7432000000000003</v>
      </c>
      <c r="C991">
        <v>2.64</v>
      </c>
      <c r="E991" s="8">
        <v>13835</v>
      </c>
      <c r="F991" s="8">
        <v>1283.3500000000001</v>
      </c>
      <c r="G991" s="8">
        <v>2713.9900000000002</v>
      </c>
      <c r="H991" s="8">
        <v>1338.01</v>
      </c>
      <c r="I991" s="8">
        <v>294.83</v>
      </c>
      <c r="J991" s="8">
        <v>8340.2999999999993</v>
      </c>
      <c r="L991">
        <f t="shared" si="196"/>
        <v>7.515616438356165E-5</v>
      </c>
      <c r="N991">
        <f t="shared" si="197"/>
        <v>3.9488707137801636E-2</v>
      </c>
      <c r="O991">
        <f t="shared" si="198"/>
        <v>6.2296731390281907E-3</v>
      </c>
      <c r="P991">
        <f t="shared" si="199"/>
        <v>2.4690770286090929E-2</v>
      </c>
      <c r="Q991">
        <f t="shared" si="200"/>
        <v>-1.5499472290798415E-2</v>
      </c>
      <c r="R991">
        <f t="shared" si="201"/>
        <v>5.0324836734513163E-3</v>
      </c>
      <c r="S991">
        <f t="shared" si="202"/>
        <v>2.6192844121905687E-2</v>
      </c>
      <c r="U991">
        <f t="shared" si="203"/>
        <v>3.9413550973418074E-2</v>
      </c>
      <c r="V991">
        <f t="shared" si="204"/>
        <v>6.1545169746446294E-3</v>
      </c>
      <c r="W991">
        <f t="shared" si="205"/>
        <v>2.4615614121707367E-2</v>
      </c>
      <c r="X991">
        <f t="shared" si="206"/>
        <v>-1.5574628455181977E-2</v>
      </c>
      <c r="Y991">
        <f t="shared" si="207"/>
        <v>4.9573275090677551E-3</v>
      </c>
      <c r="Z991">
        <f t="shared" si="208"/>
        <v>2.6117687957522125E-2</v>
      </c>
    </row>
    <row r="992" spans="1:26">
      <c r="A992" s="14">
        <v>37545</v>
      </c>
      <c r="B992">
        <v>2.7436000000000003</v>
      </c>
      <c r="C992">
        <v>2.63</v>
      </c>
      <c r="E992" s="8">
        <v>13697.43</v>
      </c>
      <c r="F992" s="8">
        <v>1315.23</v>
      </c>
      <c r="G992" s="8">
        <v>2713.9900000000002</v>
      </c>
      <c r="H992" s="8">
        <v>1338.01</v>
      </c>
      <c r="I992" s="8">
        <v>290.88</v>
      </c>
      <c r="J992" s="8">
        <v>8218.43</v>
      </c>
      <c r="L992">
        <f t="shared" si="196"/>
        <v>7.5167123287671244E-5</v>
      </c>
      <c r="N992">
        <f t="shared" si="197"/>
        <v>-9.9933892431235526E-3</v>
      </c>
      <c r="O992">
        <f t="shared" si="198"/>
        <v>2.4537708718367697E-2</v>
      </c>
      <c r="P992">
        <f t="shared" si="199"/>
        <v>0</v>
      </c>
      <c r="Q992">
        <f t="shared" si="200"/>
        <v>0</v>
      </c>
      <c r="R992">
        <f t="shared" si="201"/>
        <v>-1.3488108056206309E-2</v>
      </c>
      <c r="S992">
        <f t="shared" si="202"/>
        <v>-1.4719993687907537E-2</v>
      </c>
      <c r="U992">
        <f t="shared" si="203"/>
        <v>-1.0068556366411224E-2</v>
      </c>
      <c r="V992">
        <f t="shared" si="204"/>
        <v>2.4462541595080024E-2</v>
      </c>
      <c r="W992">
        <f t="shared" si="205"/>
        <v>-7.5167123287671244E-5</v>
      </c>
      <c r="X992">
        <f t="shared" si="206"/>
        <v>-7.5167123287671244E-5</v>
      </c>
      <c r="Y992">
        <f t="shared" si="207"/>
        <v>-1.356327517949398E-2</v>
      </c>
      <c r="Z992">
        <f t="shared" si="208"/>
        <v>-1.4795160811195208E-2</v>
      </c>
    </row>
    <row r="993" spans="1:26">
      <c r="A993" s="14">
        <v>37546</v>
      </c>
      <c r="B993">
        <v>2.7441</v>
      </c>
      <c r="C993">
        <v>2.63</v>
      </c>
      <c r="E993" s="8">
        <v>13959.32</v>
      </c>
      <c r="F993" s="8">
        <v>1287.33</v>
      </c>
      <c r="G993" s="8">
        <v>2747.09</v>
      </c>
      <c r="H993" s="8">
        <v>1338.01</v>
      </c>
      <c r="I993" s="8">
        <v>293.91000000000003</v>
      </c>
      <c r="J993" s="8">
        <v>8318.43</v>
      </c>
      <c r="L993">
        <f t="shared" si="196"/>
        <v>7.5180821917808223E-5</v>
      </c>
      <c r="N993">
        <f t="shared" si="197"/>
        <v>1.8939161550341584E-2</v>
      </c>
      <c r="O993">
        <f t="shared" si="198"/>
        <v>-2.1441249275699216E-2</v>
      </c>
      <c r="P993">
        <f t="shared" si="199"/>
        <v>1.2122292783127686E-2</v>
      </c>
      <c r="Q993">
        <f t="shared" si="200"/>
        <v>0</v>
      </c>
      <c r="R993">
        <f t="shared" si="201"/>
        <v>1.0362787035546658E-2</v>
      </c>
      <c r="S993">
        <f t="shared" si="202"/>
        <v>1.2094341844771806E-2</v>
      </c>
      <c r="U993">
        <f t="shared" si="203"/>
        <v>1.8863980728423775E-2</v>
      </c>
      <c r="V993">
        <f t="shared" si="204"/>
        <v>-2.1516430097617025E-2</v>
      </c>
      <c r="W993">
        <f t="shared" si="205"/>
        <v>1.2047111961209878E-2</v>
      </c>
      <c r="X993">
        <f t="shared" si="206"/>
        <v>-7.5180821917808223E-5</v>
      </c>
      <c r="Y993">
        <f t="shared" si="207"/>
        <v>1.028760621362885E-2</v>
      </c>
      <c r="Z993">
        <f t="shared" si="208"/>
        <v>1.2019161022853999E-2</v>
      </c>
    </row>
    <row r="994" spans="1:26">
      <c r="A994" s="14">
        <v>37547</v>
      </c>
      <c r="B994">
        <v>2.7441</v>
      </c>
      <c r="C994">
        <v>2.63</v>
      </c>
      <c r="E994" s="8">
        <v>14074.61</v>
      </c>
      <c r="F994" s="8">
        <v>1315.23</v>
      </c>
      <c r="G994" s="8">
        <v>2747.09</v>
      </c>
      <c r="H994" s="8">
        <v>1346.3700000000001</v>
      </c>
      <c r="I994" s="8">
        <v>292.98</v>
      </c>
      <c r="J994" s="8">
        <v>8402.7999999999993</v>
      </c>
      <c r="L994">
        <f t="shared" si="196"/>
        <v>7.5180821917808223E-5</v>
      </c>
      <c r="N994">
        <f t="shared" si="197"/>
        <v>8.2250793923788947E-3</v>
      </c>
      <c r="O994">
        <f t="shared" si="198"/>
        <v>2.1441249275699251E-2</v>
      </c>
      <c r="P994">
        <f t="shared" si="199"/>
        <v>0</v>
      </c>
      <c r="Q994">
        <f t="shared" si="200"/>
        <v>6.2286464866289394E-3</v>
      </c>
      <c r="R994">
        <f t="shared" si="201"/>
        <v>-3.1692507230366863E-3</v>
      </c>
      <c r="S994">
        <f t="shared" si="202"/>
        <v>1.0091448535795884E-2</v>
      </c>
      <c r="U994">
        <f t="shared" si="203"/>
        <v>8.1498985704610873E-3</v>
      </c>
      <c r="V994">
        <f t="shared" si="204"/>
        <v>2.1366068453781441E-2</v>
      </c>
      <c r="W994">
        <f t="shared" si="205"/>
        <v>-7.5180821917808223E-5</v>
      </c>
      <c r="X994">
        <f t="shared" si="206"/>
        <v>6.1534656647111311E-3</v>
      </c>
      <c r="Y994">
        <f t="shared" si="207"/>
        <v>-3.2444315449544946E-3</v>
      </c>
      <c r="Z994">
        <f t="shared" si="208"/>
        <v>1.0016267713878077E-2</v>
      </c>
    </row>
    <row r="995" spans="1:26">
      <c r="A995" s="14">
        <v>37550</v>
      </c>
      <c r="B995">
        <v>2.7461000000000002</v>
      </c>
      <c r="C995">
        <v>2.63</v>
      </c>
      <c r="E995" s="8">
        <v>14160.54</v>
      </c>
      <c r="F995" s="8">
        <v>1295.3</v>
      </c>
      <c r="G995" s="8">
        <v>2747.09</v>
      </c>
      <c r="H995" s="8">
        <v>1363.09</v>
      </c>
      <c r="I995" s="8">
        <v>293.29000000000002</v>
      </c>
      <c r="J995" s="8">
        <v>8337.17</v>
      </c>
      <c r="L995">
        <f t="shared" si="196"/>
        <v>7.5235616438356178E-5</v>
      </c>
      <c r="N995">
        <f t="shared" si="197"/>
        <v>6.0867581931647015E-3</v>
      </c>
      <c r="O995">
        <f t="shared" si="198"/>
        <v>-1.526922672453423E-2</v>
      </c>
      <c r="P995">
        <f t="shared" si="199"/>
        <v>0</v>
      </c>
      <c r="Q995">
        <f t="shared" si="200"/>
        <v>1.2342099342546077E-2</v>
      </c>
      <c r="R995">
        <f t="shared" si="201"/>
        <v>1.05753331704306E-3</v>
      </c>
      <c r="S995">
        <f t="shared" si="202"/>
        <v>-7.8411533908583839E-3</v>
      </c>
      <c r="U995">
        <f t="shared" si="203"/>
        <v>6.0115225767263455E-3</v>
      </c>
      <c r="V995">
        <f t="shared" si="204"/>
        <v>-1.5344462340972587E-2</v>
      </c>
      <c r="W995">
        <f t="shared" si="205"/>
        <v>-7.5235616438356178E-5</v>
      </c>
      <c r="X995">
        <f t="shared" si="206"/>
        <v>1.226686372610772E-2</v>
      </c>
      <c r="Y995">
        <f t="shared" si="207"/>
        <v>9.8229770060470384E-4</v>
      </c>
      <c r="Z995">
        <f t="shared" si="208"/>
        <v>-7.9163890072967407E-3</v>
      </c>
    </row>
    <row r="996" spans="1:26">
      <c r="A996" s="14">
        <v>37551</v>
      </c>
      <c r="B996">
        <v>2.7441</v>
      </c>
      <c r="C996">
        <v>2.63</v>
      </c>
      <c r="E996" s="8">
        <v>14003.300000000001</v>
      </c>
      <c r="F996" s="8">
        <v>1287.33</v>
      </c>
      <c r="G996" s="8">
        <v>2747.09</v>
      </c>
      <c r="H996" s="8">
        <v>1338.01</v>
      </c>
      <c r="I996" s="8">
        <v>291.13</v>
      </c>
      <c r="J996" s="8">
        <v>8430.92</v>
      </c>
      <c r="L996">
        <f t="shared" si="196"/>
        <v>7.5180821917808223E-5</v>
      </c>
      <c r="N996">
        <f t="shared" si="197"/>
        <v>-1.1166207006925399E-2</v>
      </c>
      <c r="O996">
        <f t="shared" si="198"/>
        <v>-6.1720225511649462E-3</v>
      </c>
      <c r="P996">
        <f t="shared" si="199"/>
        <v>0</v>
      </c>
      <c r="Q996">
        <f t="shared" si="200"/>
        <v>-1.8570745829174985E-2</v>
      </c>
      <c r="R996">
        <f t="shared" si="201"/>
        <v>-7.3919778085333298E-3</v>
      </c>
      <c r="S996">
        <f t="shared" si="202"/>
        <v>1.1182069855624687E-2</v>
      </c>
      <c r="U996">
        <f t="shared" si="203"/>
        <v>-1.1241387828843206E-2</v>
      </c>
      <c r="V996">
        <f t="shared" si="204"/>
        <v>-6.2472033730827546E-3</v>
      </c>
      <c r="W996">
        <f t="shared" si="205"/>
        <v>-7.5180821917808223E-5</v>
      </c>
      <c r="X996">
        <f t="shared" si="206"/>
        <v>-1.8645926651092794E-2</v>
      </c>
      <c r="Y996">
        <f t="shared" si="207"/>
        <v>-7.4671586304511381E-3</v>
      </c>
      <c r="Z996">
        <f t="shared" si="208"/>
        <v>1.1106889033706879E-2</v>
      </c>
    </row>
    <row r="997" spans="1:26">
      <c r="A997" s="14">
        <v>37552</v>
      </c>
      <c r="B997">
        <v>2.7417000000000002</v>
      </c>
      <c r="C997">
        <v>2.61</v>
      </c>
      <c r="E997" s="8">
        <v>14100.62</v>
      </c>
      <c r="F997" s="8">
        <v>1315.23</v>
      </c>
      <c r="G997" s="8">
        <v>2747.09</v>
      </c>
      <c r="H997" s="8">
        <v>1444.21</v>
      </c>
      <c r="I997" s="8">
        <v>293.85000000000002</v>
      </c>
      <c r="J997" s="8">
        <v>8515.2900000000009</v>
      </c>
      <c r="L997">
        <f t="shared" si="196"/>
        <v>7.5115068493150701E-5</v>
      </c>
      <c r="N997">
        <f t="shared" si="197"/>
        <v>6.9257519238789689E-3</v>
      </c>
      <c r="O997">
        <f t="shared" si="198"/>
        <v>2.1441249275699251E-2</v>
      </c>
      <c r="P997">
        <f t="shared" si="199"/>
        <v>0</v>
      </c>
      <c r="Q997">
        <f t="shared" si="200"/>
        <v>7.6379023740028501E-2</v>
      </c>
      <c r="R997">
        <f t="shared" si="201"/>
        <v>9.2995302485259605E-3</v>
      </c>
      <c r="S997">
        <f t="shared" si="202"/>
        <v>9.9574709760601298E-3</v>
      </c>
      <c r="U997">
        <f t="shared" si="203"/>
        <v>6.850636855385818E-3</v>
      </c>
      <c r="V997">
        <f t="shared" si="204"/>
        <v>2.1366134207206101E-2</v>
      </c>
      <c r="W997">
        <f t="shared" si="205"/>
        <v>-7.5115068493150701E-5</v>
      </c>
      <c r="X997">
        <f t="shared" si="206"/>
        <v>7.6303908671535345E-2</v>
      </c>
      <c r="Y997">
        <f t="shared" si="207"/>
        <v>9.2244151800328095E-3</v>
      </c>
      <c r="Z997">
        <f t="shared" si="208"/>
        <v>9.8823559075669788E-3</v>
      </c>
    </row>
    <row r="998" spans="1:26">
      <c r="A998" s="14">
        <v>37553</v>
      </c>
      <c r="B998">
        <v>2.7437</v>
      </c>
      <c r="C998">
        <v>2.59</v>
      </c>
      <c r="E998" s="8">
        <v>14104.380000000001</v>
      </c>
      <c r="F998" s="8">
        <v>1299.29</v>
      </c>
      <c r="G998" s="8">
        <v>2780.19</v>
      </c>
      <c r="H998" s="8">
        <v>1421.63</v>
      </c>
      <c r="I998" s="8">
        <v>293.29000000000002</v>
      </c>
      <c r="J998" s="8">
        <v>8624.66</v>
      </c>
      <c r="L998">
        <f t="shared" si="196"/>
        <v>7.5169863013698629E-5</v>
      </c>
      <c r="N998">
        <f t="shared" si="197"/>
        <v>2.6661939530386858E-4</v>
      </c>
      <c r="O998">
        <f t="shared" si="198"/>
        <v>-1.2193593853607319E-2</v>
      </c>
      <c r="P998">
        <f t="shared" si="199"/>
        <v>1.1977101100213206E-2</v>
      </c>
      <c r="Q998">
        <f t="shared" si="200"/>
        <v>-1.5758358641496086E-2</v>
      </c>
      <c r="R998">
        <f t="shared" si="201"/>
        <v>-1.9075524399926149E-3</v>
      </c>
      <c r="S998">
        <f t="shared" si="202"/>
        <v>1.2762170770353753E-2</v>
      </c>
      <c r="U998">
        <f t="shared" si="203"/>
        <v>1.9144953229016995E-4</v>
      </c>
      <c r="V998">
        <f t="shared" si="204"/>
        <v>-1.2268763716621018E-2</v>
      </c>
      <c r="W998">
        <f t="shared" si="205"/>
        <v>1.1901931237199508E-2</v>
      </c>
      <c r="X998">
        <f t="shared" si="206"/>
        <v>-1.5833528504509784E-2</v>
      </c>
      <c r="Y998">
        <f t="shared" si="207"/>
        <v>-1.9827223030063137E-3</v>
      </c>
      <c r="Z998">
        <f t="shared" si="208"/>
        <v>1.2687000907340054E-2</v>
      </c>
    </row>
    <row r="999" spans="1:26">
      <c r="A999" s="14">
        <v>37554</v>
      </c>
      <c r="B999">
        <v>2.7453000000000003</v>
      </c>
      <c r="C999">
        <v>2.67</v>
      </c>
      <c r="E999" s="8">
        <v>14257.99</v>
      </c>
      <c r="F999" s="8">
        <v>1343.13</v>
      </c>
      <c r="G999" s="8">
        <v>2747.75</v>
      </c>
      <c r="H999" s="8">
        <v>1367.27</v>
      </c>
      <c r="I999" s="8">
        <v>292.24</v>
      </c>
      <c r="J999" s="8">
        <v>8734.0400000000009</v>
      </c>
      <c r="L999">
        <f t="shared" si="196"/>
        <v>7.521369863013699E-5</v>
      </c>
      <c r="N999">
        <f t="shared" si="197"/>
        <v>1.0832063890642627E-2</v>
      </c>
      <c r="O999">
        <f t="shared" si="198"/>
        <v>3.3184749644411815E-2</v>
      </c>
      <c r="P999">
        <f t="shared" si="199"/>
        <v>-1.1736875723978754E-2</v>
      </c>
      <c r="Q999">
        <f t="shared" si="200"/>
        <v>-3.8988049577711854E-2</v>
      </c>
      <c r="R999">
        <f t="shared" si="201"/>
        <v>-3.5864981316398583E-3</v>
      </c>
      <c r="S999">
        <f t="shared" si="202"/>
        <v>1.2602493005382279E-2</v>
      </c>
      <c r="U999">
        <f t="shared" si="203"/>
        <v>1.0756850192012489E-2</v>
      </c>
      <c r="V999">
        <f t="shared" si="204"/>
        <v>3.3109535945781678E-2</v>
      </c>
      <c r="W999">
        <f t="shared" si="205"/>
        <v>-1.1812089422608892E-2</v>
      </c>
      <c r="X999">
        <f t="shared" si="206"/>
        <v>-3.9063263276341992E-2</v>
      </c>
      <c r="Y999">
        <f t="shared" si="207"/>
        <v>-3.6617118302699953E-3</v>
      </c>
      <c r="Z999">
        <f t="shared" si="208"/>
        <v>1.2527279306752142E-2</v>
      </c>
    </row>
    <row r="1000" spans="1:26">
      <c r="A1000" s="14">
        <v>37557</v>
      </c>
      <c r="B1000">
        <v>2.7431000000000001</v>
      </c>
      <c r="C1000">
        <v>2.66</v>
      </c>
      <c r="E1000" s="8">
        <v>14288.2</v>
      </c>
      <c r="F1000" s="8">
        <v>1339.14</v>
      </c>
      <c r="G1000" s="8">
        <v>2747.75</v>
      </c>
      <c r="H1000" s="8">
        <v>1350.55</v>
      </c>
      <c r="I1000" s="8">
        <v>296.38</v>
      </c>
      <c r="J1000" s="8">
        <v>8687.16</v>
      </c>
      <c r="L1000">
        <f t="shared" si="196"/>
        <v>7.5153424657534252E-5</v>
      </c>
      <c r="N1000">
        <f t="shared" si="197"/>
        <v>2.1165704619827987E-3</v>
      </c>
      <c r="O1000">
        <f t="shared" si="198"/>
        <v>-2.9750941874000258E-3</v>
      </c>
      <c r="P1000">
        <f t="shared" si="199"/>
        <v>0</v>
      </c>
      <c r="Q1000">
        <f t="shared" si="200"/>
        <v>-1.230413415060135E-2</v>
      </c>
      <c r="R1000">
        <f t="shared" si="201"/>
        <v>1.4067032275005218E-2</v>
      </c>
      <c r="S1000">
        <f t="shared" si="202"/>
        <v>-5.3819614215477821E-3</v>
      </c>
      <c r="U1000">
        <f t="shared" si="203"/>
        <v>2.0414170373252646E-3</v>
      </c>
      <c r="V1000">
        <f t="shared" si="204"/>
        <v>-3.0502476120575599E-3</v>
      </c>
      <c r="W1000">
        <f t="shared" si="205"/>
        <v>-7.5153424657534252E-5</v>
      </c>
      <c r="X1000">
        <f t="shared" si="206"/>
        <v>-1.2379287575258885E-2</v>
      </c>
      <c r="Y1000">
        <f t="shared" si="207"/>
        <v>1.3991878850347684E-2</v>
      </c>
      <c r="Z1000">
        <f t="shared" si="208"/>
        <v>-5.4571148462053166E-3</v>
      </c>
    </row>
    <row r="1001" spans="1:26">
      <c r="A1001" s="14">
        <v>37558</v>
      </c>
      <c r="B1001">
        <v>2.7484999999999999</v>
      </c>
      <c r="C1001">
        <v>2.66</v>
      </c>
      <c r="E1001" s="8">
        <v>14011.99</v>
      </c>
      <c r="F1001" s="8">
        <v>1343.13</v>
      </c>
      <c r="G1001" s="8">
        <v>2780.19</v>
      </c>
      <c r="H1001" s="8">
        <v>1425.81</v>
      </c>
      <c r="I1001" s="8">
        <v>297.55</v>
      </c>
      <c r="J1001" s="8">
        <v>8580.91</v>
      </c>
      <c r="L1001">
        <f t="shared" si="196"/>
        <v>7.53013698630137E-5</v>
      </c>
      <c r="N1001">
        <f t="shared" si="197"/>
        <v>-1.9520630135541943E-2</v>
      </c>
      <c r="O1001">
        <f t="shared" si="198"/>
        <v>2.9750941873999846E-3</v>
      </c>
      <c r="P1001">
        <f t="shared" si="199"/>
        <v>1.1736875723978803E-2</v>
      </c>
      <c r="Q1001">
        <f t="shared" si="200"/>
        <v>5.4228156393310772E-2</v>
      </c>
      <c r="R1001">
        <f t="shared" si="201"/>
        <v>3.9398633288288019E-3</v>
      </c>
      <c r="S1001">
        <f t="shared" si="202"/>
        <v>-1.2306104952499682E-2</v>
      </c>
      <c r="U1001">
        <f t="shared" si="203"/>
        <v>-1.9595931505404958E-2</v>
      </c>
      <c r="V1001">
        <f t="shared" si="204"/>
        <v>2.8997928175369708E-3</v>
      </c>
      <c r="W1001">
        <f t="shared" si="205"/>
        <v>1.166157435411579E-2</v>
      </c>
      <c r="X1001">
        <f t="shared" si="206"/>
        <v>5.4152855023447757E-2</v>
      </c>
      <c r="Y1001">
        <f t="shared" si="207"/>
        <v>3.8645619589657882E-3</v>
      </c>
      <c r="Z1001">
        <f t="shared" si="208"/>
        <v>-1.2381406322362695E-2</v>
      </c>
    </row>
    <row r="1002" spans="1:26">
      <c r="A1002" s="14">
        <v>37559</v>
      </c>
      <c r="B1002">
        <v>2.7432000000000003</v>
      </c>
      <c r="C1002">
        <v>2.66</v>
      </c>
      <c r="E1002" s="8">
        <v>14095.56</v>
      </c>
      <c r="F1002" s="8">
        <v>1355.09</v>
      </c>
      <c r="G1002" s="8">
        <v>2780.19</v>
      </c>
      <c r="H1002" s="8">
        <v>1425.81</v>
      </c>
      <c r="I1002" s="8">
        <v>292.06</v>
      </c>
      <c r="J1002" s="8">
        <v>8584.0400000000009</v>
      </c>
      <c r="L1002">
        <f t="shared" si="196"/>
        <v>7.515616438356165E-5</v>
      </c>
      <c r="N1002">
        <f t="shared" si="197"/>
        <v>5.9464625167037679E-3</v>
      </c>
      <c r="O1002">
        <f t="shared" si="198"/>
        <v>8.8651617207040987E-3</v>
      </c>
      <c r="P1002">
        <f t="shared" si="199"/>
        <v>0</v>
      </c>
      <c r="Q1002">
        <f t="shared" si="200"/>
        <v>0</v>
      </c>
      <c r="R1002">
        <f t="shared" si="201"/>
        <v>-1.8623017478535703E-2</v>
      </c>
      <c r="S1002">
        <f t="shared" si="202"/>
        <v>3.6469666788347007E-4</v>
      </c>
      <c r="U1002">
        <f t="shared" si="203"/>
        <v>5.8713063523202066E-3</v>
      </c>
      <c r="V1002">
        <f t="shared" si="204"/>
        <v>8.7900055563205366E-3</v>
      </c>
      <c r="W1002">
        <f t="shared" si="205"/>
        <v>-7.515616438356165E-5</v>
      </c>
      <c r="X1002">
        <f t="shared" si="206"/>
        <v>-7.515616438356165E-5</v>
      </c>
      <c r="Y1002">
        <f t="shared" si="207"/>
        <v>-1.8698173642919265E-2</v>
      </c>
      <c r="Z1002">
        <f t="shared" si="208"/>
        <v>2.895405034999084E-4</v>
      </c>
    </row>
    <row r="1003" spans="1:26">
      <c r="A1003" s="14">
        <v>37560</v>
      </c>
      <c r="B1003">
        <v>2.7600000000000002</v>
      </c>
      <c r="C1003">
        <v>2.66</v>
      </c>
      <c r="E1003" s="8">
        <v>13913.94</v>
      </c>
      <c r="F1003" s="8">
        <v>1414.8700000000001</v>
      </c>
      <c r="G1003" s="8">
        <v>2813.29</v>
      </c>
      <c r="H1003" s="8">
        <v>1392.3600000000001</v>
      </c>
      <c r="I1003" s="8">
        <v>297.92</v>
      </c>
      <c r="J1003" s="8">
        <v>8437.17</v>
      </c>
      <c r="L1003">
        <f t="shared" si="196"/>
        <v>7.5616438356164385E-5</v>
      </c>
      <c r="N1003">
        <f t="shared" si="197"/>
        <v>-1.2968638889079696E-2</v>
      </c>
      <c r="O1003">
        <f t="shared" si="198"/>
        <v>4.3169781293002023E-2</v>
      </c>
      <c r="P1003">
        <f t="shared" si="199"/>
        <v>1.1835346286677565E-2</v>
      </c>
      <c r="Q1003">
        <f t="shared" si="200"/>
        <v>-2.3739924117874817E-2</v>
      </c>
      <c r="R1003">
        <f t="shared" si="201"/>
        <v>1.9865733476376792E-2</v>
      </c>
      <c r="S1003">
        <f t="shared" si="202"/>
        <v>-1.7257720827108834E-2</v>
      </c>
      <c r="U1003">
        <f t="shared" si="203"/>
        <v>-1.3044255327435861E-2</v>
      </c>
      <c r="V1003">
        <f t="shared" si="204"/>
        <v>4.3094164854645858E-2</v>
      </c>
      <c r="W1003">
        <f t="shared" si="205"/>
        <v>1.1759729848321401E-2</v>
      </c>
      <c r="X1003">
        <f t="shared" si="206"/>
        <v>-2.3815540556230981E-2</v>
      </c>
      <c r="Y1003">
        <f t="shared" si="207"/>
        <v>1.9790117038020628E-2</v>
      </c>
      <c r="Z1003">
        <f t="shared" si="208"/>
        <v>-1.7333337265464998E-2</v>
      </c>
    </row>
    <row r="1004" spans="1:26">
      <c r="A1004" s="14">
        <v>37561</v>
      </c>
      <c r="B1004">
        <v>2.7488000000000001</v>
      </c>
      <c r="C1004">
        <v>2.66</v>
      </c>
      <c r="E1004" s="8">
        <v>14075.62</v>
      </c>
      <c r="F1004" s="8">
        <v>1375.02</v>
      </c>
      <c r="G1004" s="8">
        <v>2747.09</v>
      </c>
      <c r="H1004" s="8">
        <v>1421.63</v>
      </c>
      <c r="I1004" s="8">
        <v>298.66000000000003</v>
      </c>
      <c r="J1004" s="8">
        <v>8512.16</v>
      </c>
      <c r="L1004">
        <f t="shared" si="196"/>
        <v>7.5309589041095895E-5</v>
      </c>
      <c r="N1004">
        <f t="shared" si="197"/>
        <v>1.1553007500547314E-2</v>
      </c>
      <c r="O1004">
        <f t="shared" si="198"/>
        <v>-2.856937761582224E-2</v>
      </c>
      <c r="P1004">
        <f t="shared" si="199"/>
        <v>-2.3812447386890794E-2</v>
      </c>
      <c r="Q1004">
        <f t="shared" si="200"/>
        <v>2.080395145287732E-2</v>
      </c>
      <c r="R1004">
        <f t="shared" si="201"/>
        <v>2.4808085404202924E-3</v>
      </c>
      <c r="S1004">
        <f t="shared" si="202"/>
        <v>8.8487850924309341E-3</v>
      </c>
      <c r="U1004">
        <f t="shared" si="203"/>
        <v>1.1477697911506218E-2</v>
      </c>
      <c r="V1004">
        <f t="shared" si="204"/>
        <v>-2.8644687204863337E-2</v>
      </c>
      <c r="W1004">
        <f t="shared" si="205"/>
        <v>-2.388775697593189E-2</v>
      </c>
      <c r="X1004">
        <f t="shared" si="206"/>
        <v>2.0728641863836224E-2</v>
      </c>
      <c r="Y1004">
        <f t="shared" si="207"/>
        <v>2.4054989513791966E-3</v>
      </c>
      <c r="Z1004">
        <f t="shared" si="208"/>
        <v>8.7734755033898378E-3</v>
      </c>
    </row>
    <row r="1005" spans="1:26">
      <c r="A1005" s="14">
        <v>37564</v>
      </c>
      <c r="B1005">
        <v>2.7428000000000003</v>
      </c>
      <c r="C1005">
        <v>2.64</v>
      </c>
      <c r="E1005" s="8">
        <v>14323.34</v>
      </c>
      <c r="F1005" s="8">
        <v>1394.94</v>
      </c>
      <c r="G1005" s="8">
        <v>2780.19</v>
      </c>
      <c r="H1005" s="8">
        <v>1417.45</v>
      </c>
      <c r="I1005" s="8">
        <v>296.56</v>
      </c>
      <c r="J1005" s="8">
        <v>8709.0400000000009</v>
      </c>
      <c r="L1005">
        <f t="shared" si="196"/>
        <v>7.514520547945207E-5</v>
      </c>
      <c r="N1005">
        <f t="shared" si="197"/>
        <v>1.7446151770527885E-2</v>
      </c>
      <c r="O1005">
        <f t="shared" si="198"/>
        <v>1.4383127128355887E-2</v>
      </c>
      <c r="P1005">
        <f t="shared" si="199"/>
        <v>1.1977101100213206E-2</v>
      </c>
      <c r="Q1005">
        <f t="shared" si="200"/>
        <v>-2.9446179891511278E-3</v>
      </c>
      <c r="R1005">
        <f t="shared" si="201"/>
        <v>-7.056243786645806E-3</v>
      </c>
      <c r="S1005">
        <f t="shared" si="202"/>
        <v>2.286583723476868E-2</v>
      </c>
      <c r="U1005">
        <f t="shared" si="203"/>
        <v>1.7371006565048433E-2</v>
      </c>
      <c r="V1005">
        <f t="shared" si="204"/>
        <v>1.4307981922876436E-2</v>
      </c>
      <c r="W1005">
        <f t="shared" si="205"/>
        <v>1.1901955894733755E-2</v>
      </c>
      <c r="X1005">
        <f t="shared" si="206"/>
        <v>-3.0197631946305798E-3</v>
      </c>
      <c r="Y1005">
        <f t="shared" si="207"/>
        <v>-7.1313889921252585E-3</v>
      </c>
      <c r="Z1005">
        <f t="shared" si="208"/>
        <v>2.2790692029289229E-2</v>
      </c>
    </row>
    <row r="1006" spans="1:26">
      <c r="A1006" s="14">
        <v>37565</v>
      </c>
      <c r="B1006">
        <v>2.7443</v>
      </c>
      <c r="C1006">
        <v>2.64</v>
      </c>
      <c r="E1006" s="8">
        <v>14249.82</v>
      </c>
      <c r="F1006" s="8">
        <v>1379</v>
      </c>
      <c r="G1006" s="8">
        <v>2747.09</v>
      </c>
      <c r="H1006" s="8">
        <v>1417.45</v>
      </c>
      <c r="I1006" s="8">
        <v>296.07</v>
      </c>
      <c r="J1006" s="8">
        <v>8749.66</v>
      </c>
      <c r="L1006">
        <f t="shared" si="196"/>
        <v>7.5186301369863006E-5</v>
      </c>
      <c r="N1006">
        <f t="shared" si="197"/>
        <v>-5.1460995037580599E-3</v>
      </c>
      <c r="O1006">
        <f t="shared" si="198"/>
        <v>-1.1492804784487094E-2</v>
      </c>
      <c r="P1006">
        <f t="shared" si="199"/>
        <v>-1.1977101100213194E-2</v>
      </c>
      <c r="Q1006">
        <f t="shared" si="200"/>
        <v>0</v>
      </c>
      <c r="R1006">
        <f t="shared" si="201"/>
        <v>-1.6536459904513145E-3</v>
      </c>
      <c r="S1006">
        <f t="shared" si="202"/>
        <v>4.6532758218305699E-3</v>
      </c>
      <c r="U1006">
        <f t="shared" si="203"/>
        <v>-5.2212858051279227E-3</v>
      </c>
      <c r="V1006">
        <f t="shared" si="204"/>
        <v>-1.1567991085856957E-2</v>
      </c>
      <c r="W1006">
        <f t="shared" si="205"/>
        <v>-1.2052287401583057E-2</v>
      </c>
      <c r="X1006">
        <f t="shared" si="206"/>
        <v>-7.5186301369863006E-5</v>
      </c>
      <c r="Y1006">
        <f t="shared" si="207"/>
        <v>-1.7288322918211775E-3</v>
      </c>
      <c r="Z1006">
        <f t="shared" si="208"/>
        <v>4.5780895204607071E-3</v>
      </c>
    </row>
    <row r="1007" spans="1:26">
      <c r="A1007" s="14">
        <v>37566</v>
      </c>
      <c r="B1007">
        <v>2.7458</v>
      </c>
      <c r="C1007">
        <v>2.63</v>
      </c>
      <c r="E1007" s="8">
        <v>14335.880000000001</v>
      </c>
      <c r="F1007" s="8">
        <v>1398.93</v>
      </c>
      <c r="G1007" s="8">
        <v>2747.09</v>
      </c>
      <c r="H1007" s="8">
        <v>1421.63</v>
      </c>
      <c r="I1007" s="8">
        <v>293.29000000000002</v>
      </c>
      <c r="J1007" s="8">
        <v>8787.16</v>
      </c>
      <c r="L1007">
        <f t="shared" si="196"/>
        <v>7.5227397260273969E-5</v>
      </c>
      <c r="N1007">
        <f t="shared" si="197"/>
        <v>6.0212106058942002E-3</v>
      </c>
      <c r="O1007">
        <f t="shared" si="198"/>
        <v>1.4349059880535942E-2</v>
      </c>
      <c r="P1007">
        <f t="shared" si="199"/>
        <v>0</v>
      </c>
      <c r="Q1007">
        <f t="shared" si="200"/>
        <v>2.9446179891511356E-3</v>
      </c>
      <c r="R1007">
        <f t="shared" si="201"/>
        <v>-9.4340322333585289E-3</v>
      </c>
      <c r="S1007">
        <f t="shared" si="202"/>
        <v>4.2767225936453128E-3</v>
      </c>
      <c r="U1007">
        <f t="shared" si="203"/>
        <v>5.9459832086339263E-3</v>
      </c>
      <c r="V1007">
        <f t="shared" si="204"/>
        <v>1.4273832483275668E-2</v>
      </c>
      <c r="W1007">
        <f t="shared" si="205"/>
        <v>-7.5227397260273969E-5</v>
      </c>
      <c r="X1007">
        <f t="shared" si="206"/>
        <v>2.8693905918908617E-3</v>
      </c>
      <c r="Y1007">
        <f t="shared" si="207"/>
        <v>-9.5092596306188028E-3</v>
      </c>
      <c r="Z1007">
        <f t="shared" si="208"/>
        <v>4.2014951963850388E-3</v>
      </c>
    </row>
    <row r="1008" spans="1:26">
      <c r="A1008" s="14">
        <v>37567</v>
      </c>
      <c r="B1008">
        <v>2.7446999999999999</v>
      </c>
      <c r="C1008">
        <v>2.59</v>
      </c>
      <c r="E1008" s="8">
        <v>14216.89</v>
      </c>
      <c r="F1008" s="8">
        <v>1375.02</v>
      </c>
      <c r="G1008" s="8">
        <v>2747.09</v>
      </c>
      <c r="H1008" s="8">
        <v>1421.63</v>
      </c>
      <c r="I1008" s="8">
        <v>291.75</v>
      </c>
      <c r="J1008" s="8">
        <v>8843.4</v>
      </c>
      <c r="L1008">
        <f t="shared" si="196"/>
        <v>7.51972602739726E-5</v>
      </c>
      <c r="N1008">
        <f t="shared" si="197"/>
        <v>-8.3347912542078087E-3</v>
      </c>
      <c r="O1008">
        <f t="shared" si="198"/>
        <v>-1.7239382224404631E-2</v>
      </c>
      <c r="P1008">
        <f t="shared" si="199"/>
        <v>0</v>
      </c>
      <c r="Q1008">
        <f t="shared" si="200"/>
        <v>0</v>
      </c>
      <c r="R1008">
        <f t="shared" si="201"/>
        <v>-5.2646094520016375E-3</v>
      </c>
      <c r="S1008">
        <f t="shared" si="202"/>
        <v>6.3798530232773301E-3</v>
      </c>
      <c r="U1008">
        <f t="shared" si="203"/>
        <v>-8.409988514481782E-3</v>
      </c>
      <c r="V1008">
        <f t="shared" si="204"/>
        <v>-1.7314579484678603E-2</v>
      </c>
      <c r="W1008">
        <f t="shared" si="205"/>
        <v>-7.51972602739726E-5</v>
      </c>
      <c r="X1008">
        <f t="shared" si="206"/>
        <v>-7.51972602739726E-5</v>
      </c>
      <c r="Y1008">
        <f t="shared" si="207"/>
        <v>-5.3398067122756099E-3</v>
      </c>
      <c r="Z1008">
        <f t="shared" si="208"/>
        <v>6.3046557630033577E-3</v>
      </c>
    </row>
    <row r="1009" spans="1:26">
      <c r="A1009" s="14">
        <v>37568</v>
      </c>
      <c r="B1009">
        <v>2.7456</v>
      </c>
      <c r="C1009">
        <v>2.59</v>
      </c>
      <c r="E1009" s="8">
        <v>14229.36</v>
      </c>
      <c r="F1009" s="8">
        <v>1375.02</v>
      </c>
      <c r="G1009" s="8">
        <v>2713.9900000000002</v>
      </c>
      <c r="H1009" s="8">
        <v>1421.63</v>
      </c>
      <c r="I1009" s="8">
        <v>290.27</v>
      </c>
      <c r="J1009" s="8">
        <v>8921.52</v>
      </c>
      <c r="L1009">
        <f t="shared" si="196"/>
        <v>7.5221917808219186E-5</v>
      </c>
      <c r="N1009">
        <f t="shared" si="197"/>
        <v>8.767412786418456E-4</v>
      </c>
      <c r="O1009">
        <f t="shared" si="198"/>
        <v>0</v>
      </c>
      <c r="P1009">
        <f t="shared" si="199"/>
        <v>-1.2122292783127837E-2</v>
      </c>
      <c r="Q1009">
        <f t="shared" si="200"/>
        <v>0</v>
      </c>
      <c r="R1009">
        <f t="shared" si="201"/>
        <v>-5.0857468471640884E-3</v>
      </c>
      <c r="S1009">
        <f t="shared" si="202"/>
        <v>8.7949175736897721E-3</v>
      </c>
      <c r="U1009">
        <f t="shared" si="203"/>
        <v>8.0151936083362643E-4</v>
      </c>
      <c r="V1009">
        <f t="shared" si="204"/>
        <v>-7.5221917808219186E-5</v>
      </c>
      <c r="W1009">
        <f t="shared" si="205"/>
        <v>-1.2197514700936055E-2</v>
      </c>
      <c r="X1009">
        <f t="shared" si="206"/>
        <v>-7.5221917808219186E-5</v>
      </c>
      <c r="Y1009">
        <f t="shared" si="207"/>
        <v>-5.1609687649723079E-3</v>
      </c>
      <c r="Z1009">
        <f t="shared" si="208"/>
        <v>8.7196956558815535E-3</v>
      </c>
    </row>
    <row r="1010" spans="1:26">
      <c r="A1010" s="14">
        <v>37571</v>
      </c>
      <c r="B1010">
        <v>2.7456</v>
      </c>
      <c r="C1010">
        <v>2.59</v>
      </c>
      <c r="E1010" s="8">
        <v>14015.23</v>
      </c>
      <c r="F1010" s="8">
        <v>1394.94</v>
      </c>
      <c r="G1010" s="8">
        <v>2713.9900000000002</v>
      </c>
      <c r="H1010" s="8">
        <v>1379.82</v>
      </c>
      <c r="I1010" s="8">
        <v>287.12</v>
      </c>
      <c r="J1010" s="8">
        <v>8755.91</v>
      </c>
      <c r="L1010">
        <f t="shared" si="196"/>
        <v>7.5221917808219186E-5</v>
      </c>
      <c r="N1010">
        <f t="shared" si="197"/>
        <v>-1.5162840215941642E-2</v>
      </c>
      <c r="O1010">
        <f t="shared" si="198"/>
        <v>1.4383127128355887E-2</v>
      </c>
      <c r="P1010">
        <f t="shared" si="199"/>
        <v>0</v>
      </c>
      <c r="Q1010">
        <f t="shared" si="200"/>
        <v>-2.9851044739046106E-2</v>
      </c>
      <c r="R1010">
        <f t="shared" si="201"/>
        <v>-1.0911277480149398E-2</v>
      </c>
      <c r="S1010">
        <f t="shared" si="202"/>
        <v>-1.8737434720586751E-2</v>
      </c>
      <c r="U1010">
        <f t="shared" si="203"/>
        <v>-1.523806213374986E-2</v>
      </c>
      <c r="V1010">
        <f t="shared" si="204"/>
        <v>1.4307905210547669E-2</v>
      </c>
      <c r="W1010">
        <f t="shared" si="205"/>
        <v>-7.5221917808219186E-5</v>
      </c>
      <c r="X1010">
        <f t="shared" si="206"/>
        <v>-2.9926266656854324E-2</v>
      </c>
      <c r="Y1010">
        <f t="shared" si="207"/>
        <v>-1.0986499397957617E-2</v>
      </c>
      <c r="Z1010">
        <f t="shared" si="208"/>
        <v>-1.8812656638394969E-2</v>
      </c>
    </row>
    <row r="1011" spans="1:26">
      <c r="A1011" s="14">
        <v>37572</v>
      </c>
      <c r="B1011">
        <v>2.7459000000000002</v>
      </c>
      <c r="C1011">
        <v>2.6</v>
      </c>
      <c r="E1011" s="8">
        <v>14095.17</v>
      </c>
      <c r="F1011" s="8">
        <v>1394.94</v>
      </c>
      <c r="G1011" s="8">
        <v>2713.9900000000002</v>
      </c>
      <c r="H1011" s="8">
        <v>1360.58</v>
      </c>
      <c r="I1011" s="8">
        <v>286.19</v>
      </c>
      <c r="J1011" s="8">
        <v>8759.0400000000009</v>
      </c>
      <c r="L1011">
        <f t="shared" si="196"/>
        <v>7.5230136986301368E-5</v>
      </c>
      <c r="N1011">
        <f t="shared" si="197"/>
        <v>5.6875900375668968E-3</v>
      </c>
      <c r="O1011">
        <f t="shared" si="198"/>
        <v>0</v>
      </c>
      <c r="P1011">
        <f t="shared" si="199"/>
        <v>0</v>
      </c>
      <c r="Q1011">
        <f t="shared" si="200"/>
        <v>-1.4041976455687211E-2</v>
      </c>
      <c r="R1011">
        <f t="shared" si="201"/>
        <v>-3.2443209284167265E-3</v>
      </c>
      <c r="S1011">
        <f t="shared" si="202"/>
        <v>3.5740896015358839E-4</v>
      </c>
      <c r="U1011">
        <f t="shared" si="203"/>
        <v>5.6123599005805953E-3</v>
      </c>
      <c r="V1011">
        <f t="shared" si="204"/>
        <v>-7.5230136986301368E-5</v>
      </c>
      <c r="W1011">
        <f t="shared" si="205"/>
        <v>-7.5230136986301368E-5</v>
      </c>
      <c r="X1011">
        <f t="shared" si="206"/>
        <v>-1.4117206592673513E-2</v>
      </c>
      <c r="Y1011">
        <f t="shared" si="207"/>
        <v>-3.3195510654030281E-3</v>
      </c>
      <c r="Z1011">
        <f t="shared" si="208"/>
        <v>2.8217882316728705E-4</v>
      </c>
    </row>
    <row r="1012" spans="1:26">
      <c r="A1012" s="14">
        <v>37573</v>
      </c>
      <c r="B1012">
        <v>2.7423999999999999</v>
      </c>
      <c r="C1012">
        <v>2.6</v>
      </c>
      <c r="E1012" s="8">
        <v>14035.49</v>
      </c>
      <c r="F1012" s="8">
        <v>1394.94</v>
      </c>
      <c r="G1012" s="8">
        <v>2713.9900000000002</v>
      </c>
      <c r="H1012" s="8">
        <v>1396.54</v>
      </c>
      <c r="I1012" s="8">
        <v>284.09000000000003</v>
      </c>
      <c r="J1012" s="8">
        <v>8765.2800000000007</v>
      </c>
      <c r="L1012">
        <f t="shared" si="196"/>
        <v>7.5134246575342463E-5</v>
      </c>
      <c r="N1012">
        <f t="shared" si="197"/>
        <v>-4.2430635852710495E-3</v>
      </c>
      <c r="O1012">
        <f t="shared" si="198"/>
        <v>0</v>
      </c>
      <c r="P1012">
        <f t="shared" si="199"/>
        <v>0</v>
      </c>
      <c r="Q1012">
        <f t="shared" si="200"/>
        <v>2.6086669605590845E-2</v>
      </c>
      <c r="R1012">
        <f t="shared" si="201"/>
        <v>-7.3648365439237685E-3</v>
      </c>
      <c r="S1012">
        <f t="shared" si="202"/>
        <v>7.1215319781007288E-4</v>
      </c>
      <c r="U1012">
        <f t="shared" si="203"/>
        <v>-4.3181978318463923E-3</v>
      </c>
      <c r="V1012">
        <f t="shared" si="204"/>
        <v>-7.5134246575342463E-5</v>
      </c>
      <c r="W1012">
        <f t="shared" si="205"/>
        <v>-7.5134246575342463E-5</v>
      </c>
      <c r="X1012">
        <f t="shared" si="206"/>
        <v>2.6011535359015504E-2</v>
      </c>
      <c r="Y1012">
        <f t="shared" si="207"/>
        <v>-7.4399707904991112E-3</v>
      </c>
      <c r="Z1012">
        <f t="shared" si="208"/>
        <v>6.3701895123473046E-4</v>
      </c>
    </row>
    <row r="1013" spans="1:26">
      <c r="A1013" s="14">
        <v>37574</v>
      </c>
      <c r="B1013">
        <v>2.7446999999999999</v>
      </c>
      <c r="C1013">
        <v>2.61</v>
      </c>
      <c r="E1013" s="8">
        <v>14189.9</v>
      </c>
      <c r="F1013" s="8">
        <v>1394.94</v>
      </c>
      <c r="G1013" s="8">
        <v>2730.54</v>
      </c>
      <c r="H1013" s="8">
        <v>1429.99</v>
      </c>
      <c r="I1013" s="8">
        <v>287.12</v>
      </c>
      <c r="J1013" s="8">
        <v>8674.66</v>
      </c>
      <c r="L1013">
        <f t="shared" si="196"/>
        <v>7.51972602739726E-5</v>
      </c>
      <c r="N1013">
        <f t="shared" si="197"/>
        <v>1.0941322008154548E-2</v>
      </c>
      <c r="O1013">
        <f t="shared" si="198"/>
        <v>0</v>
      </c>
      <c r="P1013">
        <f t="shared" si="199"/>
        <v>6.0795150268845195E-3</v>
      </c>
      <c r="Q1013">
        <f t="shared" si="200"/>
        <v>2.3669702211319497E-2</v>
      </c>
      <c r="R1013">
        <f t="shared" si="201"/>
        <v>1.0609157472340373E-2</v>
      </c>
      <c r="S1013">
        <f t="shared" si="202"/>
        <v>-1.039233111841624E-2</v>
      </c>
      <c r="U1013">
        <f t="shared" si="203"/>
        <v>1.0866124747880575E-2</v>
      </c>
      <c r="V1013">
        <f t="shared" si="204"/>
        <v>-7.51972602739726E-5</v>
      </c>
      <c r="W1013">
        <f t="shared" si="205"/>
        <v>6.0043177666105471E-3</v>
      </c>
      <c r="X1013">
        <f t="shared" si="206"/>
        <v>2.3594504951045526E-2</v>
      </c>
      <c r="Y1013">
        <f t="shared" si="207"/>
        <v>1.0533960212066399E-2</v>
      </c>
      <c r="Z1013">
        <f t="shared" si="208"/>
        <v>-1.0467528378690213E-2</v>
      </c>
    </row>
    <row r="1014" spans="1:26">
      <c r="A1014" s="14">
        <v>37575</v>
      </c>
      <c r="B1014">
        <v>2.7462</v>
      </c>
      <c r="C1014">
        <v>2.61</v>
      </c>
      <c r="E1014" s="8">
        <v>14384.7</v>
      </c>
      <c r="F1014" s="8">
        <v>1394.94</v>
      </c>
      <c r="G1014" s="8">
        <v>2730.54</v>
      </c>
      <c r="H1014" s="8">
        <v>1446.72</v>
      </c>
      <c r="I1014" s="8">
        <v>293.29000000000002</v>
      </c>
      <c r="J1014" s="8">
        <v>8809.0300000000007</v>
      </c>
      <c r="L1014">
        <f t="shared" si="196"/>
        <v>7.5238356164383563E-5</v>
      </c>
      <c r="N1014">
        <f t="shared" si="197"/>
        <v>1.3634697797920271E-2</v>
      </c>
      <c r="O1014">
        <f t="shared" si="198"/>
        <v>0</v>
      </c>
      <c r="P1014">
        <f t="shared" si="199"/>
        <v>0</v>
      </c>
      <c r="Q1014">
        <f t="shared" si="200"/>
        <v>1.1631473883731513E-2</v>
      </c>
      <c r="R1014">
        <f t="shared" si="201"/>
        <v>2.1261633779315042E-2</v>
      </c>
      <c r="S1014">
        <f t="shared" si="202"/>
        <v>1.5371199748480273E-2</v>
      </c>
      <c r="U1014">
        <f t="shared" si="203"/>
        <v>1.3559459441755888E-2</v>
      </c>
      <c r="V1014">
        <f t="shared" si="204"/>
        <v>-7.5238356164383563E-5</v>
      </c>
      <c r="W1014">
        <f t="shared" si="205"/>
        <v>-7.5238356164383563E-5</v>
      </c>
      <c r="X1014">
        <f t="shared" si="206"/>
        <v>1.155623552756713E-2</v>
      </c>
      <c r="Y1014">
        <f t="shared" si="207"/>
        <v>2.1186395423150657E-2</v>
      </c>
      <c r="Z1014">
        <f t="shared" si="208"/>
        <v>1.529596139231589E-2</v>
      </c>
    </row>
    <row r="1015" spans="1:26">
      <c r="A1015" s="14">
        <v>37578</v>
      </c>
      <c r="B1015">
        <v>2.7459000000000002</v>
      </c>
      <c r="C1015">
        <v>2.61</v>
      </c>
      <c r="E1015" s="8">
        <v>14449.6</v>
      </c>
      <c r="F1015" s="8">
        <v>1375.02</v>
      </c>
      <c r="G1015" s="8">
        <v>2697.2400000000002</v>
      </c>
      <c r="H1015" s="8">
        <v>1402.4</v>
      </c>
      <c r="I1015" s="8">
        <v>290.51</v>
      </c>
      <c r="J1015" s="8">
        <v>8890.2800000000007</v>
      </c>
      <c r="L1015">
        <f t="shared" si="196"/>
        <v>7.5230136986301368E-5</v>
      </c>
      <c r="N1015">
        <f t="shared" si="197"/>
        <v>4.5015907857071519E-3</v>
      </c>
      <c r="O1015">
        <f t="shared" si="198"/>
        <v>-1.4383127128355945E-2</v>
      </c>
      <c r="P1015">
        <f t="shared" si="199"/>
        <v>-1.2270363871795921E-2</v>
      </c>
      <c r="Q1015">
        <f t="shared" si="200"/>
        <v>-3.1113870499215584E-2</v>
      </c>
      <c r="R1015">
        <f t="shared" si="201"/>
        <v>-9.5238815112555896E-3</v>
      </c>
      <c r="S1015">
        <f t="shared" si="202"/>
        <v>9.1812133630541134E-3</v>
      </c>
      <c r="U1015">
        <f t="shared" si="203"/>
        <v>4.4263606487208503E-3</v>
      </c>
      <c r="V1015">
        <f t="shared" si="204"/>
        <v>-1.4458357265342246E-2</v>
      </c>
      <c r="W1015">
        <f t="shared" si="205"/>
        <v>-1.2345594008782223E-2</v>
      </c>
      <c r="X1015">
        <f t="shared" si="206"/>
        <v>-3.1189100636201884E-2</v>
      </c>
      <c r="Y1015">
        <f t="shared" si="207"/>
        <v>-9.5991116482418912E-3</v>
      </c>
      <c r="Z1015">
        <f t="shared" si="208"/>
        <v>9.1059832260678118E-3</v>
      </c>
    </row>
    <row r="1016" spans="1:26">
      <c r="A1016" s="14">
        <v>37579</v>
      </c>
      <c r="B1016">
        <v>2.7486999999999999</v>
      </c>
      <c r="C1016">
        <v>2.59</v>
      </c>
      <c r="E1016" s="8">
        <v>14314.5</v>
      </c>
      <c r="F1016" s="8">
        <v>1386.97</v>
      </c>
      <c r="G1016" s="8">
        <v>2697.2400000000002</v>
      </c>
      <c r="H1016" s="8">
        <v>1402.4</v>
      </c>
      <c r="I1016" s="8">
        <v>287.67</v>
      </c>
      <c r="J1016" s="8">
        <v>8765.2800000000007</v>
      </c>
      <c r="L1016">
        <f t="shared" si="196"/>
        <v>7.5306849315068483E-5</v>
      </c>
      <c r="N1016">
        <f t="shared" si="197"/>
        <v>-9.3937229711161582E-3</v>
      </c>
      <c r="O1016">
        <f t="shared" si="198"/>
        <v>8.6532352154735561E-3</v>
      </c>
      <c r="P1016">
        <f t="shared" si="199"/>
        <v>0</v>
      </c>
      <c r="Q1016">
        <f t="shared" si="200"/>
        <v>0</v>
      </c>
      <c r="R1016">
        <f t="shared" si="201"/>
        <v>-9.8240092737118395E-3</v>
      </c>
      <c r="S1016">
        <f t="shared" si="202"/>
        <v>-1.4160081993118136E-2</v>
      </c>
      <c r="U1016">
        <f t="shared" si="203"/>
        <v>-9.4690298204312268E-3</v>
      </c>
      <c r="V1016">
        <f t="shared" si="204"/>
        <v>8.5779283661584875E-3</v>
      </c>
      <c r="W1016">
        <f t="shared" si="205"/>
        <v>-7.5306849315068483E-5</v>
      </c>
      <c r="X1016">
        <f t="shared" si="206"/>
        <v>-7.5306849315068483E-5</v>
      </c>
      <c r="Y1016">
        <f t="shared" si="207"/>
        <v>-9.8993161230269081E-3</v>
      </c>
      <c r="Z1016">
        <f t="shared" si="208"/>
        <v>-1.4235388842433205E-2</v>
      </c>
    </row>
    <row r="1017" spans="1:26">
      <c r="A1017" s="14">
        <v>37580</v>
      </c>
      <c r="B1017">
        <v>2.7432000000000003</v>
      </c>
      <c r="C1017">
        <v>2.58</v>
      </c>
      <c r="E1017" s="8">
        <v>14470</v>
      </c>
      <c r="F1017" s="8">
        <v>1375.02</v>
      </c>
      <c r="G1017" s="8">
        <v>2663.94</v>
      </c>
      <c r="H1017" s="8">
        <v>1421.63</v>
      </c>
      <c r="I1017" s="8">
        <v>282.49</v>
      </c>
      <c r="J1017" s="8">
        <v>8815.2800000000007</v>
      </c>
      <c r="L1017">
        <f t="shared" si="196"/>
        <v>7.515616438356165E-5</v>
      </c>
      <c r="N1017">
        <f t="shared" si="197"/>
        <v>1.0804531100111314E-2</v>
      </c>
      <c r="O1017">
        <f t="shared" si="198"/>
        <v>-8.6532352154736689E-3</v>
      </c>
      <c r="P1017">
        <f t="shared" si="199"/>
        <v>-1.2422798060614828E-2</v>
      </c>
      <c r="Q1017">
        <f t="shared" si="200"/>
        <v>1.3619045993306907E-2</v>
      </c>
      <c r="R1017">
        <f t="shared" si="201"/>
        <v>-1.8170838103824569E-2</v>
      </c>
      <c r="S1017">
        <f t="shared" si="202"/>
        <v>5.6881162842410925E-3</v>
      </c>
      <c r="U1017">
        <f t="shared" si="203"/>
        <v>1.0729374935727752E-2</v>
      </c>
      <c r="V1017">
        <f t="shared" si="204"/>
        <v>-8.728391379857231E-3</v>
      </c>
      <c r="W1017">
        <f t="shared" si="205"/>
        <v>-1.249795422499839E-2</v>
      </c>
      <c r="X1017">
        <f t="shared" si="206"/>
        <v>1.3543889828923345E-2</v>
      </c>
      <c r="Y1017">
        <f t="shared" si="207"/>
        <v>-1.8245994268208131E-2</v>
      </c>
      <c r="Z1017">
        <f t="shared" si="208"/>
        <v>5.6129601198575312E-3</v>
      </c>
    </row>
    <row r="1018" spans="1:26">
      <c r="A1018" s="14">
        <v>37581</v>
      </c>
      <c r="B1018">
        <v>2.7449000000000003</v>
      </c>
      <c r="C1018">
        <v>2.61</v>
      </c>
      <c r="E1018" s="8">
        <v>14636.5</v>
      </c>
      <c r="F1018" s="8">
        <v>1401.32</v>
      </c>
      <c r="G1018" s="8">
        <v>2663.94</v>
      </c>
      <c r="H1018" s="8">
        <v>1400.72</v>
      </c>
      <c r="I1018" s="8">
        <v>285.02</v>
      </c>
      <c r="J1018" s="8">
        <v>8940.27</v>
      </c>
      <c r="L1018">
        <f t="shared" si="196"/>
        <v>7.520273972602741E-5</v>
      </c>
      <c r="N1018">
        <f t="shared" si="197"/>
        <v>1.1440868269485436E-2</v>
      </c>
      <c r="O1018">
        <f t="shared" si="198"/>
        <v>1.8946373086174344E-2</v>
      </c>
      <c r="P1018">
        <f t="shared" si="199"/>
        <v>0</v>
      </c>
      <c r="Q1018">
        <f t="shared" si="200"/>
        <v>-1.4817710482270374E-2</v>
      </c>
      <c r="R1018">
        <f t="shared" si="201"/>
        <v>8.9162015151910655E-3</v>
      </c>
      <c r="S1018">
        <f t="shared" si="202"/>
        <v>1.4079210687715575E-2</v>
      </c>
      <c r="U1018">
        <f t="shared" si="203"/>
        <v>1.1365665529759409E-2</v>
      </c>
      <c r="V1018">
        <f t="shared" si="204"/>
        <v>1.8871170346448318E-2</v>
      </c>
      <c r="W1018">
        <f t="shared" si="205"/>
        <v>-7.520273972602741E-5</v>
      </c>
      <c r="X1018">
        <f t="shared" si="206"/>
        <v>-1.4892913221996401E-2</v>
      </c>
      <c r="Y1018">
        <f t="shared" si="207"/>
        <v>8.8409987754650386E-3</v>
      </c>
      <c r="Z1018">
        <f t="shared" si="208"/>
        <v>1.4004007947989549E-2</v>
      </c>
    </row>
    <row r="1019" spans="1:26">
      <c r="A1019" s="14">
        <v>37582</v>
      </c>
      <c r="B1019">
        <v>2.7430000000000003</v>
      </c>
      <c r="C1019">
        <v>2.63</v>
      </c>
      <c r="E1019" s="8">
        <v>14605.43</v>
      </c>
      <c r="F1019" s="8">
        <v>1402.91</v>
      </c>
      <c r="G1019" s="8">
        <v>2663.94</v>
      </c>
      <c r="H1019" s="8">
        <v>1434.17</v>
      </c>
      <c r="I1019" s="8">
        <v>284.03000000000003</v>
      </c>
      <c r="J1019" s="8">
        <v>8855.9</v>
      </c>
      <c r="L1019">
        <f t="shared" si="196"/>
        <v>7.5150684931506853E-5</v>
      </c>
      <c r="N1019">
        <f t="shared" si="197"/>
        <v>-2.1250315346525686E-3</v>
      </c>
      <c r="O1019">
        <f t="shared" si="198"/>
        <v>1.134001255524375E-3</v>
      </c>
      <c r="P1019">
        <f t="shared" si="199"/>
        <v>0</v>
      </c>
      <c r="Q1019">
        <f t="shared" si="200"/>
        <v>2.359989452692126E-2</v>
      </c>
      <c r="R1019">
        <f t="shared" si="201"/>
        <v>-3.4794868599002625E-3</v>
      </c>
      <c r="S1019">
        <f t="shared" si="202"/>
        <v>-9.4818865086546827E-3</v>
      </c>
      <c r="U1019">
        <f t="shared" si="203"/>
        <v>-2.2001822195840755E-3</v>
      </c>
      <c r="V1019">
        <f t="shared" si="204"/>
        <v>1.0588505705928682E-3</v>
      </c>
      <c r="W1019">
        <f t="shared" si="205"/>
        <v>-7.5150684931506853E-5</v>
      </c>
      <c r="X1019">
        <f t="shared" si="206"/>
        <v>2.3524743841989753E-2</v>
      </c>
      <c r="Y1019">
        <f t="shared" si="207"/>
        <v>-3.5546375448317694E-3</v>
      </c>
      <c r="Z1019">
        <f t="shared" si="208"/>
        <v>-9.5570371935861896E-3</v>
      </c>
    </row>
    <row r="1020" spans="1:26">
      <c r="A1020" s="14">
        <v>37585</v>
      </c>
      <c r="B1020">
        <v>2.7433000000000001</v>
      </c>
      <c r="C1020">
        <v>2.63</v>
      </c>
      <c r="E1020" s="8">
        <v>14659.56</v>
      </c>
      <c r="F1020" s="8">
        <v>1434.8</v>
      </c>
      <c r="G1020" s="8">
        <v>2797.14</v>
      </c>
      <c r="H1020" s="8">
        <v>1434.17</v>
      </c>
      <c r="I1020" s="8">
        <v>282.79000000000002</v>
      </c>
      <c r="J1020" s="8">
        <v>8709.0400000000009</v>
      </c>
      <c r="L1020">
        <f t="shared" si="196"/>
        <v>7.5158904109589035E-5</v>
      </c>
      <c r="N1020">
        <f t="shared" si="197"/>
        <v>3.6993049872967366E-3</v>
      </c>
      <c r="O1020">
        <f t="shared" si="198"/>
        <v>2.2476815866995646E-2</v>
      </c>
      <c r="P1020">
        <f t="shared" si="199"/>
        <v>4.8791236694085312E-2</v>
      </c>
      <c r="Q1020">
        <f t="shared" si="200"/>
        <v>0</v>
      </c>
      <c r="R1020">
        <f t="shared" si="201"/>
        <v>-4.3752936668766109E-3</v>
      </c>
      <c r="S1020">
        <f t="shared" si="202"/>
        <v>-1.6722336913121534E-2</v>
      </c>
      <c r="U1020">
        <f t="shared" si="203"/>
        <v>3.6241460831871477E-3</v>
      </c>
      <c r="V1020">
        <f t="shared" si="204"/>
        <v>2.2401656962886058E-2</v>
      </c>
      <c r="W1020">
        <f t="shared" si="205"/>
        <v>4.871607778997572E-2</v>
      </c>
      <c r="X1020">
        <f t="shared" si="206"/>
        <v>-7.5158904109589035E-5</v>
      </c>
      <c r="Y1020">
        <f t="shared" si="207"/>
        <v>-4.4504525709861999E-3</v>
      </c>
      <c r="Z1020">
        <f t="shared" si="208"/>
        <v>-1.6797495817231122E-2</v>
      </c>
    </row>
    <row r="1021" spans="1:26">
      <c r="A1021" s="14">
        <v>37586</v>
      </c>
      <c r="B1021">
        <v>2.742</v>
      </c>
      <c r="C1021">
        <v>2.69</v>
      </c>
      <c r="E1021" s="8">
        <v>14435.85</v>
      </c>
      <c r="F1021" s="8">
        <v>1434.8</v>
      </c>
      <c r="G1021" s="8">
        <v>2797.14</v>
      </c>
      <c r="H1021" s="8">
        <v>1434.17</v>
      </c>
      <c r="I1021" s="8">
        <v>274.77</v>
      </c>
      <c r="J1021" s="8">
        <v>8755.91</v>
      </c>
      <c r="L1021">
        <f t="shared" si="196"/>
        <v>7.5123287671232883E-5</v>
      </c>
      <c r="N1021">
        <f t="shared" si="197"/>
        <v>-1.5377986328905502E-2</v>
      </c>
      <c r="O1021">
        <f t="shared" si="198"/>
        <v>0</v>
      </c>
      <c r="P1021">
        <f t="shared" si="199"/>
        <v>0</v>
      </c>
      <c r="Q1021">
        <f t="shared" si="200"/>
        <v>0</v>
      </c>
      <c r="R1021">
        <f t="shared" si="201"/>
        <v>-2.8770188635283411E-2</v>
      </c>
      <c r="S1021">
        <f t="shared" si="202"/>
        <v>5.3673342918560294E-3</v>
      </c>
      <c r="U1021">
        <f t="shared" si="203"/>
        <v>-1.5453109616576734E-2</v>
      </c>
      <c r="V1021">
        <f t="shared" si="204"/>
        <v>-7.5123287671232883E-5</v>
      </c>
      <c r="W1021">
        <f t="shared" si="205"/>
        <v>-7.5123287671232883E-5</v>
      </c>
      <c r="X1021">
        <f t="shared" si="206"/>
        <v>-7.5123287671232883E-5</v>
      </c>
      <c r="Y1021">
        <f t="shared" si="207"/>
        <v>-2.8845311922954645E-2</v>
      </c>
      <c r="Z1021">
        <f t="shared" si="208"/>
        <v>5.2922110041847964E-3</v>
      </c>
    </row>
    <row r="1022" spans="1:26">
      <c r="A1022" s="14">
        <v>37587</v>
      </c>
      <c r="B1022">
        <v>2.7427000000000001</v>
      </c>
      <c r="C1022">
        <v>2.69</v>
      </c>
      <c r="E1022" s="8">
        <v>14721.58</v>
      </c>
      <c r="F1022" s="8">
        <v>1442.77</v>
      </c>
      <c r="G1022" s="8">
        <v>2730.54</v>
      </c>
      <c r="H1022" s="8">
        <v>1421.63</v>
      </c>
      <c r="I1022" s="8">
        <v>267.3</v>
      </c>
      <c r="J1022" s="8">
        <v>8968.4</v>
      </c>
      <c r="L1022">
        <f t="shared" si="196"/>
        <v>7.5142465753424658E-5</v>
      </c>
      <c r="N1022">
        <f t="shared" si="197"/>
        <v>1.9599748460436165E-2</v>
      </c>
      <c r="O1022">
        <f t="shared" si="198"/>
        <v>5.5394102523918295E-3</v>
      </c>
      <c r="P1022">
        <f t="shared" si="199"/>
        <v>-2.4098074761674502E-2</v>
      </c>
      <c r="Q1022">
        <f t="shared" si="200"/>
        <v>-8.7821840446508544E-3</v>
      </c>
      <c r="R1022">
        <f t="shared" si="201"/>
        <v>-2.7562760938132383E-2</v>
      </c>
      <c r="S1022">
        <f t="shared" si="202"/>
        <v>2.397838686644611E-2</v>
      </c>
      <c r="U1022">
        <f t="shared" si="203"/>
        <v>1.9524605994682739E-2</v>
      </c>
      <c r="V1022">
        <f t="shared" si="204"/>
        <v>5.4642677866384047E-3</v>
      </c>
      <c r="W1022">
        <f t="shared" si="205"/>
        <v>-2.4173217227427928E-2</v>
      </c>
      <c r="X1022">
        <f t="shared" si="206"/>
        <v>-8.8573265104042783E-3</v>
      </c>
      <c r="Y1022">
        <f t="shared" si="207"/>
        <v>-2.7637903403885809E-2</v>
      </c>
      <c r="Z1022">
        <f t="shared" si="208"/>
        <v>2.3903244400692684E-2</v>
      </c>
    </row>
    <row r="1023" spans="1:26">
      <c r="A1023" s="14">
        <v>37588</v>
      </c>
      <c r="B1023">
        <v>2.7437</v>
      </c>
      <c r="C1023">
        <v>2.69</v>
      </c>
      <c r="E1023" s="8">
        <v>14777.69</v>
      </c>
      <c r="F1023" s="8">
        <v>1442.77</v>
      </c>
      <c r="G1023" s="8">
        <v>2730.54</v>
      </c>
      <c r="H1023" s="8">
        <v>1413.27</v>
      </c>
      <c r="I1023" s="8">
        <v>268.59000000000003</v>
      </c>
      <c r="J1023" s="8">
        <v>9071.52</v>
      </c>
      <c r="L1023">
        <f t="shared" si="196"/>
        <v>7.5169863013698629E-5</v>
      </c>
      <c r="N1023">
        <f t="shared" si="197"/>
        <v>3.8041665212163178E-3</v>
      </c>
      <c r="O1023">
        <f t="shared" si="198"/>
        <v>0</v>
      </c>
      <c r="P1023">
        <f t="shared" si="199"/>
        <v>0</v>
      </c>
      <c r="Q1023">
        <f t="shared" si="200"/>
        <v>-5.8979323672498814E-3</v>
      </c>
      <c r="R1023">
        <f t="shared" si="201"/>
        <v>4.8144301693011675E-3</v>
      </c>
      <c r="S1023">
        <f t="shared" si="202"/>
        <v>1.143254772452083E-2</v>
      </c>
      <c r="U1023">
        <f t="shared" si="203"/>
        <v>3.7289966582026192E-3</v>
      </c>
      <c r="V1023">
        <f t="shared" si="204"/>
        <v>-7.5169863013698629E-5</v>
      </c>
      <c r="W1023">
        <f t="shared" si="205"/>
        <v>-7.5169863013698629E-5</v>
      </c>
      <c r="X1023">
        <f t="shared" si="206"/>
        <v>-5.97310223026358E-3</v>
      </c>
      <c r="Y1023">
        <f t="shared" si="207"/>
        <v>4.7392603062874688E-3</v>
      </c>
      <c r="Z1023">
        <f t="shared" si="208"/>
        <v>1.1357377861507131E-2</v>
      </c>
    </row>
    <row r="1024" spans="1:26">
      <c r="A1024" s="14">
        <v>37589</v>
      </c>
      <c r="B1024">
        <v>2.7437</v>
      </c>
      <c r="C1024">
        <v>2.69</v>
      </c>
      <c r="E1024" s="8">
        <v>14648.1</v>
      </c>
      <c r="F1024" s="8">
        <v>1442.77</v>
      </c>
      <c r="G1024" s="8">
        <v>2793.81</v>
      </c>
      <c r="H1024" s="8">
        <v>1404.9</v>
      </c>
      <c r="I1024" s="8">
        <v>263.95999999999998</v>
      </c>
      <c r="J1024" s="8">
        <v>8905.9</v>
      </c>
      <c r="L1024">
        <f t="shared" si="196"/>
        <v>7.5169863013698629E-5</v>
      </c>
      <c r="N1024">
        <f t="shared" si="197"/>
        <v>-8.807976798800219E-3</v>
      </c>
      <c r="O1024">
        <f t="shared" si="198"/>
        <v>0</v>
      </c>
      <c r="P1024">
        <f t="shared" si="199"/>
        <v>2.2906863824796814E-2</v>
      </c>
      <c r="Q1024">
        <f t="shared" si="200"/>
        <v>-5.9400423754759884E-3</v>
      </c>
      <c r="R1024">
        <f t="shared" si="201"/>
        <v>-1.7388476798953671E-2</v>
      </c>
      <c r="S1024">
        <f t="shared" si="202"/>
        <v>-1.8425857081586363E-2</v>
      </c>
      <c r="U1024">
        <f t="shared" si="203"/>
        <v>-8.8831466618139177E-3</v>
      </c>
      <c r="V1024">
        <f t="shared" si="204"/>
        <v>-7.5169863013698629E-5</v>
      </c>
      <c r="W1024">
        <f t="shared" si="205"/>
        <v>2.2831693961783115E-2</v>
      </c>
      <c r="X1024">
        <f t="shared" si="206"/>
        <v>-6.015212238489687E-3</v>
      </c>
      <c r="Y1024">
        <f t="shared" si="207"/>
        <v>-1.7463646661967369E-2</v>
      </c>
      <c r="Z1024">
        <f t="shared" si="208"/>
        <v>-1.8501026944600062E-2</v>
      </c>
    </row>
    <row r="1025" spans="1:26">
      <c r="A1025" s="14">
        <v>37592</v>
      </c>
      <c r="B1025">
        <v>2.7486000000000002</v>
      </c>
      <c r="C1025">
        <v>2.66</v>
      </c>
      <c r="E1025" s="8">
        <v>14859.800000000001</v>
      </c>
      <c r="F1025" s="8">
        <v>1474.65</v>
      </c>
      <c r="G1025" s="8">
        <v>2793.81</v>
      </c>
      <c r="H1025" s="8">
        <v>1404.9</v>
      </c>
      <c r="I1025" s="8">
        <v>254.52</v>
      </c>
      <c r="J1025" s="8">
        <v>9030.9</v>
      </c>
      <c r="L1025">
        <f t="shared" si="196"/>
        <v>7.5304109589041098E-5</v>
      </c>
      <c r="N1025">
        <f t="shared" si="197"/>
        <v>1.4348946029369709E-2</v>
      </c>
      <c r="O1025">
        <f t="shared" si="198"/>
        <v>2.185579657052367E-2</v>
      </c>
      <c r="P1025">
        <f t="shared" si="199"/>
        <v>0</v>
      </c>
      <c r="Q1025">
        <f t="shared" si="200"/>
        <v>0</v>
      </c>
      <c r="R1025">
        <f t="shared" si="201"/>
        <v>-3.6418158150629334E-2</v>
      </c>
      <c r="S1025">
        <f t="shared" si="202"/>
        <v>1.3938051785364268E-2</v>
      </c>
      <c r="U1025">
        <f t="shared" si="203"/>
        <v>1.4273641919780668E-2</v>
      </c>
      <c r="V1025">
        <f t="shared" si="204"/>
        <v>2.1780492460934629E-2</v>
      </c>
      <c r="W1025">
        <f t="shared" si="205"/>
        <v>-7.5304109589041098E-5</v>
      </c>
      <c r="X1025">
        <f t="shared" si="206"/>
        <v>-7.5304109589041098E-5</v>
      </c>
      <c r="Y1025">
        <f t="shared" si="207"/>
        <v>-3.6493462260218379E-2</v>
      </c>
      <c r="Z1025">
        <f t="shared" si="208"/>
        <v>1.3862747675775227E-2</v>
      </c>
    </row>
    <row r="1026" spans="1:26">
      <c r="A1026" s="14">
        <v>37593</v>
      </c>
      <c r="B1026">
        <v>2.7434000000000003</v>
      </c>
      <c r="C1026">
        <v>2.65</v>
      </c>
      <c r="E1026" s="8">
        <v>14804.6</v>
      </c>
      <c r="F1026" s="8">
        <v>1470.67</v>
      </c>
      <c r="G1026" s="8">
        <v>2730.54</v>
      </c>
      <c r="H1026" s="8">
        <v>1404.9</v>
      </c>
      <c r="I1026" s="8">
        <v>258.70999999999998</v>
      </c>
      <c r="J1026" s="8">
        <v>8921.52</v>
      </c>
      <c r="L1026">
        <f t="shared" si="196"/>
        <v>7.5161643835616447E-5</v>
      </c>
      <c r="N1026">
        <f t="shared" si="197"/>
        <v>-3.7216369596325067E-3</v>
      </c>
      <c r="O1026">
        <f t="shared" si="198"/>
        <v>-2.7025942325439823E-3</v>
      </c>
      <c r="P1026">
        <f t="shared" si="199"/>
        <v>-2.2906863824796897E-2</v>
      </c>
      <c r="Q1026">
        <f t="shared" si="200"/>
        <v>0</v>
      </c>
      <c r="R1026">
        <f t="shared" si="201"/>
        <v>1.6328324892838159E-2</v>
      </c>
      <c r="S1026">
        <f t="shared" si="202"/>
        <v>-1.2185694574157895E-2</v>
      </c>
      <c r="U1026">
        <f t="shared" si="203"/>
        <v>-3.7967986034681232E-3</v>
      </c>
      <c r="V1026">
        <f t="shared" si="204"/>
        <v>-2.7777558763795989E-3</v>
      </c>
      <c r="W1026">
        <f t="shared" si="205"/>
        <v>-2.2982025468632514E-2</v>
      </c>
      <c r="X1026">
        <f t="shared" si="206"/>
        <v>-7.5161643835616447E-5</v>
      </c>
      <c r="Y1026">
        <f t="shared" si="207"/>
        <v>1.6253163249002542E-2</v>
      </c>
      <c r="Z1026">
        <f t="shared" si="208"/>
        <v>-1.2260856217993511E-2</v>
      </c>
    </row>
    <row r="1027" spans="1:26">
      <c r="A1027" s="14">
        <v>37594</v>
      </c>
      <c r="B1027">
        <v>2.7483</v>
      </c>
      <c r="C1027">
        <v>2.64</v>
      </c>
      <c r="E1027" s="8">
        <v>14740.4</v>
      </c>
      <c r="F1027" s="8">
        <v>1474.65</v>
      </c>
      <c r="G1027" s="8">
        <v>2663.94</v>
      </c>
      <c r="H1027" s="8">
        <v>1404.9</v>
      </c>
      <c r="I1027" s="8">
        <v>257.17</v>
      </c>
      <c r="J1027" s="8">
        <v>8937.15</v>
      </c>
      <c r="L1027">
        <f t="shared" si="196"/>
        <v>7.5295890410958903E-5</v>
      </c>
      <c r="N1027">
        <f t="shared" si="197"/>
        <v>-4.3459198541561644E-3</v>
      </c>
      <c r="O1027">
        <f t="shared" si="198"/>
        <v>2.7025942325440543E-3</v>
      </c>
      <c r="P1027">
        <f t="shared" si="199"/>
        <v>-2.4693161932410789E-2</v>
      </c>
      <c r="Q1027">
        <f t="shared" si="200"/>
        <v>0</v>
      </c>
      <c r="R1027">
        <f t="shared" si="201"/>
        <v>-5.9703984435267622E-3</v>
      </c>
      <c r="S1027">
        <f t="shared" si="202"/>
        <v>1.7504107518396675E-3</v>
      </c>
      <c r="U1027">
        <f t="shared" si="203"/>
        <v>-4.4212157445671233E-3</v>
      </c>
      <c r="V1027">
        <f t="shared" si="204"/>
        <v>2.6272983421330954E-3</v>
      </c>
      <c r="W1027">
        <f t="shared" si="205"/>
        <v>-2.4768457822821749E-2</v>
      </c>
      <c r="X1027">
        <f t="shared" si="206"/>
        <v>-7.5295890410958903E-5</v>
      </c>
      <c r="Y1027">
        <f t="shared" si="207"/>
        <v>-6.0456943339377211E-3</v>
      </c>
      <c r="Z1027">
        <f t="shared" si="208"/>
        <v>1.6751148614287086E-3</v>
      </c>
    </row>
    <row r="1028" spans="1:26">
      <c r="A1028" s="14">
        <v>37595</v>
      </c>
      <c r="B1028">
        <v>2.7444999999999999</v>
      </c>
      <c r="C1028">
        <v>2.64</v>
      </c>
      <c r="E1028" s="8">
        <v>14588.1</v>
      </c>
      <c r="F1028" s="8">
        <v>1494.58</v>
      </c>
      <c r="G1028" s="8">
        <v>2663.94</v>
      </c>
      <c r="H1028" s="8">
        <v>1379.82</v>
      </c>
      <c r="I1028" s="8">
        <v>256.24</v>
      </c>
      <c r="J1028" s="8">
        <v>8862.15</v>
      </c>
      <c r="L1028">
        <f t="shared" si="196"/>
        <v>7.5191780821917817E-5</v>
      </c>
      <c r="N1028">
        <f t="shared" si="197"/>
        <v>-1.0385895562837972E-2</v>
      </c>
      <c r="O1028">
        <f t="shared" si="198"/>
        <v>1.3424557418855799E-2</v>
      </c>
      <c r="P1028">
        <f t="shared" si="199"/>
        <v>0</v>
      </c>
      <c r="Q1028">
        <f t="shared" si="200"/>
        <v>-1.8013069996320189E-2</v>
      </c>
      <c r="R1028">
        <f t="shared" si="201"/>
        <v>-3.6228395129999321E-3</v>
      </c>
      <c r="S1028">
        <f t="shared" si="202"/>
        <v>-8.4273475783479841E-3</v>
      </c>
      <c r="U1028">
        <f t="shared" si="203"/>
        <v>-1.046108734365989E-2</v>
      </c>
      <c r="V1028">
        <f t="shared" si="204"/>
        <v>1.3349365638033881E-2</v>
      </c>
      <c r="W1028">
        <f t="shared" si="205"/>
        <v>-7.5191780821917817E-5</v>
      </c>
      <c r="X1028">
        <f t="shared" si="206"/>
        <v>-1.8088261777142105E-2</v>
      </c>
      <c r="Y1028">
        <f t="shared" si="207"/>
        <v>-3.6980312938218497E-3</v>
      </c>
      <c r="Z1028">
        <f t="shared" si="208"/>
        <v>-8.5025393591699021E-3</v>
      </c>
    </row>
    <row r="1029" spans="1:26">
      <c r="A1029" s="14">
        <v>37596</v>
      </c>
      <c r="B1029">
        <v>2.7465000000000002</v>
      </c>
      <c r="C1029">
        <v>2.65</v>
      </c>
      <c r="E1029" s="8">
        <v>14668.7</v>
      </c>
      <c r="F1029" s="8">
        <v>1482.6200000000001</v>
      </c>
      <c r="G1029" s="8">
        <v>2663.94</v>
      </c>
      <c r="H1029" s="8">
        <v>1396.54</v>
      </c>
      <c r="I1029" s="8">
        <v>258.78000000000003</v>
      </c>
      <c r="J1029" s="8">
        <v>8909.0300000000007</v>
      </c>
      <c r="L1029">
        <f t="shared" si="196"/>
        <v>7.5246575342465758E-5</v>
      </c>
      <c r="N1029">
        <f t="shared" si="197"/>
        <v>5.5098441324432004E-3</v>
      </c>
      <c r="O1029">
        <f t="shared" si="198"/>
        <v>-8.0344379530766508E-3</v>
      </c>
      <c r="P1029">
        <f t="shared" si="199"/>
        <v>0</v>
      </c>
      <c r="Q1029">
        <f t="shared" si="200"/>
        <v>1.2044693149903762E-2</v>
      </c>
      <c r="R1029">
        <f t="shared" si="201"/>
        <v>9.8637745869042375E-3</v>
      </c>
      <c r="S1029">
        <f t="shared" si="202"/>
        <v>5.2759702783253953E-3</v>
      </c>
      <c r="U1029">
        <f t="shared" si="203"/>
        <v>5.4345975571007347E-3</v>
      </c>
      <c r="V1029">
        <f t="shared" si="204"/>
        <v>-8.1096845284191164E-3</v>
      </c>
      <c r="W1029">
        <f t="shared" si="205"/>
        <v>-7.5246575342465758E-5</v>
      </c>
      <c r="X1029">
        <f t="shared" si="206"/>
        <v>1.1969446574561296E-2</v>
      </c>
      <c r="Y1029">
        <f t="shared" si="207"/>
        <v>9.7885280115617718E-3</v>
      </c>
      <c r="Z1029">
        <f t="shared" si="208"/>
        <v>5.2007237029829297E-3</v>
      </c>
    </row>
    <row r="1030" spans="1:26">
      <c r="A1030" s="14">
        <v>37599</v>
      </c>
      <c r="B1030">
        <v>2.7439</v>
      </c>
      <c r="C1030">
        <v>2.65</v>
      </c>
      <c r="E1030" s="8">
        <v>14506.9</v>
      </c>
      <c r="F1030" s="8">
        <v>1494.58</v>
      </c>
      <c r="G1030" s="8">
        <v>2663.94</v>
      </c>
      <c r="H1030" s="8">
        <v>1396.54</v>
      </c>
      <c r="I1030" s="8">
        <v>253.16</v>
      </c>
      <c r="J1030" s="8">
        <v>8865.2800000000007</v>
      </c>
      <c r="L1030">
        <f t="shared" ref="L1030:L1093" si="209">B1030/100/365</f>
        <v>7.5175342465753426E-5</v>
      </c>
      <c r="N1030">
        <f t="shared" ref="N1030:N1093" si="210">LN(E1030/E1029)</f>
        <v>-1.1091573695609513E-2</v>
      </c>
      <c r="O1030">
        <f t="shared" ref="O1030:O1093" si="211">LN(F1030/F1029)</f>
        <v>8.0344379530767011E-3</v>
      </c>
      <c r="P1030">
        <f t="shared" ref="P1030:P1093" si="212">LN(G1030/G1029)</f>
        <v>0</v>
      </c>
      <c r="Q1030">
        <f t="shared" ref="Q1030:Q1093" si="213">LN(H1030/H1029)</f>
        <v>0</v>
      </c>
      <c r="R1030">
        <f t="shared" ref="R1030:R1093" si="214">LN(I1030/I1029)</f>
        <v>-2.1956579980702339E-2</v>
      </c>
      <c r="S1030">
        <f t="shared" ref="S1030:S1093" si="215">LN(J1030/J1029)</f>
        <v>-4.922845202380898E-3</v>
      </c>
      <c r="U1030">
        <f t="shared" ref="U1030:U1093" si="216">N1030-L1030</f>
        <v>-1.1166749038075267E-2</v>
      </c>
      <c r="V1030">
        <f t="shared" ref="V1030:V1093" si="217">O1030-L1030</f>
        <v>7.9592626106109472E-3</v>
      </c>
      <c r="W1030">
        <f t="shared" ref="W1030:W1093" si="218">P1030-L1030</f>
        <v>-7.5175342465753426E-5</v>
      </c>
      <c r="X1030">
        <f t="shared" ref="X1030:X1093" si="219">Q1030-L1030</f>
        <v>-7.5175342465753426E-5</v>
      </c>
      <c r="Y1030">
        <f t="shared" ref="Y1030:Y1093" si="220">R1030-L1030</f>
        <v>-2.2031755323168093E-2</v>
      </c>
      <c r="Z1030">
        <f t="shared" ref="Z1030:Z1093" si="221">S1030-L1030</f>
        <v>-4.998020544846651E-3</v>
      </c>
    </row>
    <row r="1031" spans="1:26">
      <c r="A1031" s="14">
        <v>37600</v>
      </c>
      <c r="B1031">
        <v>2.7435</v>
      </c>
      <c r="C1031">
        <v>2.64</v>
      </c>
      <c r="E1031" s="8">
        <v>14714.6</v>
      </c>
      <c r="F1031" s="8">
        <v>1506.54</v>
      </c>
      <c r="G1031" s="8">
        <v>2663.94</v>
      </c>
      <c r="H1031" s="8">
        <v>1421.63</v>
      </c>
      <c r="I1031" s="8">
        <v>262.42</v>
      </c>
      <c r="J1031" s="8">
        <v>8921.52</v>
      </c>
      <c r="L1031">
        <f t="shared" si="209"/>
        <v>7.5164383561643832E-5</v>
      </c>
      <c r="N1031">
        <f t="shared" si="210"/>
        <v>1.4215799860472653E-2</v>
      </c>
      <c r="O1031">
        <f t="shared" si="211"/>
        <v>7.9703999276605157E-3</v>
      </c>
      <c r="P1031">
        <f t="shared" si="212"/>
        <v>0</v>
      </c>
      <c r="Q1031">
        <f t="shared" si="213"/>
        <v>1.7806351589142459E-2</v>
      </c>
      <c r="R1031">
        <f t="shared" si="214"/>
        <v>3.5924573770465103E-2</v>
      </c>
      <c r="S1031">
        <f t="shared" si="215"/>
        <v>6.323811750563825E-3</v>
      </c>
      <c r="U1031">
        <f t="shared" si="216"/>
        <v>1.4140635476911009E-2</v>
      </c>
      <c r="V1031">
        <f t="shared" si="217"/>
        <v>7.8952355440988723E-3</v>
      </c>
      <c r="W1031">
        <f t="shared" si="218"/>
        <v>-7.5164383561643832E-5</v>
      </c>
      <c r="X1031">
        <f t="shared" si="219"/>
        <v>1.7731187205580815E-2</v>
      </c>
      <c r="Y1031">
        <f t="shared" si="220"/>
        <v>3.5849409386903459E-2</v>
      </c>
      <c r="Z1031">
        <f t="shared" si="221"/>
        <v>6.2486473670021808E-3</v>
      </c>
    </row>
    <row r="1032" spans="1:26">
      <c r="A1032" s="14">
        <v>37601</v>
      </c>
      <c r="B1032">
        <v>2.7382</v>
      </c>
      <c r="C1032">
        <v>2.63</v>
      </c>
      <c r="E1032" s="8">
        <v>14702.9</v>
      </c>
      <c r="F1032" s="8">
        <v>1594.22</v>
      </c>
      <c r="G1032" s="8">
        <v>2730.54</v>
      </c>
      <c r="H1032" s="8">
        <v>1400.72</v>
      </c>
      <c r="I1032" s="8">
        <v>262.67</v>
      </c>
      <c r="J1032" s="8">
        <v>8896.5300000000007</v>
      </c>
      <c r="L1032">
        <f t="shared" si="209"/>
        <v>7.5019178082191783E-5</v>
      </c>
      <c r="N1032">
        <f t="shared" si="210"/>
        <v>-7.9544493018884064E-4</v>
      </c>
      <c r="O1032">
        <f t="shared" si="211"/>
        <v>5.6568957564924992E-2</v>
      </c>
      <c r="P1032">
        <f t="shared" si="212"/>
        <v>2.4693161932410692E-2</v>
      </c>
      <c r="Q1032">
        <f t="shared" si="213"/>
        <v>-1.4817710482270374E-2</v>
      </c>
      <c r="R1032">
        <f t="shared" si="214"/>
        <v>9.5221778700792204E-4</v>
      </c>
      <c r="S1032">
        <f t="shared" si="215"/>
        <v>-2.8050225906227815E-3</v>
      </c>
      <c r="U1032">
        <f t="shared" si="216"/>
        <v>-8.7046410827103238E-4</v>
      </c>
      <c r="V1032">
        <f t="shared" si="217"/>
        <v>5.6493938386842801E-2</v>
      </c>
      <c r="W1032">
        <f t="shared" si="218"/>
        <v>2.4618142754328502E-2</v>
      </c>
      <c r="X1032">
        <f t="shared" si="219"/>
        <v>-1.4892729660352566E-2</v>
      </c>
      <c r="Y1032">
        <f t="shared" si="220"/>
        <v>8.771986089257303E-4</v>
      </c>
      <c r="Z1032">
        <f t="shared" si="221"/>
        <v>-2.8800417687049732E-3</v>
      </c>
    </row>
    <row r="1033" spans="1:26">
      <c r="A1033" s="14">
        <v>37602</v>
      </c>
      <c r="B1033">
        <v>2.7412000000000001</v>
      </c>
      <c r="C1033">
        <v>2.63</v>
      </c>
      <c r="E1033" s="8">
        <v>14814.6</v>
      </c>
      <c r="F1033" s="8">
        <v>1614.15</v>
      </c>
      <c r="G1033" s="8">
        <v>2663.94</v>
      </c>
      <c r="H1033" s="8">
        <v>1400.72</v>
      </c>
      <c r="I1033" s="8">
        <v>267.33</v>
      </c>
      <c r="J1033" s="8">
        <v>8896.5300000000007</v>
      </c>
      <c r="L1033">
        <f t="shared" si="209"/>
        <v>7.5101369863013709E-5</v>
      </c>
      <c r="N1033">
        <f t="shared" si="210"/>
        <v>7.5684277591972849E-3</v>
      </c>
      <c r="O1033">
        <f t="shared" si="211"/>
        <v>1.2423913922026601E-2</v>
      </c>
      <c r="P1033">
        <f t="shared" si="212"/>
        <v>-2.4693161932410789E-2</v>
      </c>
      <c r="Q1033">
        <f t="shared" si="213"/>
        <v>0</v>
      </c>
      <c r="R1033">
        <f t="shared" si="214"/>
        <v>1.7585358828160421E-2</v>
      </c>
      <c r="S1033">
        <f t="shared" si="215"/>
        <v>0</v>
      </c>
      <c r="U1033">
        <f t="shared" si="216"/>
        <v>7.4933263893342712E-3</v>
      </c>
      <c r="V1033">
        <f t="shared" si="217"/>
        <v>1.2348812552163586E-2</v>
      </c>
      <c r="W1033">
        <f t="shared" si="218"/>
        <v>-2.4768263302273802E-2</v>
      </c>
      <c r="X1033">
        <f t="shared" si="219"/>
        <v>-7.5101369863013709E-5</v>
      </c>
      <c r="Y1033">
        <f t="shared" si="220"/>
        <v>1.7510257458297408E-2</v>
      </c>
      <c r="Z1033">
        <f t="shared" si="221"/>
        <v>-7.5101369863013709E-5</v>
      </c>
    </row>
    <row r="1034" spans="1:26">
      <c r="A1034" s="14">
        <v>37603</v>
      </c>
      <c r="B1034">
        <v>2.7430000000000003</v>
      </c>
      <c r="C1034">
        <v>2.63</v>
      </c>
      <c r="E1034" s="8">
        <v>14875.9</v>
      </c>
      <c r="F1034" s="8">
        <v>1594.22</v>
      </c>
      <c r="G1034" s="8">
        <v>2663.94</v>
      </c>
      <c r="H1034" s="8">
        <v>1379.82</v>
      </c>
      <c r="I1034" s="8">
        <v>267.33</v>
      </c>
      <c r="J1034" s="8">
        <v>8921.7900000000009</v>
      </c>
      <c r="L1034">
        <f t="shared" si="209"/>
        <v>7.5150684931506853E-5</v>
      </c>
      <c r="N1034">
        <f t="shared" si="210"/>
        <v>4.1292728045418539E-3</v>
      </c>
      <c r="O1034">
        <f t="shared" si="211"/>
        <v>-1.2423913922026585E-2</v>
      </c>
      <c r="P1034">
        <f t="shared" si="212"/>
        <v>0</v>
      </c>
      <c r="Q1034">
        <f t="shared" si="213"/>
        <v>-1.5033334256775799E-2</v>
      </c>
      <c r="R1034">
        <f t="shared" si="214"/>
        <v>0</v>
      </c>
      <c r="S1034">
        <f t="shared" si="215"/>
        <v>2.8352860338988458E-3</v>
      </c>
      <c r="U1034">
        <f t="shared" si="216"/>
        <v>4.0541221196103471E-3</v>
      </c>
      <c r="V1034">
        <f t="shared" si="217"/>
        <v>-1.2499064606958092E-2</v>
      </c>
      <c r="W1034">
        <f t="shared" si="218"/>
        <v>-7.5150684931506853E-5</v>
      </c>
      <c r="X1034">
        <f t="shared" si="219"/>
        <v>-1.5108484941707306E-2</v>
      </c>
      <c r="Y1034">
        <f t="shared" si="220"/>
        <v>-7.5150684931506853E-5</v>
      </c>
      <c r="Z1034">
        <f t="shared" si="221"/>
        <v>2.7601353489673389E-3</v>
      </c>
    </row>
    <row r="1035" spans="1:26">
      <c r="A1035" s="14">
        <v>37606</v>
      </c>
      <c r="B1035">
        <v>2.7409000000000003</v>
      </c>
      <c r="C1035">
        <v>2.63</v>
      </c>
      <c r="E1035" s="8">
        <v>15010.9</v>
      </c>
      <c r="F1035" s="8">
        <v>1566.32</v>
      </c>
      <c r="G1035" s="8">
        <v>2663.94</v>
      </c>
      <c r="H1035" s="8">
        <v>1379.82</v>
      </c>
      <c r="I1035" s="8">
        <v>270.93</v>
      </c>
      <c r="J1035" s="8">
        <v>8937.58</v>
      </c>
      <c r="L1035">
        <f t="shared" si="209"/>
        <v>7.5093150684931513E-5</v>
      </c>
      <c r="N1035">
        <f t="shared" si="210"/>
        <v>9.0341500714202459E-3</v>
      </c>
      <c r="O1035">
        <f t="shared" si="211"/>
        <v>-1.7655669443466814E-2</v>
      </c>
      <c r="P1035">
        <f t="shared" si="212"/>
        <v>0</v>
      </c>
      <c r="Q1035">
        <f t="shared" si="213"/>
        <v>0</v>
      </c>
      <c r="R1035">
        <f t="shared" si="214"/>
        <v>1.3376634638078999E-2</v>
      </c>
      <c r="S1035">
        <f t="shared" si="215"/>
        <v>1.7682599234207701E-3</v>
      </c>
      <c r="U1035">
        <f t="shared" si="216"/>
        <v>8.9590569207353143E-3</v>
      </c>
      <c r="V1035">
        <f t="shared" si="217"/>
        <v>-1.7730762594151746E-2</v>
      </c>
      <c r="W1035">
        <f t="shared" si="218"/>
        <v>-7.5093150684931513E-5</v>
      </c>
      <c r="X1035">
        <f t="shared" si="219"/>
        <v>-7.5093150684931513E-5</v>
      </c>
      <c r="Y1035">
        <f t="shared" si="220"/>
        <v>1.3301541487394068E-2</v>
      </c>
      <c r="Z1035">
        <f t="shared" si="221"/>
        <v>1.6931667727358385E-3</v>
      </c>
    </row>
    <row r="1036" spans="1:26">
      <c r="A1036" s="14">
        <v>37607</v>
      </c>
      <c r="B1036">
        <v>2.7377000000000002</v>
      </c>
      <c r="C1036">
        <v>2.63</v>
      </c>
      <c r="E1036" s="8">
        <v>14785.67</v>
      </c>
      <c r="F1036" s="8">
        <v>1566.32</v>
      </c>
      <c r="G1036" s="8">
        <v>2663.94</v>
      </c>
      <c r="H1036" s="8">
        <v>1392.3600000000001</v>
      </c>
      <c r="I1036" s="8">
        <v>273.55</v>
      </c>
      <c r="J1036" s="8">
        <v>8767.0400000000009</v>
      </c>
      <c r="L1036">
        <f t="shared" si="209"/>
        <v>7.5005479452054804E-5</v>
      </c>
      <c r="N1036">
        <f t="shared" si="210"/>
        <v>-1.5118135397946066E-2</v>
      </c>
      <c r="O1036">
        <f t="shared" si="211"/>
        <v>0</v>
      </c>
      <c r="P1036">
        <f t="shared" si="212"/>
        <v>0</v>
      </c>
      <c r="Q1036">
        <f t="shared" si="213"/>
        <v>9.0470932861689262E-3</v>
      </c>
      <c r="R1036">
        <f t="shared" si="214"/>
        <v>9.6239355790179119E-3</v>
      </c>
      <c r="S1036">
        <f t="shared" si="215"/>
        <v>-1.9265623868815449E-2</v>
      </c>
      <c r="U1036">
        <f t="shared" si="216"/>
        <v>-1.519314087739812E-2</v>
      </c>
      <c r="V1036">
        <f t="shared" si="217"/>
        <v>-7.5005479452054804E-5</v>
      </c>
      <c r="W1036">
        <f t="shared" si="218"/>
        <v>-7.5005479452054804E-5</v>
      </c>
      <c r="X1036">
        <f t="shared" si="219"/>
        <v>8.9720878067168722E-3</v>
      </c>
      <c r="Y1036">
        <f t="shared" si="220"/>
        <v>9.5489300995658579E-3</v>
      </c>
      <c r="Z1036">
        <f t="shared" si="221"/>
        <v>-1.9340629348267503E-2</v>
      </c>
    </row>
    <row r="1037" spans="1:26">
      <c r="A1037" s="14">
        <v>37608</v>
      </c>
      <c r="B1037">
        <v>2.7401</v>
      </c>
      <c r="C1037">
        <v>2.63</v>
      </c>
      <c r="E1037" s="8">
        <v>14652</v>
      </c>
      <c r="F1037" s="8">
        <v>1593.42</v>
      </c>
      <c r="G1037" s="8">
        <v>2663.94</v>
      </c>
      <c r="H1037" s="8">
        <v>1392.3600000000001</v>
      </c>
      <c r="I1037" s="8">
        <v>281.63</v>
      </c>
      <c r="J1037" s="8">
        <v>8719.67</v>
      </c>
      <c r="L1037">
        <f t="shared" si="209"/>
        <v>7.5071232876712326E-5</v>
      </c>
      <c r="N1037">
        <f t="shared" si="210"/>
        <v>-9.0816235599749037E-3</v>
      </c>
      <c r="O1037">
        <f t="shared" si="211"/>
        <v>1.7153730694551596E-2</v>
      </c>
      <c r="P1037">
        <f t="shared" si="212"/>
        <v>0</v>
      </c>
      <c r="Q1037">
        <f t="shared" si="213"/>
        <v>0</v>
      </c>
      <c r="R1037">
        <f t="shared" si="214"/>
        <v>2.9109732190608192E-2</v>
      </c>
      <c r="S1037">
        <f t="shared" si="215"/>
        <v>-5.4178419921138447E-3</v>
      </c>
      <c r="U1037">
        <f t="shared" si="216"/>
        <v>-9.1566947928516159E-3</v>
      </c>
      <c r="V1037">
        <f t="shared" si="217"/>
        <v>1.7078659461674882E-2</v>
      </c>
      <c r="W1037">
        <f t="shared" si="218"/>
        <v>-7.5071232876712326E-5</v>
      </c>
      <c r="X1037">
        <f t="shared" si="219"/>
        <v>-7.5071232876712326E-5</v>
      </c>
      <c r="Y1037">
        <f t="shared" si="220"/>
        <v>2.9034660957731478E-2</v>
      </c>
      <c r="Z1037">
        <f t="shared" si="221"/>
        <v>-5.4929132249905569E-3</v>
      </c>
    </row>
    <row r="1038" spans="1:26">
      <c r="A1038" s="14">
        <v>37609</v>
      </c>
      <c r="B1038">
        <v>2.7427000000000001</v>
      </c>
      <c r="C1038">
        <v>2.63</v>
      </c>
      <c r="E1038" s="8">
        <v>14598.6</v>
      </c>
      <c r="F1038" s="8">
        <v>1573.41</v>
      </c>
      <c r="G1038" s="8">
        <v>2630.64</v>
      </c>
      <c r="H1038" s="8">
        <v>1342.19</v>
      </c>
      <c r="I1038" s="8">
        <v>276.65000000000003</v>
      </c>
      <c r="J1038" s="8">
        <v>8984.9600000000009</v>
      </c>
      <c r="L1038">
        <f t="shared" si="209"/>
        <v>7.5142465753424658E-5</v>
      </c>
      <c r="N1038">
        <f t="shared" si="210"/>
        <v>-3.6512112110154518E-3</v>
      </c>
      <c r="O1038">
        <f t="shared" si="211"/>
        <v>-1.2637411105728434E-2</v>
      </c>
      <c r="P1038">
        <f t="shared" si="212"/>
        <v>-1.2579067308543824E-2</v>
      </c>
      <c r="Q1038">
        <f t="shared" si="213"/>
        <v>-3.6697540905547971E-2</v>
      </c>
      <c r="R1038">
        <f t="shared" si="214"/>
        <v>-1.7840983356324329E-2</v>
      </c>
      <c r="S1038">
        <f t="shared" si="215"/>
        <v>2.9970675193307459E-2</v>
      </c>
      <c r="U1038">
        <f t="shared" si="216"/>
        <v>-3.7263536767688766E-3</v>
      </c>
      <c r="V1038">
        <f t="shared" si="217"/>
        <v>-1.2712553571481858E-2</v>
      </c>
      <c r="W1038">
        <f t="shared" si="218"/>
        <v>-1.2654209774297247E-2</v>
      </c>
      <c r="X1038">
        <f t="shared" si="219"/>
        <v>-3.6772683371301393E-2</v>
      </c>
      <c r="Y1038">
        <f t="shared" si="220"/>
        <v>-1.7916125822077755E-2</v>
      </c>
      <c r="Z1038">
        <f t="shared" si="221"/>
        <v>2.9895532727554033E-2</v>
      </c>
    </row>
    <row r="1039" spans="1:26">
      <c r="A1039" s="14">
        <v>37610</v>
      </c>
      <c r="B1039">
        <v>2.7422</v>
      </c>
      <c r="C1039">
        <v>2.63</v>
      </c>
      <c r="E1039" s="8">
        <v>14652.6</v>
      </c>
      <c r="F1039" s="8">
        <v>1573.41</v>
      </c>
      <c r="G1039" s="8">
        <v>2730.54</v>
      </c>
      <c r="H1039" s="8">
        <v>1379.82</v>
      </c>
      <c r="I1039" s="8">
        <v>268.88</v>
      </c>
      <c r="J1039" s="8">
        <v>9063.91</v>
      </c>
      <c r="L1039">
        <f t="shared" si="209"/>
        <v>7.5128767123287666E-5</v>
      </c>
      <c r="N1039">
        <f t="shared" si="210"/>
        <v>3.6921604135354922E-3</v>
      </c>
      <c r="O1039">
        <f t="shared" si="211"/>
        <v>0</v>
      </c>
      <c r="P1039">
        <f t="shared" si="212"/>
        <v>3.7272229240954621E-2</v>
      </c>
      <c r="Q1039">
        <f t="shared" si="213"/>
        <v>2.7650447619379095E-2</v>
      </c>
      <c r="R1039">
        <f t="shared" si="214"/>
        <v>-2.84879859272687E-2</v>
      </c>
      <c r="S1039">
        <f t="shared" si="215"/>
        <v>8.7485259240164363E-3</v>
      </c>
      <c r="U1039">
        <f t="shared" si="216"/>
        <v>3.6170316464122047E-3</v>
      </c>
      <c r="V1039">
        <f t="shared" si="217"/>
        <v>-7.5128767123287666E-5</v>
      </c>
      <c r="W1039">
        <f t="shared" si="218"/>
        <v>3.7197100473831332E-2</v>
      </c>
      <c r="X1039">
        <f t="shared" si="219"/>
        <v>2.7575318852255806E-2</v>
      </c>
      <c r="Y1039">
        <f t="shared" si="220"/>
        <v>-2.8563114694391989E-2</v>
      </c>
      <c r="Z1039">
        <f t="shared" si="221"/>
        <v>8.6733971568931489E-3</v>
      </c>
    </row>
    <row r="1040" spans="1:26">
      <c r="A1040" s="14">
        <v>37613</v>
      </c>
      <c r="B1040">
        <v>2.7464</v>
      </c>
      <c r="C1040">
        <v>2.63</v>
      </c>
      <c r="E1040" s="8">
        <v>14807.74</v>
      </c>
      <c r="F1040" s="8">
        <v>1573.41</v>
      </c>
      <c r="G1040" s="8">
        <v>2730.54</v>
      </c>
      <c r="H1040" s="8">
        <v>1342.19</v>
      </c>
      <c r="I1040" s="8">
        <v>270.75</v>
      </c>
      <c r="J1040" s="8">
        <v>9051.27</v>
      </c>
      <c r="L1040">
        <f t="shared" si="209"/>
        <v>7.5243835616438346E-5</v>
      </c>
      <c r="N1040">
        <f t="shared" si="210"/>
        <v>1.0532222921248209E-2</v>
      </c>
      <c r="O1040">
        <f t="shared" si="211"/>
        <v>0</v>
      </c>
      <c r="P1040">
        <f t="shared" si="212"/>
        <v>0</v>
      </c>
      <c r="Q1040">
        <f t="shared" si="213"/>
        <v>-2.7650447619379112E-2</v>
      </c>
      <c r="R1040">
        <f t="shared" si="214"/>
        <v>6.9307024642498846E-3</v>
      </c>
      <c r="S1040">
        <f t="shared" si="215"/>
        <v>-1.3955149274062786E-3</v>
      </c>
      <c r="U1040">
        <f t="shared" si="216"/>
        <v>1.0456979085631771E-2</v>
      </c>
      <c r="V1040">
        <f t="shared" si="217"/>
        <v>-7.5243835616438346E-5</v>
      </c>
      <c r="W1040">
        <f t="shared" si="218"/>
        <v>-7.5243835616438346E-5</v>
      </c>
      <c r="X1040">
        <f t="shared" si="219"/>
        <v>-2.7725691454995552E-2</v>
      </c>
      <c r="Y1040">
        <f t="shared" si="220"/>
        <v>6.8554586286334466E-3</v>
      </c>
      <c r="Z1040">
        <f t="shared" si="221"/>
        <v>-1.4707587630227168E-3</v>
      </c>
    </row>
    <row r="1041" spans="1:26">
      <c r="A1041" s="14">
        <v>37614</v>
      </c>
      <c r="B1041">
        <v>2.7458</v>
      </c>
      <c r="C1041">
        <v>2.58</v>
      </c>
      <c r="E1041" s="8">
        <v>14765.800000000001</v>
      </c>
      <c r="F1041" s="8">
        <v>1573.41</v>
      </c>
      <c r="G1041" s="8">
        <v>2730.54</v>
      </c>
      <c r="H1041" s="8">
        <v>1379.82</v>
      </c>
      <c r="I1041" s="8">
        <v>267.95</v>
      </c>
      <c r="J1041" s="8">
        <v>9016.5400000000009</v>
      </c>
      <c r="L1041">
        <f t="shared" si="209"/>
        <v>7.5227397260273969E-5</v>
      </c>
      <c r="N1041">
        <f t="shared" si="210"/>
        <v>-2.8363211246460645E-3</v>
      </c>
      <c r="O1041">
        <f t="shared" si="211"/>
        <v>0</v>
      </c>
      <c r="P1041">
        <f t="shared" si="212"/>
        <v>0</v>
      </c>
      <c r="Q1041">
        <f t="shared" si="213"/>
        <v>2.7650447619379095E-2</v>
      </c>
      <c r="R1041">
        <f t="shared" si="214"/>
        <v>-1.039548994024081E-2</v>
      </c>
      <c r="S1041">
        <f t="shared" si="215"/>
        <v>-3.8444108914485438E-3</v>
      </c>
      <c r="U1041">
        <f t="shared" si="216"/>
        <v>-2.9115485219063384E-3</v>
      </c>
      <c r="V1041">
        <f t="shared" si="217"/>
        <v>-7.5227397260273969E-5</v>
      </c>
      <c r="W1041">
        <f t="shared" si="218"/>
        <v>-7.5227397260273969E-5</v>
      </c>
      <c r="X1041">
        <f t="shared" si="219"/>
        <v>2.7575220222118821E-2</v>
      </c>
      <c r="Y1041">
        <f t="shared" si="220"/>
        <v>-1.0470717337501084E-2</v>
      </c>
      <c r="Z1041">
        <f t="shared" si="221"/>
        <v>-3.9196382887088177E-3</v>
      </c>
    </row>
    <row r="1042" spans="1:26">
      <c r="A1042" s="14">
        <v>37615</v>
      </c>
      <c r="B1042">
        <v>2.7458</v>
      </c>
      <c r="C1042">
        <v>2.58</v>
      </c>
      <c r="E1042" s="8">
        <v>14765.800000000001</v>
      </c>
      <c r="F1042" s="8">
        <v>1573.41</v>
      </c>
      <c r="G1042" s="8">
        <v>2730.54</v>
      </c>
      <c r="H1042" s="8">
        <v>1379.82</v>
      </c>
      <c r="I1042" s="8">
        <v>267.95</v>
      </c>
      <c r="J1042" s="8">
        <v>9016.5400000000009</v>
      </c>
      <c r="L1042">
        <f t="shared" si="209"/>
        <v>7.5227397260273969E-5</v>
      </c>
      <c r="N1042">
        <f t="shared" si="210"/>
        <v>0</v>
      </c>
      <c r="O1042">
        <f t="shared" si="211"/>
        <v>0</v>
      </c>
      <c r="P1042">
        <f t="shared" si="212"/>
        <v>0</v>
      </c>
      <c r="Q1042">
        <f t="shared" si="213"/>
        <v>0</v>
      </c>
      <c r="R1042">
        <f t="shared" si="214"/>
        <v>0</v>
      </c>
      <c r="S1042">
        <f t="shared" si="215"/>
        <v>0</v>
      </c>
      <c r="U1042">
        <f t="shared" si="216"/>
        <v>-7.5227397260273969E-5</v>
      </c>
      <c r="V1042">
        <f t="shared" si="217"/>
        <v>-7.5227397260273969E-5</v>
      </c>
      <c r="W1042">
        <f t="shared" si="218"/>
        <v>-7.5227397260273969E-5</v>
      </c>
      <c r="X1042">
        <f t="shared" si="219"/>
        <v>-7.5227397260273969E-5</v>
      </c>
      <c r="Y1042">
        <f t="shared" si="220"/>
        <v>-7.5227397260273969E-5</v>
      </c>
      <c r="Z1042">
        <f t="shared" si="221"/>
        <v>-7.5227397260273969E-5</v>
      </c>
    </row>
    <row r="1043" spans="1:26">
      <c r="A1043" s="14">
        <v>37616</v>
      </c>
      <c r="B1043">
        <v>2.7458</v>
      </c>
      <c r="C1043">
        <v>2.58</v>
      </c>
      <c r="E1043" s="8">
        <v>14765.800000000001</v>
      </c>
      <c r="F1043" s="8">
        <v>1573.41</v>
      </c>
      <c r="G1043" s="8">
        <v>2730.54</v>
      </c>
      <c r="H1043" s="8">
        <v>1379.82</v>
      </c>
      <c r="I1043" s="8">
        <v>267.95</v>
      </c>
      <c r="J1043" s="8">
        <v>9016.5400000000009</v>
      </c>
      <c r="L1043">
        <f t="shared" si="209"/>
        <v>7.5227397260273969E-5</v>
      </c>
      <c r="N1043">
        <f t="shared" si="210"/>
        <v>0</v>
      </c>
      <c r="O1043">
        <f t="shared" si="211"/>
        <v>0</v>
      </c>
      <c r="P1043">
        <f t="shared" si="212"/>
        <v>0</v>
      </c>
      <c r="Q1043">
        <f t="shared" si="213"/>
        <v>0</v>
      </c>
      <c r="R1043">
        <f t="shared" si="214"/>
        <v>0</v>
      </c>
      <c r="S1043">
        <f t="shared" si="215"/>
        <v>0</v>
      </c>
      <c r="U1043">
        <f t="shared" si="216"/>
        <v>-7.5227397260273969E-5</v>
      </c>
      <c r="V1043">
        <f t="shared" si="217"/>
        <v>-7.5227397260273969E-5</v>
      </c>
      <c r="W1043">
        <f t="shared" si="218"/>
        <v>-7.5227397260273969E-5</v>
      </c>
      <c r="X1043">
        <f t="shared" si="219"/>
        <v>-7.5227397260273969E-5</v>
      </c>
      <c r="Y1043">
        <f t="shared" si="220"/>
        <v>-7.5227397260273969E-5</v>
      </c>
      <c r="Z1043">
        <f t="shared" si="221"/>
        <v>-7.5227397260273969E-5</v>
      </c>
    </row>
    <row r="1044" spans="1:26">
      <c r="A1044" s="14">
        <v>37617</v>
      </c>
      <c r="B1044">
        <v>2.7396000000000003</v>
      </c>
      <c r="C1044">
        <v>2.5500000000000003</v>
      </c>
      <c r="E1044" s="8">
        <v>14739.9</v>
      </c>
      <c r="F1044" s="8">
        <v>1601.43</v>
      </c>
      <c r="G1044" s="8">
        <v>2763.84</v>
      </c>
      <c r="H1044" s="8">
        <v>1393.28</v>
      </c>
      <c r="I1044" s="8">
        <v>268.26</v>
      </c>
      <c r="J1044" s="8">
        <v>9000.75</v>
      </c>
      <c r="L1044">
        <f t="shared" si="209"/>
        <v>7.5057534246575347E-5</v>
      </c>
      <c r="N1044">
        <f t="shared" si="210"/>
        <v>-1.7555934380285134E-3</v>
      </c>
      <c r="O1044">
        <f t="shared" si="211"/>
        <v>1.7651741533313791E-2</v>
      </c>
      <c r="P1044">
        <f t="shared" si="212"/>
        <v>1.2121625275388513E-2</v>
      </c>
      <c r="Q1044">
        <f t="shared" si="213"/>
        <v>9.7076237448423912E-3</v>
      </c>
      <c r="R1044">
        <f t="shared" si="214"/>
        <v>1.1562635330849111E-3</v>
      </c>
      <c r="S1044">
        <f t="shared" si="215"/>
        <v>-1.7527612690329208E-3</v>
      </c>
      <c r="U1044">
        <f t="shared" si="216"/>
        <v>-1.8306509722750886E-3</v>
      </c>
      <c r="V1044">
        <f t="shared" si="217"/>
        <v>1.7576683999067217E-2</v>
      </c>
      <c r="W1044">
        <f t="shared" si="218"/>
        <v>1.2046567741141937E-2</v>
      </c>
      <c r="X1044">
        <f t="shared" si="219"/>
        <v>9.6325662105958155E-3</v>
      </c>
      <c r="Y1044">
        <f t="shared" si="220"/>
        <v>1.0812059988383358E-3</v>
      </c>
      <c r="Z1044">
        <f t="shared" si="221"/>
        <v>-1.827818803279496E-3</v>
      </c>
    </row>
    <row r="1045" spans="1:26">
      <c r="A1045" s="14">
        <v>37620</v>
      </c>
      <c r="B1045">
        <v>2.7401</v>
      </c>
      <c r="C1045">
        <v>2.59</v>
      </c>
      <c r="E1045" s="8">
        <v>14788.74</v>
      </c>
      <c r="F1045" s="8">
        <v>1673.5</v>
      </c>
      <c r="G1045" s="8">
        <v>2863.7400000000002</v>
      </c>
      <c r="H1045" s="8">
        <v>1414.39</v>
      </c>
      <c r="I1045" s="8">
        <v>269.81</v>
      </c>
      <c r="J1045" s="8">
        <v>9063.91</v>
      </c>
      <c r="L1045">
        <f t="shared" si="209"/>
        <v>7.5071232876712326E-5</v>
      </c>
      <c r="N1045">
        <f t="shared" si="210"/>
        <v>3.3079779181739979E-3</v>
      </c>
      <c r="O1045">
        <f t="shared" si="211"/>
        <v>4.4020261580226809E-2</v>
      </c>
      <c r="P1045">
        <f t="shared" si="212"/>
        <v>3.5507445744764193E-2</v>
      </c>
      <c r="Q1045">
        <f t="shared" si="213"/>
        <v>1.503766311651103E-2</v>
      </c>
      <c r="R1045">
        <f t="shared" si="214"/>
        <v>5.7613481050564413E-3</v>
      </c>
      <c r="S1045">
        <f t="shared" si="215"/>
        <v>6.9926870878876035E-3</v>
      </c>
      <c r="U1045">
        <f t="shared" si="216"/>
        <v>3.2329066852972857E-3</v>
      </c>
      <c r="V1045">
        <f t="shared" si="217"/>
        <v>4.3945190347350095E-2</v>
      </c>
      <c r="W1045">
        <f t="shared" si="218"/>
        <v>3.5432374511887479E-2</v>
      </c>
      <c r="X1045">
        <f t="shared" si="219"/>
        <v>1.4962591883634318E-2</v>
      </c>
      <c r="Y1045">
        <f t="shared" si="220"/>
        <v>5.6862768721797291E-3</v>
      </c>
      <c r="Z1045">
        <f t="shared" si="221"/>
        <v>6.9176158550108913E-3</v>
      </c>
    </row>
    <row r="1046" spans="1:26">
      <c r="A1046" s="14">
        <v>37621</v>
      </c>
      <c r="B1046">
        <v>2.7434000000000003</v>
      </c>
      <c r="C1046">
        <v>2.56</v>
      </c>
      <c r="E1046" s="8">
        <v>14782.01</v>
      </c>
      <c r="F1046" s="8">
        <v>1677.5</v>
      </c>
      <c r="G1046" s="8">
        <v>2996.94</v>
      </c>
      <c r="H1046" s="8">
        <v>1410.17</v>
      </c>
      <c r="I1046" s="8">
        <v>267.33</v>
      </c>
      <c r="J1046" s="8">
        <v>9000.75</v>
      </c>
      <c r="L1046">
        <f t="shared" si="209"/>
        <v>7.5161643835616447E-5</v>
      </c>
      <c r="N1046">
        <f t="shared" si="210"/>
        <v>-4.551795349254318E-4</v>
      </c>
      <c r="O1046">
        <f t="shared" si="211"/>
        <v>2.3873481944556001E-3</v>
      </c>
      <c r="P1046">
        <f t="shared" si="212"/>
        <v>4.5463305259554894E-2</v>
      </c>
      <c r="Q1046">
        <f t="shared" si="213"/>
        <v>-2.988078242200327E-3</v>
      </c>
      <c r="R1046">
        <f t="shared" si="214"/>
        <v>-9.2341572862625482E-3</v>
      </c>
      <c r="S1046">
        <f t="shared" si="215"/>
        <v>-6.9926870878877405E-3</v>
      </c>
      <c r="U1046">
        <f t="shared" si="216"/>
        <v>-5.3034117876104821E-4</v>
      </c>
      <c r="V1046">
        <f t="shared" si="217"/>
        <v>2.3121865506199836E-3</v>
      </c>
      <c r="W1046">
        <f t="shared" si="218"/>
        <v>4.538814361571928E-2</v>
      </c>
      <c r="X1046">
        <f t="shared" si="219"/>
        <v>-3.0632398860359436E-3</v>
      </c>
      <c r="Y1046">
        <f t="shared" si="220"/>
        <v>-9.3093189300981639E-3</v>
      </c>
      <c r="Z1046">
        <f t="shared" si="221"/>
        <v>-7.0678487317233571E-3</v>
      </c>
    </row>
    <row r="1047" spans="1:26">
      <c r="A1047" s="14">
        <v>37622</v>
      </c>
      <c r="B1047">
        <v>2.7434000000000003</v>
      </c>
      <c r="C1047">
        <v>2.56</v>
      </c>
      <c r="E1047" s="8">
        <v>14782.01</v>
      </c>
      <c r="F1047" s="8">
        <v>1677.5</v>
      </c>
      <c r="G1047" s="8">
        <v>2996.94</v>
      </c>
      <c r="H1047" s="8">
        <v>1410.17</v>
      </c>
      <c r="I1047" s="8">
        <v>267.33</v>
      </c>
      <c r="J1047" s="8">
        <v>9000.75</v>
      </c>
      <c r="L1047">
        <f t="shared" si="209"/>
        <v>7.5161643835616447E-5</v>
      </c>
      <c r="N1047">
        <f t="shared" si="210"/>
        <v>0</v>
      </c>
      <c r="O1047">
        <f t="shared" si="211"/>
        <v>0</v>
      </c>
      <c r="P1047">
        <f t="shared" si="212"/>
        <v>0</v>
      </c>
      <c r="Q1047">
        <f t="shared" si="213"/>
        <v>0</v>
      </c>
      <c r="R1047">
        <f t="shared" si="214"/>
        <v>0</v>
      </c>
      <c r="S1047">
        <f t="shared" si="215"/>
        <v>0</v>
      </c>
      <c r="U1047">
        <f t="shared" si="216"/>
        <v>-7.5161643835616447E-5</v>
      </c>
      <c r="V1047">
        <f t="shared" si="217"/>
        <v>-7.5161643835616447E-5</v>
      </c>
      <c r="W1047">
        <f t="shared" si="218"/>
        <v>-7.5161643835616447E-5</v>
      </c>
      <c r="X1047">
        <f t="shared" si="219"/>
        <v>-7.5161643835616447E-5</v>
      </c>
      <c r="Y1047">
        <f t="shared" si="220"/>
        <v>-7.5161643835616447E-5</v>
      </c>
      <c r="Z1047">
        <f t="shared" si="221"/>
        <v>-7.5161643835616447E-5</v>
      </c>
    </row>
    <row r="1048" spans="1:26">
      <c r="A1048" s="14">
        <v>37623</v>
      </c>
      <c r="B1048">
        <v>2.7467000000000001</v>
      </c>
      <c r="C1048">
        <v>2.58</v>
      </c>
      <c r="E1048" s="8">
        <v>15062.5</v>
      </c>
      <c r="F1048" s="8">
        <v>1677.5</v>
      </c>
      <c r="G1048" s="8">
        <v>3030.2400000000002</v>
      </c>
      <c r="H1048" s="8">
        <v>1410.17</v>
      </c>
      <c r="I1048" s="8">
        <v>267.33</v>
      </c>
      <c r="J1048" s="8">
        <v>9190.23</v>
      </c>
      <c r="L1048">
        <f t="shared" si="209"/>
        <v>7.5252054794520555E-5</v>
      </c>
      <c r="N1048">
        <f t="shared" si="210"/>
        <v>1.8797310389963545E-2</v>
      </c>
      <c r="O1048">
        <f t="shared" si="211"/>
        <v>0</v>
      </c>
      <c r="P1048">
        <f t="shared" si="212"/>
        <v>1.1050056191185362E-2</v>
      </c>
      <c r="Q1048">
        <f t="shared" si="213"/>
        <v>0</v>
      </c>
      <c r="R1048">
        <f t="shared" si="214"/>
        <v>0</v>
      </c>
      <c r="S1048">
        <f t="shared" si="215"/>
        <v>2.0833056060378965E-2</v>
      </c>
      <c r="U1048">
        <f t="shared" si="216"/>
        <v>1.8722058335169024E-2</v>
      </c>
      <c r="V1048">
        <f t="shared" si="217"/>
        <v>-7.5252054794520555E-5</v>
      </c>
      <c r="W1048">
        <f t="shared" si="218"/>
        <v>1.0974804136390841E-2</v>
      </c>
      <c r="X1048">
        <f t="shared" si="219"/>
        <v>-7.5252054794520555E-5</v>
      </c>
      <c r="Y1048">
        <f t="shared" si="220"/>
        <v>-7.5252054794520555E-5</v>
      </c>
      <c r="Z1048">
        <f t="shared" si="221"/>
        <v>2.0757804005584444E-2</v>
      </c>
    </row>
    <row r="1049" spans="1:26">
      <c r="A1049" s="14">
        <v>37624</v>
      </c>
      <c r="B1049">
        <v>2.7444999999999999</v>
      </c>
      <c r="C1049">
        <v>2.58</v>
      </c>
      <c r="E1049" s="8">
        <v>15145.6</v>
      </c>
      <c r="F1049" s="8">
        <v>1653.48</v>
      </c>
      <c r="G1049" s="8">
        <v>3030.2400000000002</v>
      </c>
      <c r="H1049" s="8">
        <v>1401.72</v>
      </c>
      <c r="I1049" s="8">
        <v>265.45999999999998</v>
      </c>
      <c r="J1049" s="8">
        <v>9130.23</v>
      </c>
      <c r="L1049">
        <f t="shared" si="209"/>
        <v>7.5191780821917817E-5</v>
      </c>
      <c r="N1049">
        <f t="shared" si="210"/>
        <v>5.5018494789179986E-3</v>
      </c>
      <c r="O1049">
        <f t="shared" si="211"/>
        <v>-1.4422432052024734E-2</v>
      </c>
      <c r="P1049">
        <f t="shared" si="212"/>
        <v>0</v>
      </c>
      <c r="Q1049">
        <f t="shared" si="213"/>
        <v>-6.0102105248335553E-3</v>
      </c>
      <c r="R1049">
        <f t="shared" si="214"/>
        <v>-7.019680094681879E-3</v>
      </c>
      <c r="S1049">
        <f t="shared" si="215"/>
        <v>-6.5500772925362379E-3</v>
      </c>
      <c r="U1049">
        <f t="shared" si="216"/>
        <v>5.4266576980960806E-3</v>
      </c>
      <c r="V1049">
        <f t="shared" si="217"/>
        <v>-1.4497623832846652E-2</v>
      </c>
      <c r="W1049">
        <f t="shared" si="218"/>
        <v>-7.5191780821917817E-5</v>
      </c>
      <c r="X1049">
        <f t="shared" si="219"/>
        <v>-6.0854023056554733E-3</v>
      </c>
      <c r="Y1049">
        <f t="shared" si="220"/>
        <v>-7.0948718755037971E-3</v>
      </c>
      <c r="Z1049">
        <f t="shared" si="221"/>
        <v>-6.625269073358156E-3</v>
      </c>
    </row>
    <row r="1050" spans="1:26">
      <c r="A1050" s="14">
        <v>37627</v>
      </c>
      <c r="B1050">
        <v>2.7419000000000002</v>
      </c>
      <c r="C1050">
        <v>2.59</v>
      </c>
      <c r="E1050" s="8">
        <v>15290.2</v>
      </c>
      <c r="F1050" s="8">
        <v>1645.47</v>
      </c>
      <c r="G1050" s="8">
        <v>3030.2400000000002</v>
      </c>
      <c r="H1050" s="8">
        <v>1430.43</v>
      </c>
      <c r="I1050" s="8">
        <v>268.88</v>
      </c>
      <c r="J1050" s="8">
        <v>9329.2000000000007</v>
      </c>
      <c r="L1050">
        <f t="shared" si="209"/>
        <v>7.5120547945205484E-5</v>
      </c>
      <c r="N1050">
        <f t="shared" si="210"/>
        <v>9.5020395703659215E-3</v>
      </c>
      <c r="O1050">
        <f t="shared" si="211"/>
        <v>-4.8561001171791643E-3</v>
      </c>
      <c r="P1050">
        <f t="shared" si="212"/>
        <v>0</v>
      </c>
      <c r="Q1050">
        <f t="shared" si="213"/>
        <v>2.027504439807349E-2</v>
      </c>
      <c r="R1050">
        <f t="shared" si="214"/>
        <v>1.2801013218794129E-2</v>
      </c>
      <c r="S1050">
        <f t="shared" si="215"/>
        <v>2.1558380308685492E-2</v>
      </c>
      <c r="U1050">
        <f t="shared" si="216"/>
        <v>9.4269190224207152E-3</v>
      </c>
      <c r="V1050">
        <f t="shared" si="217"/>
        <v>-4.9312206651243697E-3</v>
      </c>
      <c r="W1050">
        <f t="shared" si="218"/>
        <v>-7.5120547945205484E-5</v>
      </c>
      <c r="X1050">
        <f t="shared" si="219"/>
        <v>2.0199923850128285E-2</v>
      </c>
      <c r="Y1050">
        <f t="shared" si="220"/>
        <v>1.2725892670848922E-2</v>
      </c>
      <c r="Z1050">
        <f t="shared" si="221"/>
        <v>2.1483259760740288E-2</v>
      </c>
    </row>
    <row r="1051" spans="1:26">
      <c r="A1051" s="14">
        <v>37628</v>
      </c>
      <c r="B1051">
        <v>2.7423000000000002</v>
      </c>
      <c r="C1051">
        <v>2.59</v>
      </c>
      <c r="E1051" s="8">
        <v>15213.1</v>
      </c>
      <c r="F1051" s="8">
        <v>1646.27</v>
      </c>
      <c r="G1051" s="8">
        <v>3030.2400000000002</v>
      </c>
      <c r="H1051" s="8">
        <v>1430.43</v>
      </c>
      <c r="I1051" s="8">
        <v>267.33</v>
      </c>
      <c r="J1051" s="8">
        <v>9376.57</v>
      </c>
      <c r="L1051">
        <f t="shared" si="209"/>
        <v>7.5131506849315078E-5</v>
      </c>
      <c r="N1051">
        <f t="shared" si="210"/>
        <v>-5.0552015153249629E-3</v>
      </c>
      <c r="O1051">
        <f t="shared" si="211"/>
        <v>4.8606513014429957E-4</v>
      </c>
      <c r="P1051">
        <f t="shared" si="212"/>
        <v>0</v>
      </c>
      <c r="Q1051">
        <f t="shared" si="213"/>
        <v>0</v>
      </c>
      <c r="R1051">
        <f t="shared" si="214"/>
        <v>-5.7813331241121204E-3</v>
      </c>
      <c r="S1051">
        <f t="shared" si="215"/>
        <v>5.0647582281125167E-3</v>
      </c>
      <c r="U1051">
        <f t="shared" si="216"/>
        <v>-5.130333022174278E-3</v>
      </c>
      <c r="V1051">
        <f t="shared" si="217"/>
        <v>4.1093362329498446E-4</v>
      </c>
      <c r="W1051">
        <f t="shared" si="218"/>
        <v>-7.5131506849315078E-5</v>
      </c>
      <c r="X1051">
        <f t="shared" si="219"/>
        <v>-7.5131506849315078E-5</v>
      </c>
      <c r="Y1051">
        <f t="shared" si="220"/>
        <v>-5.8564646309614355E-3</v>
      </c>
      <c r="Z1051">
        <f t="shared" si="221"/>
        <v>4.9896267212632016E-3</v>
      </c>
    </row>
    <row r="1052" spans="1:26">
      <c r="A1052" s="14">
        <v>37629</v>
      </c>
      <c r="B1052">
        <v>2.7433000000000001</v>
      </c>
      <c r="C1052">
        <v>2.6</v>
      </c>
      <c r="E1052" s="8">
        <v>15035</v>
      </c>
      <c r="F1052" s="8">
        <v>1637.46</v>
      </c>
      <c r="G1052" s="8">
        <v>2797.14</v>
      </c>
      <c r="H1052" s="8">
        <v>1422.84</v>
      </c>
      <c r="I1052" s="8">
        <v>267.33</v>
      </c>
      <c r="J1052" s="8">
        <v>9326.0400000000009</v>
      </c>
      <c r="L1052">
        <f t="shared" si="209"/>
        <v>7.5158904109589035E-5</v>
      </c>
      <c r="N1052">
        <f t="shared" si="210"/>
        <v>-1.1776082344340445E-2</v>
      </c>
      <c r="O1052">
        <f t="shared" si="211"/>
        <v>-5.3658620766420069E-3</v>
      </c>
      <c r="P1052">
        <f t="shared" si="212"/>
        <v>-8.0044357709218583E-2</v>
      </c>
      <c r="Q1052">
        <f t="shared" si="213"/>
        <v>-5.320224095699203E-3</v>
      </c>
      <c r="R1052">
        <f t="shared" si="214"/>
        <v>0</v>
      </c>
      <c r="S1052">
        <f t="shared" si="215"/>
        <v>-5.403537040952657E-3</v>
      </c>
      <c r="U1052">
        <f t="shared" si="216"/>
        <v>-1.1851241248450035E-2</v>
      </c>
      <c r="V1052">
        <f t="shared" si="217"/>
        <v>-5.4410209807515958E-3</v>
      </c>
      <c r="W1052">
        <f t="shared" si="218"/>
        <v>-8.0119516613328168E-2</v>
      </c>
      <c r="X1052">
        <f t="shared" si="219"/>
        <v>-5.395382999808792E-3</v>
      </c>
      <c r="Y1052">
        <f t="shared" si="220"/>
        <v>-7.5158904109589035E-5</v>
      </c>
      <c r="Z1052">
        <f t="shared" si="221"/>
        <v>-5.4786959450622459E-3</v>
      </c>
    </row>
    <row r="1053" spans="1:26">
      <c r="A1053" s="14">
        <v>37630</v>
      </c>
      <c r="B1053">
        <v>2.7432000000000003</v>
      </c>
      <c r="C1053">
        <v>2.61</v>
      </c>
      <c r="E1053" s="8">
        <v>15145.2</v>
      </c>
      <c r="F1053" s="8">
        <v>1641.47</v>
      </c>
      <c r="G1053" s="8">
        <v>2797.14</v>
      </c>
      <c r="H1053" s="8">
        <v>1422.84</v>
      </c>
      <c r="I1053" s="8">
        <v>268.26</v>
      </c>
      <c r="J1053" s="8">
        <v>9332.35</v>
      </c>
      <c r="L1053">
        <f t="shared" si="209"/>
        <v>7.515616438356165E-5</v>
      </c>
      <c r="N1053">
        <f t="shared" si="210"/>
        <v>7.3028336299557359E-3</v>
      </c>
      <c r="O1053">
        <f t="shared" si="211"/>
        <v>2.445921077401408E-3</v>
      </c>
      <c r="P1053">
        <f t="shared" si="212"/>
        <v>0</v>
      </c>
      <c r="Q1053">
        <f t="shared" si="213"/>
        <v>0</v>
      </c>
      <c r="R1053">
        <f t="shared" si="214"/>
        <v>3.4728091812061975E-3</v>
      </c>
      <c r="S1053">
        <f t="shared" si="215"/>
        <v>6.7637135257189826E-4</v>
      </c>
      <c r="U1053">
        <f t="shared" si="216"/>
        <v>7.2276774655721746E-3</v>
      </c>
      <c r="V1053">
        <f t="shared" si="217"/>
        <v>2.3707649130178463E-3</v>
      </c>
      <c r="W1053">
        <f t="shared" si="218"/>
        <v>-7.515616438356165E-5</v>
      </c>
      <c r="X1053">
        <f t="shared" si="219"/>
        <v>-7.515616438356165E-5</v>
      </c>
      <c r="Y1053">
        <f t="shared" si="220"/>
        <v>3.3976530168226358E-3</v>
      </c>
      <c r="Z1053">
        <f t="shared" si="221"/>
        <v>6.0121518818833665E-4</v>
      </c>
    </row>
    <row r="1054" spans="1:26">
      <c r="A1054" s="14">
        <v>37631</v>
      </c>
      <c r="B1054">
        <v>2.7388000000000003</v>
      </c>
      <c r="C1054">
        <v>2.61</v>
      </c>
      <c r="E1054" s="8">
        <v>15211.4</v>
      </c>
      <c r="F1054" s="8">
        <v>1645.47</v>
      </c>
      <c r="G1054" s="8">
        <v>2797.14</v>
      </c>
      <c r="H1054" s="8">
        <v>1384.84</v>
      </c>
      <c r="I1054" s="8">
        <v>269.88</v>
      </c>
      <c r="J1054" s="8">
        <v>9341.82</v>
      </c>
      <c r="L1054">
        <f t="shared" si="209"/>
        <v>7.5035616438356173E-5</v>
      </c>
      <c r="N1054">
        <f t="shared" si="210"/>
        <v>4.3614966723285386E-3</v>
      </c>
      <c r="O1054">
        <f t="shared" si="211"/>
        <v>2.4338758690964075E-3</v>
      </c>
      <c r="P1054">
        <f t="shared" si="212"/>
        <v>0</v>
      </c>
      <c r="Q1054">
        <f t="shared" si="213"/>
        <v>-2.7070264775594099E-2</v>
      </c>
      <c r="R1054">
        <f t="shared" si="214"/>
        <v>6.0207562852803284E-3</v>
      </c>
      <c r="S1054">
        <f t="shared" si="215"/>
        <v>1.0142352577698398E-3</v>
      </c>
      <c r="U1054">
        <f t="shared" si="216"/>
        <v>4.2864610558901823E-3</v>
      </c>
      <c r="V1054">
        <f t="shared" si="217"/>
        <v>2.3588402526580512E-3</v>
      </c>
      <c r="W1054">
        <f t="shared" si="218"/>
        <v>-7.5035616438356173E-5</v>
      </c>
      <c r="X1054">
        <f t="shared" si="219"/>
        <v>-2.7145300392032456E-2</v>
      </c>
      <c r="Y1054">
        <f t="shared" si="220"/>
        <v>5.9457206688419721E-3</v>
      </c>
      <c r="Z1054">
        <f t="shared" si="221"/>
        <v>9.3919964133148362E-4</v>
      </c>
    </row>
    <row r="1055" spans="1:26">
      <c r="A1055" s="14">
        <v>37634</v>
      </c>
      <c r="B1055">
        <v>2.7428000000000003</v>
      </c>
      <c r="C1055">
        <v>2.6</v>
      </c>
      <c r="E1055" s="8">
        <v>15229.76</v>
      </c>
      <c r="F1055" s="8">
        <v>1634.26</v>
      </c>
      <c r="G1055" s="8">
        <v>2730.54</v>
      </c>
      <c r="H1055" s="8">
        <v>1414.39</v>
      </c>
      <c r="I1055" s="8">
        <v>270.75</v>
      </c>
      <c r="J1055" s="8">
        <v>9376.57</v>
      </c>
      <c r="L1055">
        <f t="shared" si="209"/>
        <v>7.514520547945207E-5</v>
      </c>
      <c r="N1055">
        <f t="shared" si="210"/>
        <v>1.2062616684944435E-3</v>
      </c>
      <c r="O1055">
        <f t="shared" si="211"/>
        <v>-6.8359551876764763E-3</v>
      </c>
      <c r="P1055">
        <f t="shared" si="212"/>
        <v>-2.4098074761674502E-2</v>
      </c>
      <c r="Q1055">
        <f t="shared" si="213"/>
        <v>2.1113733240253601E-2</v>
      </c>
      <c r="R1055">
        <f t="shared" si="214"/>
        <v>3.2184701218754773E-3</v>
      </c>
      <c r="S1055">
        <f t="shared" si="215"/>
        <v>3.7129304306108626E-3</v>
      </c>
      <c r="U1055">
        <f t="shared" si="216"/>
        <v>1.1311164630149915E-3</v>
      </c>
      <c r="V1055">
        <f t="shared" si="217"/>
        <v>-6.9111003931559287E-3</v>
      </c>
      <c r="W1055">
        <f t="shared" si="218"/>
        <v>-2.4173219967153953E-2</v>
      </c>
      <c r="X1055">
        <f t="shared" si="219"/>
        <v>2.1038588034774149E-2</v>
      </c>
      <c r="Y1055">
        <f t="shared" si="220"/>
        <v>3.1433249163960253E-3</v>
      </c>
      <c r="Z1055">
        <f t="shared" si="221"/>
        <v>3.6377852251314106E-3</v>
      </c>
    </row>
    <row r="1056" spans="1:26">
      <c r="A1056" s="14">
        <v>37635</v>
      </c>
      <c r="B1056">
        <v>2.7439</v>
      </c>
      <c r="C1056">
        <v>2.59</v>
      </c>
      <c r="E1056" s="8">
        <v>15232.26</v>
      </c>
      <c r="F1056" s="8">
        <v>1689.51</v>
      </c>
      <c r="G1056" s="8">
        <v>2797.14</v>
      </c>
      <c r="H1056" s="8">
        <v>1393.28</v>
      </c>
      <c r="I1056" s="8">
        <v>276.34000000000003</v>
      </c>
      <c r="J1056" s="8">
        <v>9427.1</v>
      </c>
      <c r="L1056">
        <f t="shared" si="209"/>
        <v>7.5175342465753426E-5</v>
      </c>
      <c r="N1056">
        <f t="shared" si="210"/>
        <v>1.6413881979026172E-4</v>
      </c>
      <c r="O1056">
        <f t="shared" si="211"/>
        <v>3.3248443558791821E-2</v>
      </c>
      <c r="P1056">
        <f t="shared" si="212"/>
        <v>2.4098074761674498E-2</v>
      </c>
      <c r="Q1056">
        <f t="shared" si="213"/>
        <v>-1.5037663116511052E-2</v>
      </c>
      <c r="R1056">
        <f t="shared" si="214"/>
        <v>2.0436105747423553E-2</v>
      </c>
      <c r="S1056">
        <f t="shared" si="215"/>
        <v>5.374495684163854E-3</v>
      </c>
      <c r="U1056">
        <f t="shared" si="216"/>
        <v>8.8963477324508297E-5</v>
      </c>
      <c r="V1056">
        <f t="shared" si="217"/>
        <v>3.3173268216326067E-2</v>
      </c>
      <c r="W1056">
        <f t="shared" si="218"/>
        <v>2.4022899419208744E-2</v>
      </c>
      <c r="X1056">
        <f t="shared" si="219"/>
        <v>-1.5112838458976806E-2</v>
      </c>
      <c r="Y1056">
        <f t="shared" si="220"/>
        <v>2.0360930404957799E-2</v>
      </c>
      <c r="Z1056">
        <f t="shared" si="221"/>
        <v>5.299320341698101E-3</v>
      </c>
    </row>
    <row r="1057" spans="1:26">
      <c r="A1057" s="14">
        <v>37636</v>
      </c>
      <c r="B1057">
        <v>2.7446000000000002</v>
      </c>
      <c r="C1057">
        <v>2.61</v>
      </c>
      <c r="E1057" s="8">
        <v>15212.050000000001</v>
      </c>
      <c r="F1057" s="8">
        <v>1682.3</v>
      </c>
      <c r="G1057" s="8">
        <v>2763.84</v>
      </c>
      <c r="H1057" s="8">
        <v>1414.39</v>
      </c>
      <c r="I1057" s="8">
        <v>278.08</v>
      </c>
      <c r="J1057" s="8">
        <v>9395.52</v>
      </c>
      <c r="L1057">
        <f t="shared" si="209"/>
        <v>7.5194520547945215E-5</v>
      </c>
      <c r="N1057">
        <f t="shared" si="210"/>
        <v>-1.3276702916698027E-3</v>
      </c>
      <c r="O1057">
        <f t="shared" si="211"/>
        <v>-4.2766413226336154E-3</v>
      </c>
      <c r="P1057">
        <f t="shared" si="212"/>
        <v>-1.1976449486285932E-2</v>
      </c>
      <c r="Q1057">
        <f t="shared" si="213"/>
        <v>1.503766311651103E-2</v>
      </c>
      <c r="R1057">
        <f t="shared" si="214"/>
        <v>6.2768504485035846E-3</v>
      </c>
      <c r="S1057">
        <f t="shared" si="215"/>
        <v>-3.3555402629008146E-3</v>
      </c>
      <c r="U1057">
        <f t="shared" si="216"/>
        <v>-1.4028648122177479E-3</v>
      </c>
      <c r="V1057">
        <f t="shared" si="217"/>
        <v>-4.3518358431815602E-3</v>
      </c>
      <c r="W1057">
        <f t="shared" si="218"/>
        <v>-1.2051644006833877E-2</v>
      </c>
      <c r="X1057">
        <f t="shared" si="219"/>
        <v>1.4962468595963084E-2</v>
      </c>
      <c r="Y1057">
        <f t="shared" si="220"/>
        <v>6.2016559279556398E-3</v>
      </c>
      <c r="Z1057">
        <f t="shared" si="221"/>
        <v>-3.4307347834487598E-3</v>
      </c>
    </row>
    <row r="1058" spans="1:26">
      <c r="A1058" s="14">
        <v>37637</v>
      </c>
      <c r="B1058">
        <v>2.7413000000000003</v>
      </c>
      <c r="C1058">
        <v>2.67</v>
      </c>
      <c r="E1058" s="8">
        <v>15269.42</v>
      </c>
      <c r="F1058" s="8">
        <v>1721.54</v>
      </c>
      <c r="G1058" s="8">
        <v>2763.84</v>
      </c>
      <c r="H1058" s="8">
        <v>1414.39</v>
      </c>
      <c r="I1058" s="8">
        <v>278.02</v>
      </c>
      <c r="J1058" s="8">
        <v>9594.48</v>
      </c>
      <c r="L1058">
        <f t="shared" si="209"/>
        <v>7.5104109589041107E-5</v>
      </c>
      <c r="N1058">
        <f t="shared" si="210"/>
        <v>3.7642585966282094E-3</v>
      </c>
      <c r="O1058">
        <f t="shared" si="211"/>
        <v>2.3057334333914575E-2</v>
      </c>
      <c r="P1058">
        <f t="shared" si="212"/>
        <v>0</v>
      </c>
      <c r="Q1058">
        <f t="shared" si="213"/>
        <v>0</v>
      </c>
      <c r="R1058">
        <f t="shared" si="214"/>
        <v>-2.157885280806768E-4</v>
      </c>
      <c r="S1058">
        <f t="shared" si="215"/>
        <v>2.0954953174466075E-2</v>
      </c>
      <c r="U1058">
        <f t="shared" si="216"/>
        <v>3.6891544870391682E-3</v>
      </c>
      <c r="V1058">
        <f t="shared" si="217"/>
        <v>2.2982230224325533E-2</v>
      </c>
      <c r="W1058">
        <f t="shared" si="218"/>
        <v>-7.5104109589041107E-5</v>
      </c>
      <c r="X1058">
        <f t="shared" si="219"/>
        <v>-7.5104109589041107E-5</v>
      </c>
      <c r="Y1058">
        <f t="shared" si="220"/>
        <v>-2.9089263766971792E-4</v>
      </c>
      <c r="Z1058">
        <f t="shared" si="221"/>
        <v>2.0879849064877033E-2</v>
      </c>
    </row>
    <row r="1059" spans="1:26">
      <c r="A1059" s="14">
        <v>37638</v>
      </c>
      <c r="B1059">
        <v>2.7477</v>
      </c>
      <c r="C1059">
        <v>2.66</v>
      </c>
      <c r="E1059" s="8">
        <v>15110.39</v>
      </c>
      <c r="F1059" s="8">
        <v>1721.54</v>
      </c>
      <c r="G1059" s="8">
        <v>2763.84</v>
      </c>
      <c r="H1059" s="8">
        <v>1405.95</v>
      </c>
      <c r="I1059" s="8">
        <v>273.61</v>
      </c>
      <c r="J1059" s="8">
        <v>9427.1</v>
      </c>
      <c r="L1059">
        <f t="shared" si="209"/>
        <v>7.5279452054794526E-5</v>
      </c>
      <c r="N1059">
        <f t="shared" si="210"/>
        <v>-1.0469548863085954E-2</v>
      </c>
      <c r="O1059">
        <f t="shared" si="211"/>
        <v>0</v>
      </c>
      <c r="P1059">
        <f t="shared" si="212"/>
        <v>0</v>
      </c>
      <c r="Q1059">
        <f t="shared" si="213"/>
        <v>-5.9851118620343358E-3</v>
      </c>
      <c r="R1059">
        <f t="shared" si="214"/>
        <v>-1.5989318760873058E-2</v>
      </c>
      <c r="S1059">
        <f t="shared" si="215"/>
        <v>-1.7599412911565224E-2</v>
      </c>
      <c r="U1059">
        <f t="shared" si="216"/>
        <v>-1.0544828315140748E-2</v>
      </c>
      <c r="V1059">
        <f t="shared" si="217"/>
        <v>-7.5279452054794526E-5</v>
      </c>
      <c r="W1059">
        <f t="shared" si="218"/>
        <v>-7.5279452054794526E-5</v>
      </c>
      <c r="X1059">
        <f t="shared" si="219"/>
        <v>-6.0603913140891306E-3</v>
      </c>
      <c r="Y1059">
        <f t="shared" si="220"/>
        <v>-1.6064598212927852E-2</v>
      </c>
      <c r="Z1059">
        <f t="shared" si="221"/>
        <v>-1.7674692363620018E-2</v>
      </c>
    </row>
    <row r="1060" spans="1:26">
      <c r="A1060" s="14">
        <v>37641</v>
      </c>
      <c r="B1060">
        <v>2.7456</v>
      </c>
      <c r="C1060">
        <v>2.66</v>
      </c>
      <c r="E1060" s="8">
        <v>15075.6</v>
      </c>
      <c r="F1060" s="8">
        <v>1721.54</v>
      </c>
      <c r="G1060" s="8">
        <v>2763.84</v>
      </c>
      <c r="H1060" s="8">
        <v>1414.39</v>
      </c>
      <c r="I1060" s="8">
        <v>274.23</v>
      </c>
      <c r="J1060" s="8">
        <v>9395.52</v>
      </c>
      <c r="L1060">
        <f t="shared" si="209"/>
        <v>7.5221917808219186E-5</v>
      </c>
      <c r="N1060">
        <f t="shared" si="210"/>
        <v>-2.3050438566982936E-3</v>
      </c>
      <c r="O1060">
        <f t="shared" si="211"/>
        <v>0</v>
      </c>
      <c r="P1060">
        <f t="shared" si="212"/>
        <v>0</v>
      </c>
      <c r="Q1060">
        <f t="shared" si="213"/>
        <v>5.9851118620342959E-3</v>
      </c>
      <c r="R1060">
        <f t="shared" si="214"/>
        <v>2.2634355457637279E-3</v>
      </c>
      <c r="S1060">
        <f t="shared" si="215"/>
        <v>-3.3555402629008146E-3</v>
      </c>
      <c r="U1060">
        <f t="shared" si="216"/>
        <v>-2.3802657745065126E-3</v>
      </c>
      <c r="V1060">
        <f t="shared" si="217"/>
        <v>-7.5221917808219186E-5</v>
      </c>
      <c r="W1060">
        <f t="shared" si="218"/>
        <v>-7.5221917808219186E-5</v>
      </c>
      <c r="X1060">
        <f t="shared" si="219"/>
        <v>5.9098899442260764E-3</v>
      </c>
      <c r="Y1060">
        <f t="shared" si="220"/>
        <v>2.1882136279555088E-3</v>
      </c>
      <c r="Z1060">
        <f t="shared" si="221"/>
        <v>-3.4307621807090336E-3</v>
      </c>
    </row>
    <row r="1061" spans="1:26">
      <c r="A1061" s="14">
        <v>37642</v>
      </c>
      <c r="B1061">
        <v>2.7430000000000003</v>
      </c>
      <c r="C1061">
        <v>2.67</v>
      </c>
      <c r="E1061" s="8">
        <v>14964.76</v>
      </c>
      <c r="F1061" s="8">
        <v>1721.54</v>
      </c>
      <c r="G1061" s="8">
        <v>2730.54</v>
      </c>
      <c r="H1061" s="8">
        <v>1405.95</v>
      </c>
      <c r="I1061" s="8">
        <v>276.34000000000003</v>
      </c>
      <c r="J1061" s="8">
        <v>9284.98</v>
      </c>
      <c r="L1061">
        <f t="shared" si="209"/>
        <v>7.5150684931506853E-5</v>
      </c>
      <c r="N1061">
        <f t="shared" si="210"/>
        <v>-7.3794390608221622E-3</v>
      </c>
      <c r="O1061">
        <f t="shared" si="211"/>
        <v>0</v>
      </c>
      <c r="P1061">
        <f t="shared" si="212"/>
        <v>-1.2121625275388577E-2</v>
      </c>
      <c r="Q1061">
        <f t="shared" si="213"/>
        <v>-5.9851118620343358E-3</v>
      </c>
      <c r="R1061">
        <f t="shared" si="214"/>
        <v>7.6648212946865153E-3</v>
      </c>
      <c r="S1061">
        <f t="shared" si="215"/>
        <v>-1.183493913292522E-2</v>
      </c>
      <c r="U1061">
        <f t="shared" si="216"/>
        <v>-7.4545897457536691E-3</v>
      </c>
      <c r="V1061">
        <f t="shared" si="217"/>
        <v>-7.5150684931506853E-5</v>
      </c>
      <c r="W1061">
        <f t="shared" si="218"/>
        <v>-1.2196775960320084E-2</v>
      </c>
      <c r="X1061">
        <f t="shared" si="219"/>
        <v>-6.0602625469658427E-3</v>
      </c>
      <c r="Y1061">
        <f t="shared" si="220"/>
        <v>7.5896706097550084E-3</v>
      </c>
      <c r="Z1061">
        <f t="shared" si="221"/>
        <v>-1.1910089817856727E-2</v>
      </c>
    </row>
    <row r="1062" spans="1:26">
      <c r="A1062" s="14">
        <v>37643</v>
      </c>
      <c r="B1062">
        <v>2.7415000000000003</v>
      </c>
      <c r="C1062">
        <v>2.67</v>
      </c>
      <c r="E1062" s="8">
        <v>15033.42</v>
      </c>
      <c r="F1062" s="8">
        <v>1713.53</v>
      </c>
      <c r="G1062" s="8">
        <v>2797.14</v>
      </c>
      <c r="H1062" s="8">
        <v>1393.28</v>
      </c>
      <c r="I1062" s="8">
        <v>273.98</v>
      </c>
      <c r="J1062" s="8">
        <v>9284.98</v>
      </c>
      <c r="L1062">
        <f t="shared" si="209"/>
        <v>7.510958904109589E-5</v>
      </c>
      <c r="N1062">
        <f t="shared" si="210"/>
        <v>4.5776190352328251E-3</v>
      </c>
      <c r="O1062">
        <f t="shared" si="211"/>
        <v>-4.6636688731182627E-3</v>
      </c>
      <c r="P1062">
        <f t="shared" si="212"/>
        <v>2.4098074761674498E-2</v>
      </c>
      <c r="Q1062">
        <f t="shared" si="213"/>
        <v>-9.0525512544766297E-3</v>
      </c>
      <c r="R1062">
        <f t="shared" si="214"/>
        <v>-8.5768806052800035E-3</v>
      </c>
      <c r="S1062">
        <f t="shared" si="215"/>
        <v>0</v>
      </c>
      <c r="U1062">
        <f t="shared" si="216"/>
        <v>4.5025094461917294E-3</v>
      </c>
      <c r="V1062">
        <f t="shared" si="217"/>
        <v>-4.7387784621593584E-3</v>
      </c>
      <c r="W1062">
        <f t="shared" si="218"/>
        <v>2.4022965172633401E-2</v>
      </c>
      <c r="X1062">
        <f t="shared" si="219"/>
        <v>-9.1276608435177254E-3</v>
      </c>
      <c r="Y1062">
        <f t="shared" si="220"/>
        <v>-8.6519901943210992E-3</v>
      </c>
      <c r="Z1062">
        <f t="shared" si="221"/>
        <v>-7.510958904109589E-5</v>
      </c>
    </row>
    <row r="1063" spans="1:26">
      <c r="A1063" s="14">
        <v>37644</v>
      </c>
      <c r="B1063">
        <v>2.7425000000000002</v>
      </c>
      <c r="C1063">
        <v>2.67</v>
      </c>
      <c r="E1063" s="8">
        <v>15075.92</v>
      </c>
      <c r="F1063" s="8">
        <v>1721.54</v>
      </c>
      <c r="G1063" s="8">
        <v>2797.14</v>
      </c>
      <c r="H1063" s="8">
        <v>1393.28</v>
      </c>
      <c r="I1063" s="8">
        <v>276.34000000000003</v>
      </c>
      <c r="J1063" s="8">
        <v>9297.61</v>
      </c>
      <c r="L1063">
        <f t="shared" si="209"/>
        <v>7.5136986301369861E-5</v>
      </c>
      <c r="N1063">
        <f t="shared" si="210"/>
        <v>2.823046152830026E-3</v>
      </c>
      <c r="O1063">
        <f t="shared" si="211"/>
        <v>4.6636688731183486E-3</v>
      </c>
      <c r="P1063">
        <f t="shared" si="212"/>
        <v>0</v>
      </c>
      <c r="Q1063">
        <f t="shared" si="213"/>
        <v>0</v>
      </c>
      <c r="R1063">
        <f t="shared" si="214"/>
        <v>8.5768806052801284E-3</v>
      </c>
      <c r="S1063">
        <f t="shared" si="215"/>
        <v>1.359337094001189E-3</v>
      </c>
      <c r="U1063">
        <f t="shared" si="216"/>
        <v>2.7479091665286561E-3</v>
      </c>
      <c r="V1063">
        <f t="shared" si="217"/>
        <v>4.5885318868169791E-3</v>
      </c>
      <c r="W1063">
        <f t="shared" si="218"/>
        <v>-7.5136986301369861E-5</v>
      </c>
      <c r="X1063">
        <f t="shared" si="219"/>
        <v>-7.5136986301369861E-5</v>
      </c>
      <c r="Y1063">
        <f t="shared" si="220"/>
        <v>8.501743618978758E-3</v>
      </c>
      <c r="Z1063">
        <f t="shared" si="221"/>
        <v>1.284200107699819E-3</v>
      </c>
    </row>
    <row r="1064" spans="1:26">
      <c r="A1064" s="14">
        <v>37645</v>
      </c>
      <c r="B1064">
        <v>2.7464</v>
      </c>
      <c r="C1064">
        <v>2.67</v>
      </c>
      <c r="E1064" s="8">
        <v>14913.62</v>
      </c>
      <c r="F1064" s="8">
        <v>1721.54</v>
      </c>
      <c r="G1064" s="8">
        <v>2797.14</v>
      </c>
      <c r="H1064" s="8">
        <v>1393.28</v>
      </c>
      <c r="I1064" s="8">
        <v>275.72000000000003</v>
      </c>
      <c r="J1064" s="8">
        <v>9136.5500000000011</v>
      </c>
      <c r="L1064">
        <f t="shared" si="209"/>
        <v>7.5243835616438346E-5</v>
      </c>
      <c r="N1064">
        <f t="shared" si="210"/>
        <v>-1.0823879561793408E-2</v>
      </c>
      <c r="O1064">
        <f t="shared" si="211"/>
        <v>0</v>
      </c>
      <c r="P1064">
        <f t="shared" si="212"/>
        <v>0</v>
      </c>
      <c r="Q1064">
        <f t="shared" si="213"/>
        <v>0</v>
      </c>
      <c r="R1064">
        <f t="shared" si="214"/>
        <v>-2.2461336110724656E-3</v>
      </c>
      <c r="S1064">
        <f t="shared" si="215"/>
        <v>-1.7474525381829597E-2</v>
      </c>
      <c r="U1064">
        <f t="shared" si="216"/>
        <v>-1.0899123397409846E-2</v>
      </c>
      <c r="V1064">
        <f t="shared" si="217"/>
        <v>-7.5243835616438346E-5</v>
      </c>
      <c r="W1064">
        <f t="shared" si="218"/>
        <v>-7.5243835616438346E-5</v>
      </c>
      <c r="X1064">
        <f t="shared" si="219"/>
        <v>-7.5243835616438346E-5</v>
      </c>
      <c r="Y1064">
        <f t="shared" si="220"/>
        <v>-2.3213774466889041E-3</v>
      </c>
      <c r="Z1064">
        <f t="shared" si="221"/>
        <v>-1.7549769217446037E-2</v>
      </c>
    </row>
    <row r="1065" spans="1:26">
      <c r="A1065" s="14">
        <v>37648</v>
      </c>
      <c r="B1065">
        <v>2.7442000000000002</v>
      </c>
      <c r="C1065">
        <v>2.69</v>
      </c>
      <c r="E1065" s="8">
        <v>14671.11</v>
      </c>
      <c r="F1065" s="8">
        <v>1717.53</v>
      </c>
      <c r="G1065" s="8">
        <v>2863.7400000000002</v>
      </c>
      <c r="H1065" s="8">
        <v>1414.39</v>
      </c>
      <c r="I1065" s="8">
        <v>274.17</v>
      </c>
      <c r="J1065" s="8">
        <v>9158.66</v>
      </c>
      <c r="L1065">
        <f t="shared" si="209"/>
        <v>7.5183561643835621E-5</v>
      </c>
      <c r="N1065">
        <f t="shared" si="210"/>
        <v>-1.6394635467538634E-2</v>
      </c>
      <c r="O1065">
        <f t="shared" si="211"/>
        <v>-2.3320268661672504E-3</v>
      </c>
      <c r="P1065">
        <f t="shared" si="212"/>
        <v>2.3530996258478237E-2</v>
      </c>
      <c r="Q1065">
        <f t="shared" si="213"/>
        <v>1.503766311651103E-2</v>
      </c>
      <c r="R1065">
        <f t="shared" si="214"/>
        <v>-5.6375060652311014E-3</v>
      </c>
      <c r="S1065">
        <f t="shared" si="215"/>
        <v>2.4170272725943802E-3</v>
      </c>
      <c r="U1065">
        <f t="shared" si="216"/>
        <v>-1.6469819029182469E-2</v>
      </c>
      <c r="V1065">
        <f t="shared" si="217"/>
        <v>-2.4072104278110859E-3</v>
      </c>
      <c r="W1065">
        <f t="shared" si="218"/>
        <v>2.3455812696834402E-2</v>
      </c>
      <c r="X1065">
        <f t="shared" si="219"/>
        <v>1.4962479554867195E-2</v>
      </c>
      <c r="Y1065">
        <f t="shared" si="220"/>
        <v>-5.7126896268749373E-3</v>
      </c>
      <c r="Z1065">
        <f t="shared" si="221"/>
        <v>2.3418437109505447E-3</v>
      </c>
    </row>
    <row r="1066" spans="1:26">
      <c r="A1066" s="14">
        <v>37649</v>
      </c>
      <c r="B1066">
        <v>2.7406999999999999</v>
      </c>
      <c r="C1066">
        <v>2.69</v>
      </c>
      <c r="E1066" s="8">
        <v>14701.48</v>
      </c>
      <c r="F1066" s="8">
        <v>1681.5</v>
      </c>
      <c r="G1066" s="8">
        <v>2797.14</v>
      </c>
      <c r="H1066" s="8">
        <v>1393.28</v>
      </c>
      <c r="I1066" s="8">
        <v>276.03000000000003</v>
      </c>
      <c r="J1066" s="8">
        <v>9117.6</v>
      </c>
      <c r="L1066">
        <f t="shared" si="209"/>
        <v>7.5087671232876716E-5</v>
      </c>
      <c r="N1066">
        <f t="shared" si="210"/>
        <v>2.0679150747367494E-3</v>
      </c>
      <c r="O1066">
        <f t="shared" si="211"/>
        <v>-2.1200960012537746E-2</v>
      </c>
      <c r="P1066">
        <f t="shared" si="212"/>
        <v>-2.3530996258478293E-2</v>
      </c>
      <c r="Q1066">
        <f t="shared" si="213"/>
        <v>-1.5037663116511052E-2</v>
      </c>
      <c r="R1066">
        <f t="shared" si="214"/>
        <v>6.7612035101596727E-3</v>
      </c>
      <c r="S1066">
        <f t="shared" si="215"/>
        <v>-4.4932682158796474E-3</v>
      </c>
      <c r="U1066">
        <f t="shared" si="216"/>
        <v>1.9928274035038726E-3</v>
      </c>
      <c r="V1066">
        <f t="shared" si="217"/>
        <v>-2.1276047683770623E-2</v>
      </c>
      <c r="W1066">
        <f t="shared" si="218"/>
        <v>-2.3606083929711169E-2</v>
      </c>
      <c r="X1066">
        <f t="shared" si="219"/>
        <v>-1.5112750787743929E-2</v>
      </c>
      <c r="Y1066">
        <f t="shared" si="220"/>
        <v>6.6861158389267964E-3</v>
      </c>
      <c r="Z1066">
        <f t="shared" si="221"/>
        <v>-4.5683558871125237E-3</v>
      </c>
    </row>
    <row r="1067" spans="1:26">
      <c r="A1067" s="14">
        <v>37650</v>
      </c>
      <c r="B1067">
        <v>2.7409000000000003</v>
      </c>
      <c r="C1067">
        <v>2.7</v>
      </c>
      <c r="E1067" s="8">
        <v>14710.19</v>
      </c>
      <c r="F1067" s="8">
        <v>1673.5</v>
      </c>
      <c r="G1067" s="8">
        <v>2737.2000000000003</v>
      </c>
      <c r="H1067" s="8">
        <v>1413.55</v>
      </c>
      <c r="I1067" s="8">
        <v>273.55</v>
      </c>
      <c r="J1067" s="8">
        <v>9127.07</v>
      </c>
      <c r="L1067">
        <f t="shared" si="209"/>
        <v>7.5093150684931513E-5</v>
      </c>
      <c r="N1067">
        <f t="shared" si="210"/>
        <v>5.9228192446201297E-4</v>
      </c>
      <c r="O1067">
        <f t="shared" si="211"/>
        <v>-4.7690105289430124E-3</v>
      </c>
      <c r="P1067">
        <f t="shared" si="212"/>
        <v>-2.1661966499863943E-2</v>
      </c>
      <c r="Q1067">
        <f t="shared" si="213"/>
        <v>1.444359108902493E-2</v>
      </c>
      <c r="R1067">
        <f t="shared" si="214"/>
        <v>-9.0251349525447208E-3</v>
      </c>
      <c r="S1067">
        <f t="shared" si="215"/>
        <v>1.0381114978199582E-3</v>
      </c>
      <c r="U1067">
        <f t="shared" si="216"/>
        <v>5.1718877377708149E-4</v>
      </c>
      <c r="V1067">
        <f t="shared" si="217"/>
        <v>-4.844103679627944E-3</v>
      </c>
      <c r="W1067">
        <f t="shared" si="218"/>
        <v>-2.1737059650548875E-2</v>
      </c>
      <c r="X1067">
        <f t="shared" si="219"/>
        <v>1.4368497938339999E-2</v>
      </c>
      <c r="Y1067">
        <f t="shared" si="220"/>
        <v>-9.1002281032296524E-3</v>
      </c>
      <c r="Z1067">
        <f t="shared" si="221"/>
        <v>9.6301834713502673E-4</v>
      </c>
    </row>
    <row r="1068" spans="1:26">
      <c r="A1068" s="14">
        <v>37651</v>
      </c>
      <c r="B1068">
        <v>2.7470000000000003</v>
      </c>
      <c r="C1068">
        <v>2.71</v>
      </c>
      <c r="E1068" s="8">
        <v>14650.15</v>
      </c>
      <c r="F1068" s="8">
        <v>1661.48</v>
      </c>
      <c r="G1068" s="8">
        <v>2737.2000000000003</v>
      </c>
      <c r="H1068" s="8">
        <v>1360.3500000000001</v>
      </c>
      <c r="I1068" s="8">
        <v>275.10000000000002</v>
      </c>
      <c r="J1068" s="8">
        <v>9032.33</v>
      </c>
      <c r="L1068">
        <f t="shared" si="209"/>
        <v>7.526027397260275E-5</v>
      </c>
      <c r="N1068">
        <f t="shared" si="210"/>
        <v>-4.089876594834169E-3</v>
      </c>
      <c r="O1068">
        <f t="shared" si="211"/>
        <v>-7.2084702448600409E-3</v>
      </c>
      <c r="P1068">
        <f t="shared" si="212"/>
        <v>0</v>
      </c>
      <c r="Q1068">
        <f t="shared" si="213"/>
        <v>-3.8362251133466176E-2</v>
      </c>
      <c r="R1068">
        <f t="shared" si="214"/>
        <v>5.6502474206940566E-3</v>
      </c>
      <c r="S1068">
        <f t="shared" si="215"/>
        <v>-1.0434360119105495E-2</v>
      </c>
      <c r="U1068">
        <f t="shared" si="216"/>
        <v>-4.165136868806772E-3</v>
      </c>
      <c r="V1068">
        <f t="shared" si="217"/>
        <v>-7.2837305188326439E-3</v>
      </c>
      <c r="W1068">
        <f t="shared" si="218"/>
        <v>-7.526027397260275E-5</v>
      </c>
      <c r="X1068">
        <f t="shared" si="219"/>
        <v>-3.8437511407438778E-2</v>
      </c>
      <c r="Y1068">
        <f t="shared" si="220"/>
        <v>5.5749871467214536E-3</v>
      </c>
      <c r="Z1068">
        <f t="shared" si="221"/>
        <v>-1.0509620393078097E-2</v>
      </c>
    </row>
    <row r="1069" spans="1:26">
      <c r="A1069" s="14">
        <v>37652</v>
      </c>
      <c r="B1069">
        <v>2.7486999999999999</v>
      </c>
      <c r="C1069">
        <v>2.71</v>
      </c>
      <c r="E1069" s="8">
        <v>14702</v>
      </c>
      <c r="F1069" s="8">
        <v>1677.5</v>
      </c>
      <c r="G1069" s="8">
        <v>2797.14</v>
      </c>
      <c r="H1069" s="8">
        <v>1413.55</v>
      </c>
      <c r="I1069" s="8">
        <v>275.41000000000003</v>
      </c>
      <c r="J1069" s="8">
        <v>9130.23</v>
      </c>
      <c r="L1069">
        <f t="shared" si="209"/>
        <v>7.5306849315068483E-5</v>
      </c>
      <c r="N1069">
        <f t="shared" si="210"/>
        <v>3.5329646333869332E-3</v>
      </c>
      <c r="O1069">
        <f t="shared" si="211"/>
        <v>9.5958184393156488E-3</v>
      </c>
      <c r="P1069">
        <f t="shared" si="212"/>
        <v>2.1661966499863961E-2</v>
      </c>
      <c r="Q1069">
        <f t="shared" si="213"/>
        <v>3.8362251133466099E-2</v>
      </c>
      <c r="R1069">
        <f t="shared" si="214"/>
        <v>1.1262285254283013E-3</v>
      </c>
      <c r="S1069">
        <f t="shared" si="215"/>
        <v>1.0780523027263339E-2</v>
      </c>
      <c r="U1069">
        <f t="shared" si="216"/>
        <v>3.4576577840718646E-3</v>
      </c>
      <c r="V1069">
        <f t="shared" si="217"/>
        <v>9.5205115900005802E-3</v>
      </c>
      <c r="W1069">
        <f t="shared" si="218"/>
        <v>2.1586659650548894E-2</v>
      </c>
      <c r="X1069">
        <f t="shared" si="219"/>
        <v>3.8286944284151032E-2</v>
      </c>
      <c r="Y1069">
        <f t="shared" si="220"/>
        <v>1.0509216761132329E-3</v>
      </c>
      <c r="Z1069">
        <f t="shared" si="221"/>
        <v>1.0705216177948271E-2</v>
      </c>
    </row>
    <row r="1070" spans="1:26">
      <c r="A1070" s="14">
        <v>37655</v>
      </c>
      <c r="B1070">
        <v>2.7413000000000003</v>
      </c>
      <c r="C1070">
        <v>2.71</v>
      </c>
      <c r="E1070" s="8">
        <v>14756.14</v>
      </c>
      <c r="F1070" s="8">
        <v>1641.47</v>
      </c>
      <c r="G1070" s="8">
        <v>2797.14</v>
      </c>
      <c r="H1070" s="8">
        <v>1373.02</v>
      </c>
      <c r="I1070" s="8">
        <v>274.17</v>
      </c>
      <c r="J1070" s="8">
        <v>9196.5500000000011</v>
      </c>
      <c r="L1070">
        <f t="shared" si="209"/>
        <v>7.5104109589041107E-5</v>
      </c>
      <c r="N1070">
        <f t="shared" si="210"/>
        <v>3.6757284035599069E-3</v>
      </c>
      <c r="O1070">
        <f t="shared" si="211"/>
        <v>-2.1712408038300213E-2</v>
      </c>
      <c r="P1070">
        <f t="shared" si="212"/>
        <v>0</v>
      </c>
      <c r="Q1070">
        <f t="shared" si="213"/>
        <v>-2.909157739088522E-2</v>
      </c>
      <c r="R1070">
        <f t="shared" si="214"/>
        <v>-4.5125445037372492E-3</v>
      </c>
      <c r="S1070">
        <f t="shared" si="215"/>
        <v>7.2375277595455347E-3</v>
      </c>
      <c r="U1070">
        <f t="shared" si="216"/>
        <v>3.6006242939708656E-3</v>
      </c>
      <c r="V1070">
        <f t="shared" si="217"/>
        <v>-2.1787512147889255E-2</v>
      </c>
      <c r="W1070">
        <f t="shared" si="218"/>
        <v>-7.5104109589041107E-5</v>
      </c>
      <c r="X1070">
        <f t="shared" si="219"/>
        <v>-2.9166681500474263E-2</v>
      </c>
      <c r="Y1070">
        <f t="shared" si="220"/>
        <v>-4.5876486133262905E-3</v>
      </c>
      <c r="Z1070">
        <f t="shared" si="221"/>
        <v>7.1624236499564934E-3</v>
      </c>
    </row>
    <row r="1071" spans="1:26">
      <c r="A1071" s="14">
        <v>37656</v>
      </c>
      <c r="B1071">
        <v>2.7428000000000003</v>
      </c>
      <c r="C1071">
        <v>2.71</v>
      </c>
      <c r="E1071" s="8">
        <v>14647.75</v>
      </c>
      <c r="F1071" s="8">
        <v>1641.47</v>
      </c>
      <c r="G1071" s="8">
        <v>2797.14</v>
      </c>
      <c r="H1071" s="8">
        <v>1384.84</v>
      </c>
      <c r="I1071" s="8">
        <v>276.95999999999998</v>
      </c>
      <c r="J1071" s="8">
        <v>9079.7000000000007</v>
      </c>
      <c r="L1071">
        <f t="shared" si="209"/>
        <v>7.514520547945207E-5</v>
      </c>
      <c r="N1071">
        <f t="shared" si="210"/>
        <v>-7.3725273052983667E-3</v>
      </c>
      <c r="O1071">
        <f t="shared" si="211"/>
        <v>0</v>
      </c>
      <c r="P1071">
        <f t="shared" si="212"/>
        <v>0</v>
      </c>
      <c r="Q1071">
        <f t="shared" si="213"/>
        <v>8.5719161781177659E-3</v>
      </c>
      <c r="R1071">
        <f t="shared" si="214"/>
        <v>1.012473947567896E-2</v>
      </c>
      <c r="S1071">
        <f t="shared" si="215"/>
        <v>-1.2787261305107964E-2</v>
      </c>
      <c r="U1071">
        <f t="shared" si="216"/>
        <v>-7.4476725107778191E-3</v>
      </c>
      <c r="V1071">
        <f t="shared" si="217"/>
        <v>-7.514520547945207E-5</v>
      </c>
      <c r="W1071">
        <f t="shared" si="218"/>
        <v>-7.514520547945207E-5</v>
      </c>
      <c r="X1071">
        <f t="shared" si="219"/>
        <v>8.4967709726383144E-3</v>
      </c>
      <c r="Y1071">
        <f t="shared" si="220"/>
        <v>1.0049594270199509E-2</v>
      </c>
      <c r="Z1071">
        <f t="shared" si="221"/>
        <v>-1.2862406510587416E-2</v>
      </c>
    </row>
    <row r="1072" spans="1:26">
      <c r="A1072" s="14">
        <v>37657</v>
      </c>
      <c r="B1072">
        <v>2.7392000000000003</v>
      </c>
      <c r="C1072">
        <v>2.71</v>
      </c>
      <c r="E1072" s="8">
        <v>14594.92</v>
      </c>
      <c r="F1072" s="8">
        <v>1625.45</v>
      </c>
      <c r="G1072" s="8">
        <v>2797.14</v>
      </c>
      <c r="H1072" s="8">
        <v>1389.06</v>
      </c>
      <c r="I1072" s="8">
        <v>277.70999999999998</v>
      </c>
      <c r="J1072" s="8">
        <v>9104.9600000000009</v>
      </c>
      <c r="L1072">
        <f t="shared" si="209"/>
        <v>7.5046575342465767E-5</v>
      </c>
      <c r="N1072">
        <f t="shared" si="210"/>
        <v>-3.6132170883241195E-3</v>
      </c>
      <c r="O1072">
        <f t="shared" si="211"/>
        <v>-9.8074813028936735E-3</v>
      </c>
      <c r="P1072">
        <f t="shared" si="212"/>
        <v>0</v>
      </c>
      <c r="Q1072">
        <f t="shared" si="213"/>
        <v>3.0426498832909774E-3</v>
      </c>
      <c r="R1072">
        <f t="shared" si="214"/>
        <v>2.7043123193305246E-3</v>
      </c>
      <c r="S1072">
        <f t="shared" si="215"/>
        <v>2.7781675595628494E-3</v>
      </c>
      <c r="U1072">
        <f t="shared" si="216"/>
        <v>-3.688263663666585E-3</v>
      </c>
      <c r="V1072">
        <f t="shared" si="217"/>
        <v>-9.8825278782361387E-3</v>
      </c>
      <c r="W1072">
        <f t="shared" si="218"/>
        <v>-7.5046575342465767E-5</v>
      </c>
      <c r="X1072">
        <f t="shared" si="219"/>
        <v>2.9676033079485118E-3</v>
      </c>
      <c r="Y1072">
        <f t="shared" si="220"/>
        <v>2.6292657439880591E-3</v>
      </c>
      <c r="Z1072">
        <f t="shared" si="221"/>
        <v>2.7031209842203838E-3</v>
      </c>
    </row>
    <row r="1073" spans="1:26">
      <c r="A1073" s="14">
        <v>37658</v>
      </c>
      <c r="B1073">
        <v>2.7439</v>
      </c>
      <c r="C1073">
        <v>2.71</v>
      </c>
      <c r="E1073" s="8">
        <v>14524.17</v>
      </c>
      <c r="F1073" s="8">
        <v>1641.47</v>
      </c>
      <c r="G1073" s="8">
        <v>2797.14</v>
      </c>
      <c r="H1073" s="8">
        <v>1430.43</v>
      </c>
      <c r="I1073" s="8">
        <v>281.01</v>
      </c>
      <c r="J1073" s="8">
        <v>8991.27</v>
      </c>
      <c r="L1073">
        <f t="shared" si="209"/>
        <v>7.5175342465753426E-5</v>
      </c>
      <c r="N1073">
        <f t="shared" si="210"/>
        <v>-4.85936471371636E-3</v>
      </c>
      <c r="O1073">
        <f t="shared" si="211"/>
        <v>9.8074813028936527E-3</v>
      </c>
      <c r="P1073">
        <f t="shared" si="212"/>
        <v>0</v>
      </c>
      <c r="Q1073">
        <f t="shared" si="213"/>
        <v>2.9347838988002316E-2</v>
      </c>
      <c r="R1073">
        <f t="shared" si="214"/>
        <v>1.1812852141919241E-2</v>
      </c>
      <c r="S1073">
        <f t="shared" si="215"/>
        <v>-1.2565213397593065E-2</v>
      </c>
      <c r="U1073">
        <f t="shared" si="216"/>
        <v>-4.9345400561821131E-3</v>
      </c>
      <c r="V1073">
        <f t="shared" si="217"/>
        <v>9.7323059604278988E-3</v>
      </c>
      <c r="W1073">
        <f t="shared" si="218"/>
        <v>-7.5175342465753426E-5</v>
      </c>
      <c r="X1073">
        <f t="shared" si="219"/>
        <v>2.9272663645536563E-2</v>
      </c>
      <c r="Y1073">
        <f t="shared" si="220"/>
        <v>1.1737676799453487E-2</v>
      </c>
      <c r="Z1073">
        <f t="shared" si="221"/>
        <v>-1.2640388740058819E-2</v>
      </c>
    </row>
    <row r="1074" spans="1:26">
      <c r="A1074" s="14">
        <v>37659</v>
      </c>
      <c r="B1074">
        <v>2.7457000000000003</v>
      </c>
      <c r="C1074">
        <v>2.69</v>
      </c>
      <c r="E1074" s="8">
        <v>14501.41</v>
      </c>
      <c r="F1074" s="8">
        <v>1641.47</v>
      </c>
      <c r="G1074" s="8">
        <v>2797.14</v>
      </c>
      <c r="H1074" s="8">
        <v>1414.39</v>
      </c>
      <c r="I1074" s="8">
        <v>273.86</v>
      </c>
      <c r="J1074" s="8">
        <v>8924.9500000000007</v>
      </c>
      <c r="L1074">
        <f t="shared" si="209"/>
        <v>7.5224657534246584E-5</v>
      </c>
      <c r="N1074">
        <f t="shared" si="210"/>
        <v>-1.5682721699141822E-3</v>
      </c>
      <c r="O1074">
        <f t="shared" si="211"/>
        <v>0</v>
      </c>
      <c r="P1074">
        <f t="shared" si="212"/>
        <v>0</v>
      </c>
      <c r="Q1074">
        <f t="shared" si="213"/>
        <v>-1.1276755631039755E-2</v>
      </c>
      <c r="R1074">
        <f t="shared" si="214"/>
        <v>-2.5773228985061226E-2</v>
      </c>
      <c r="S1074">
        <f t="shared" si="215"/>
        <v>-7.4033811726597351E-3</v>
      </c>
      <c r="U1074">
        <f t="shared" si="216"/>
        <v>-1.6434968274484287E-3</v>
      </c>
      <c r="V1074">
        <f t="shared" si="217"/>
        <v>-7.5224657534246584E-5</v>
      </c>
      <c r="W1074">
        <f t="shared" si="218"/>
        <v>-7.5224657534246584E-5</v>
      </c>
      <c r="X1074">
        <f t="shared" si="219"/>
        <v>-1.1351980288574001E-2</v>
      </c>
      <c r="Y1074">
        <f t="shared" si="220"/>
        <v>-2.5848453642595474E-2</v>
      </c>
      <c r="Z1074">
        <f t="shared" si="221"/>
        <v>-7.4786058301939814E-3</v>
      </c>
    </row>
    <row r="1075" spans="1:26">
      <c r="A1075" s="14">
        <v>37662</v>
      </c>
      <c r="B1075">
        <v>2.7476000000000003</v>
      </c>
      <c r="C1075">
        <v>2.68</v>
      </c>
      <c r="E1075" s="8">
        <v>14430.16</v>
      </c>
      <c r="F1075" s="8">
        <v>1629.46</v>
      </c>
      <c r="G1075" s="8">
        <v>2863.7400000000002</v>
      </c>
      <c r="H1075" s="8">
        <v>1376.39</v>
      </c>
      <c r="I1075" s="8">
        <v>277.70999999999998</v>
      </c>
      <c r="J1075" s="8">
        <v>8877.57</v>
      </c>
      <c r="L1075">
        <f t="shared" si="209"/>
        <v>7.5276712328767128E-5</v>
      </c>
      <c r="N1075">
        <f t="shared" si="210"/>
        <v>-4.9254253428066535E-3</v>
      </c>
      <c r="O1075">
        <f t="shared" si="211"/>
        <v>-7.3435102383929947E-3</v>
      </c>
      <c r="P1075">
        <f t="shared" si="212"/>
        <v>2.3530996258478237E-2</v>
      </c>
      <c r="Q1075">
        <f t="shared" si="213"/>
        <v>-2.7234213155552123E-2</v>
      </c>
      <c r="R1075">
        <f t="shared" si="214"/>
        <v>1.3960376843141855E-2</v>
      </c>
      <c r="S1075">
        <f t="shared" si="215"/>
        <v>-5.3228545023073556E-3</v>
      </c>
      <c r="U1075">
        <f t="shared" si="216"/>
        <v>-5.0007020551354206E-3</v>
      </c>
      <c r="V1075">
        <f t="shared" si="217"/>
        <v>-7.4187869507217619E-3</v>
      </c>
      <c r="W1075">
        <f t="shared" si="218"/>
        <v>2.3455719546149469E-2</v>
      </c>
      <c r="X1075">
        <f t="shared" si="219"/>
        <v>-2.7309489867880891E-2</v>
      </c>
      <c r="Y1075">
        <f t="shared" si="220"/>
        <v>1.3885100130813089E-2</v>
      </c>
      <c r="Z1075">
        <f t="shared" si="221"/>
        <v>-5.3981312146361227E-3</v>
      </c>
    </row>
    <row r="1076" spans="1:26">
      <c r="A1076" s="14">
        <v>37663</v>
      </c>
      <c r="B1076">
        <v>2.7464</v>
      </c>
      <c r="C1076">
        <v>2.65</v>
      </c>
      <c r="E1076" s="8">
        <v>14497.26</v>
      </c>
      <c r="F1076" s="8">
        <v>1633.46</v>
      </c>
      <c r="G1076" s="8">
        <v>2863.7400000000002</v>
      </c>
      <c r="H1076" s="8">
        <v>1384.84</v>
      </c>
      <c r="I1076" s="8">
        <v>274.23</v>
      </c>
      <c r="J1076" s="8">
        <v>8880.74</v>
      </c>
      <c r="L1076">
        <f t="shared" si="209"/>
        <v>7.5243835616438346E-5</v>
      </c>
      <c r="N1076">
        <f t="shared" si="210"/>
        <v>4.6392053176584555E-3</v>
      </c>
      <c r="O1076">
        <f t="shared" si="211"/>
        <v>2.4517928749480467E-3</v>
      </c>
      <c r="P1076">
        <f t="shared" si="212"/>
        <v>0</v>
      </c>
      <c r="Q1076">
        <f t="shared" si="213"/>
        <v>6.1204799152984784E-3</v>
      </c>
      <c r="R1076">
        <f t="shared" si="214"/>
        <v>-1.2610233413392437E-2</v>
      </c>
      <c r="S1076">
        <f t="shared" si="215"/>
        <v>3.570159585760938E-4</v>
      </c>
      <c r="U1076">
        <f t="shared" si="216"/>
        <v>4.5639614820420175E-3</v>
      </c>
      <c r="V1076">
        <f t="shared" si="217"/>
        <v>2.3765490393316082E-3</v>
      </c>
      <c r="W1076">
        <f t="shared" si="218"/>
        <v>-7.5243835616438346E-5</v>
      </c>
      <c r="X1076">
        <f t="shared" si="219"/>
        <v>6.0452360796820403E-3</v>
      </c>
      <c r="Y1076">
        <f t="shared" si="220"/>
        <v>-1.2685477249008875E-2</v>
      </c>
      <c r="Z1076">
        <f t="shared" si="221"/>
        <v>2.8177212295965544E-4</v>
      </c>
    </row>
    <row r="1077" spans="1:26">
      <c r="A1077" s="14">
        <v>37664</v>
      </c>
      <c r="B1077">
        <v>2.7410000000000001</v>
      </c>
      <c r="C1077">
        <v>2.61</v>
      </c>
      <c r="E1077" s="8">
        <v>14453.720000000001</v>
      </c>
      <c r="F1077" s="8">
        <v>1633.46</v>
      </c>
      <c r="G1077" s="8">
        <v>2797.14</v>
      </c>
      <c r="H1077" s="8">
        <v>1414.39</v>
      </c>
      <c r="I1077" s="8">
        <v>272.92</v>
      </c>
      <c r="J1077" s="8">
        <v>8921.7900000000009</v>
      </c>
      <c r="L1077">
        <f t="shared" si="209"/>
        <v>7.5095890410958912E-5</v>
      </c>
      <c r="N1077">
        <f t="shared" si="210"/>
        <v>-3.0078451800945372E-3</v>
      </c>
      <c r="O1077">
        <f t="shared" si="211"/>
        <v>0</v>
      </c>
      <c r="P1077">
        <f t="shared" si="212"/>
        <v>-2.3530996258478293E-2</v>
      </c>
      <c r="Q1077">
        <f t="shared" si="213"/>
        <v>2.1113733240253601E-2</v>
      </c>
      <c r="R1077">
        <f t="shared" si="214"/>
        <v>-4.7884583866141519E-3</v>
      </c>
      <c r="S1077">
        <f t="shared" si="215"/>
        <v>4.6117122402131623E-3</v>
      </c>
      <c r="U1077">
        <f t="shared" si="216"/>
        <v>-3.082941070505496E-3</v>
      </c>
      <c r="V1077">
        <f t="shared" si="217"/>
        <v>-7.5095890410958912E-5</v>
      </c>
      <c r="W1077">
        <f t="shared" si="218"/>
        <v>-2.360609214888925E-2</v>
      </c>
      <c r="X1077">
        <f t="shared" si="219"/>
        <v>2.1038637349842643E-2</v>
      </c>
      <c r="Y1077">
        <f t="shared" si="220"/>
        <v>-4.8635542770251112E-3</v>
      </c>
      <c r="Z1077">
        <f t="shared" si="221"/>
        <v>4.5366163498022031E-3</v>
      </c>
    </row>
    <row r="1078" spans="1:26">
      <c r="A1078" s="14">
        <v>37665</v>
      </c>
      <c r="B1078">
        <v>2.7468000000000004</v>
      </c>
      <c r="C1078">
        <v>2.63</v>
      </c>
      <c r="E1078" s="8">
        <v>14455.220000000001</v>
      </c>
      <c r="F1078" s="8">
        <v>1612.64</v>
      </c>
      <c r="G1078" s="8">
        <v>2813.79</v>
      </c>
      <c r="H1078" s="8">
        <v>1372.17</v>
      </c>
      <c r="I1078" s="8">
        <v>275.04000000000002</v>
      </c>
      <c r="J1078" s="8">
        <v>8953.3700000000008</v>
      </c>
      <c r="L1078">
        <f t="shared" si="209"/>
        <v>7.5254794520547954E-5</v>
      </c>
      <c r="N1078">
        <f t="shared" si="210"/>
        <v>1.0377412671285946E-4</v>
      </c>
      <c r="O1078">
        <f t="shared" si="211"/>
        <v>-1.2827876837523695E-2</v>
      </c>
      <c r="P1078">
        <f t="shared" si="212"/>
        <v>5.9348624457328716E-3</v>
      </c>
      <c r="Q1078">
        <f t="shared" si="213"/>
        <v>-3.0304914407070779E-2</v>
      </c>
      <c r="R1078">
        <f t="shared" si="214"/>
        <v>7.7378296873162463E-3</v>
      </c>
      <c r="S1078">
        <f t="shared" si="215"/>
        <v>3.5333986220099311E-3</v>
      </c>
      <c r="U1078">
        <f t="shared" si="216"/>
        <v>2.8519332192311503E-5</v>
      </c>
      <c r="V1078">
        <f t="shared" si="217"/>
        <v>-1.2903131632044243E-2</v>
      </c>
      <c r="W1078">
        <f t="shared" si="218"/>
        <v>5.8596076512123238E-3</v>
      </c>
      <c r="X1078">
        <f t="shared" si="219"/>
        <v>-3.0380169201591326E-2</v>
      </c>
      <c r="Y1078">
        <f t="shared" si="220"/>
        <v>7.6625748927956986E-3</v>
      </c>
      <c r="Z1078">
        <f t="shared" si="221"/>
        <v>3.4581438274893829E-3</v>
      </c>
    </row>
    <row r="1079" spans="1:26">
      <c r="A1079" s="14">
        <v>37666</v>
      </c>
      <c r="B1079">
        <v>2.7376</v>
      </c>
      <c r="C1079">
        <v>2.64</v>
      </c>
      <c r="E1079" s="8">
        <v>14531.380000000001</v>
      </c>
      <c r="F1079" s="8">
        <v>1615.8400000000001</v>
      </c>
      <c r="G1079" s="8">
        <v>2753.4900000000002</v>
      </c>
      <c r="H1079" s="8">
        <v>1372.17</v>
      </c>
      <c r="I1079" s="8">
        <v>276.03000000000003</v>
      </c>
      <c r="J1079" s="8">
        <v>9048.1200000000008</v>
      </c>
      <c r="L1079">
        <f t="shared" si="209"/>
        <v>7.5002739726027405E-5</v>
      </c>
      <c r="N1079">
        <f t="shared" si="210"/>
        <v>5.2548539844990303E-3</v>
      </c>
      <c r="O1079">
        <f t="shared" si="211"/>
        <v>1.9823576716790827E-3</v>
      </c>
      <c r="P1079">
        <f t="shared" si="212"/>
        <v>-2.1663131069418209E-2</v>
      </c>
      <c r="Q1079">
        <f t="shared" si="213"/>
        <v>0</v>
      </c>
      <c r="R1079">
        <f t="shared" si="214"/>
        <v>3.5930138278404862E-3</v>
      </c>
      <c r="S1079">
        <f t="shared" si="215"/>
        <v>1.0527003597735634E-2</v>
      </c>
      <c r="U1079">
        <f t="shared" si="216"/>
        <v>5.1798512447730032E-3</v>
      </c>
      <c r="V1079">
        <f t="shared" si="217"/>
        <v>1.9073549319530553E-3</v>
      </c>
      <c r="W1079">
        <f t="shared" si="218"/>
        <v>-2.1738133809144237E-2</v>
      </c>
      <c r="X1079">
        <f t="shared" si="219"/>
        <v>-7.5002739726027405E-5</v>
      </c>
      <c r="Y1079">
        <f t="shared" si="220"/>
        <v>3.518011088114459E-3</v>
      </c>
      <c r="Z1079">
        <f t="shared" si="221"/>
        <v>1.0452000858009606E-2</v>
      </c>
    </row>
    <row r="1080" spans="1:26">
      <c r="A1080" s="14">
        <v>37669</v>
      </c>
      <c r="B1080">
        <v>2.7455000000000003</v>
      </c>
      <c r="C1080">
        <v>2.63</v>
      </c>
      <c r="E1080" s="8">
        <v>14703.84</v>
      </c>
      <c r="F1080" s="8">
        <v>1621.45</v>
      </c>
      <c r="G1080" s="8">
        <v>2753.4900000000002</v>
      </c>
      <c r="H1080" s="8">
        <v>1414.39</v>
      </c>
      <c r="I1080" s="8">
        <v>275.91000000000003</v>
      </c>
      <c r="J1080" s="8">
        <v>9117.6</v>
      </c>
      <c r="L1080">
        <f t="shared" si="209"/>
        <v>7.5219178082191787E-5</v>
      </c>
      <c r="N1080">
        <f t="shared" si="210"/>
        <v>1.1798235177138622E-2</v>
      </c>
      <c r="O1080">
        <f t="shared" si="211"/>
        <v>3.4658653476907892E-3</v>
      </c>
      <c r="P1080">
        <f t="shared" si="212"/>
        <v>0</v>
      </c>
      <c r="Q1080">
        <f t="shared" si="213"/>
        <v>3.0304914407070668E-2</v>
      </c>
      <c r="R1080">
        <f t="shared" si="214"/>
        <v>-4.3482987966361248E-4</v>
      </c>
      <c r="S1080">
        <f t="shared" si="215"/>
        <v>7.649610234047045E-3</v>
      </c>
      <c r="U1080">
        <f t="shared" si="216"/>
        <v>1.1723015999056431E-2</v>
      </c>
      <c r="V1080">
        <f t="shared" si="217"/>
        <v>3.3906461696085973E-3</v>
      </c>
      <c r="W1080">
        <f t="shared" si="218"/>
        <v>-7.5219178082191787E-5</v>
      </c>
      <c r="X1080">
        <f t="shared" si="219"/>
        <v>3.0229695228988475E-2</v>
      </c>
      <c r="Y1080">
        <f t="shared" si="220"/>
        <v>-5.1004905774580428E-4</v>
      </c>
      <c r="Z1080">
        <f t="shared" si="221"/>
        <v>7.5743910559648532E-3</v>
      </c>
    </row>
    <row r="1081" spans="1:26">
      <c r="A1081" s="14">
        <v>37670</v>
      </c>
      <c r="B1081">
        <v>2.7473000000000001</v>
      </c>
      <c r="C1081">
        <v>2.65</v>
      </c>
      <c r="E1081" s="8">
        <v>14772.17</v>
      </c>
      <c r="F1081" s="8">
        <v>1591.82</v>
      </c>
      <c r="G1081" s="8">
        <v>2783.64</v>
      </c>
      <c r="H1081" s="8">
        <v>1393.28</v>
      </c>
      <c r="I1081" s="8">
        <v>271.68</v>
      </c>
      <c r="J1081" s="8">
        <v>9158.66</v>
      </c>
      <c r="L1081">
        <f t="shared" si="209"/>
        <v>7.5268493150684932E-5</v>
      </c>
      <c r="N1081">
        <f t="shared" si="210"/>
        <v>4.6363210216551227E-3</v>
      </c>
      <c r="O1081">
        <f t="shared" si="211"/>
        <v>-1.8442794940608416E-2</v>
      </c>
      <c r="P1081">
        <f t="shared" si="212"/>
        <v>1.0890225793657631E-2</v>
      </c>
      <c r="Q1081">
        <f t="shared" si="213"/>
        <v>-1.5037663116511052E-2</v>
      </c>
      <c r="R1081">
        <f t="shared" si="214"/>
        <v>-1.5449822459733475E-2</v>
      </c>
      <c r="S1081">
        <f t="shared" si="215"/>
        <v>4.4932682158795095E-3</v>
      </c>
      <c r="U1081">
        <f t="shared" si="216"/>
        <v>4.5610525285044376E-3</v>
      </c>
      <c r="V1081">
        <f t="shared" si="217"/>
        <v>-1.8518063433759099E-2</v>
      </c>
      <c r="W1081">
        <f t="shared" si="218"/>
        <v>1.0814957300506946E-2</v>
      </c>
      <c r="X1081">
        <f t="shared" si="219"/>
        <v>-1.5112931609661737E-2</v>
      </c>
      <c r="Y1081">
        <f t="shared" si="220"/>
        <v>-1.5525090952884161E-2</v>
      </c>
      <c r="Z1081">
        <f t="shared" si="221"/>
        <v>4.4179997227288244E-3</v>
      </c>
    </row>
    <row r="1082" spans="1:26">
      <c r="A1082" s="14">
        <v>37671</v>
      </c>
      <c r="B1082">
        <v>2.7453000000000003</v>
      </c>
      <c r="C1082">
        <v>2.65</v>
      </c>
      <c r="E1082" s="8">
        <v>14699.460000000001</v>
      </c>
      <c r="F1082" s="8">
        <v>1573.41</v>
      </c>
      <c r="G1082" s="8">
        <v>2783.64</v>
      </c>
      <c r="H1082" s="8">
        <v>1410.17</v>
      </c>
      <c r="I1082" s="8">
        <v>273.48</v>
      </c>
      <c r="J1082" s="8">
        <v>9095.49</v>
      </c>
      <c r="L1082">
        <f t="shared" si="209"/>
        <v>7.521369863013699E-5</v>
      </c>
      <c r="N1082">
        <f t="shared" si="210"/>
        <v>-4.934246766887692E-3</v>
      </c>
      <c r="O1082">
        <f t="shared" si="211"/>
        <v>-1.163277714748856E-2</v>
      </c>
      <c r="P1082">
        <f t="shared" si="212"/>
        <v>0</v>
      </c>
      <c r="Q1082">
        <f t="shared" si="213"/>
        <v>1.2049584874310753E-2</v>
      </c>
      <c r="R1082">
        <f t="shared" si="214"/>
        <v>6.6035899226107517E-3</v>
      </c>
      <c r="S1082">
        <f t="shared" si="215"/>
        <v>-6.9211935005191183E-3</v>
      </c>
      <c r="U1082">
        <f t="shared" si="216"/>
        <v>-5.0094604655178286E-3</v>
      </c>
      <c r="V1082">
        <f t="shared" si="217"/>
        <v>-1.1707990846118697E-2</v>
      </c>
      <c r="W1082">
        <f t="shared" si="218"/>
        <v>-7.521369863013699E-5</v>
      </c>
      <c r="X1082">
        <f t="shared" si="219"/>
        <v>1.1974371175680615E-2</v>
      </c>
      <c r="Y1082">
        <f t="shared" si="220"/>
        <v>6.5283762239806151E-3</v>
      </c>
      <c r="Z1082">
        <f t="shared" si="221"/>
        <v>-6.9964071991492549E-3</v>
      </c>
    </row>
    <row r="1083" spans="1:26">
      <c r="A1083" s="14">
        <v>37672</v>
      </c>
      <c r="B1083">
        <v>2.7469000000000001</v>
      </c>
      <c r="C1083">
        <v>2.66</v>
      </c>
      <c r="E1083" s="8">
        <v>14716.08</v>
      </c>
      <c r="F1083" s="8">
        <v>1573.41</v>
      </c>
      <c r="G1083" s="8">
        <v>2783.64</v>
      </c>
      <c r="H1083" s="8">
        <v>1410.17</v>
      </c>
      <c r="I1083" s="8">
        <v>276.34000000000003</v>
      </c>
      <c r="J1083" s="8">
        <v>9000.75</v>
      </c>
      <c r="L1083">
        <f t="shared" si="209"/>
        <v>7.5257534246575338E-5</v>
      </c>
      <c r="N1083">
        <f t="shared" si="210"/>
        <v>1.1300150715269012E-3</v>
      </c>
      <c r="O1083">
        <f t="shared" si="211"/>
        <v>0</v>
      </c>
      <c r="P1083">
        <f t="shared" si="212"/>
        <v>0</v>
      </c>
      <c r="Q1083">
        <f t="shared" si="213"/>
        <v>0</v>
      </c>
      <c r="R1083">
        <f t="shared" si="214"/>
        <v>1.0403498582930234E-2</v>
      </c>
      <c r="S1083">
        <f t="shared" si="215"/>
        <v>-1.0470779077225574E-2</v>
      </c>
      <c r="U1083">
        <f t="shared" si="216"/>
        <v>1.0547575372803258E-3</v>
      </c>
      <c r="V1083">
        <f t="shared" si="217"/>
        <v>-7.5257534246575338E-5</v>
      </c>
      <c r="W1083">
        <f t="shared" si="218"/>
        <v>-7.5257534246575338E-5</v>
      </c>
      <c r="X1083">
        <f t="shared" si="219"/>
        <v>-7.5257534246575338E-5</v>
      </c>
      <c r="Y1083">
        <f t="shared" si="220"/>
        <v>1.032824104868366E-2</v>
      </c>
      <c r="Z1083">
        <f t="shared" si="221"/>
        <v>-1.0546036611472149E-2</v>
      </c>
    </row>
    <row r="1084" spans="1:26">
      <c r="A1084" s="14">
        <v>37673</v>
      </c>
      <c r="B1084">
        <v>2.746</v>
      </c>
      <c r="C1084">
        <v>2.67</v>
      </c>
      <c r="E1084" s="8">
        <v>14699.32</v>
      </c>
      <c r="F1084" s="8">
        <v>1581.41</v>
      </c>
      <c r="G1084" s="8">
        <v>2783.64</v>
      </c>
      <c r="H1084" s="8">
        <v>1422.84</v>
      </c>
      <c r="I1084" s="8">
        <v>278.20999999999998</v>
      </c>
      <c r="J1084" s="8">
        <v>8896.5300000000007</v>
      </c>
      <c r="L1084">
        <f t="shared" si="209"/>
        <v>7.5232876712328766E-5</v>
      </c>
      <c r="N1084">
        <f t="shared" si="210"/>
        <v>-1.13953927627303E-3</v>
      </c>
      <c r="O1084">
        <f t="shared" si="211"/>
        <v>5.0716155898058333E-3</v>
      </c>
      <c r="P1084">
        <f t="shared" si="212"/>
        <v>0</v>
      </c>
      <c r="Q1084">
        <f t="shared" si="213"/>
        <v>8.9446097775408018E-3</v>
      </c>
      <c r="R1084">
        <f t="shared" si="214"/>
        <v>6.7442325778479294E-3</v>
      </c>
      <c r="S1084">
        <f t="shared" si="215"/>
        <v>-1.1646594125826398E-2</v>
      </c>
      <c r="U1084">
        <f t="shared" si="216"/>
        <v>-1.2147721529853588E-3</v>
      </c>
      <c r="V1084">
        <f t="shared" si="217"/>
        <v>4.996382713093505E-3</v>
      </c>
      <c r="W1084">
        <f t="shared" si="218"/>
        <v>-7.5232876712328766E-5</v>
      </c>
      <c r="X1084">
        <f t="shared" si="219"/>
        <v>8.8693769008284726E-3</v>
      </c>
      <c r="Y1084">
        <f t="shared" si="220"/>
        <v>6.6689997011356011E-3</v>
      </c>
      <c r="Z1084">
        <f t="shared" si="221"/>
        <v>-1.1721827002538727E-2</v>
      </c>
    </row>
    <row r="1085" spans="1:26">
      <c r="A1085" s="14">
        <v>37676</v>
      </c>
      <c r="B1085">
        <v>2.7521</v>
      </c>
      <c r="C1085">
        <v>2.68</v>
      </c>
      <c r="E1085" s="8">
        <v>14575.59</v>
      </c>
      <c r="F1085" s="8">
        <v>1625.45</v>
      </c>
      <c r="G1085" s="8">
        <v>2813.79</v>
      </c>
      <c r="H1085" s="8">
        <v>1414.39</v>
      </c>
      <c r="I1085" s="8">
        <v>273.86</v>
      </c>
      <c r="J1085" s="8">
        <v>8921.7900000000009</v>
      </c>
      <c r="L1085">
        <f t="shared" si="209"/>
        <v>7.5400000000000003E-5</v>
      </c>
      <c r="N1085">
        <f t="shared" si="210"/>
        <v>-8.4530225196372457E-3</v>
      </c>
      <c r="O1085">
        <f t="shared" si="211"/>
        <v>2.7467846376996272E-2</v>
      </c>
      <c r="P1085">
        <f t="shared" si="212"/>
        <v>1.0772905275760422E-2</v>
      </c>
      <c r="Q1085">
        <f t="shared" si="213"/>
        <v>-5.9565315353404848E-3</v>
      </c>
      <c r="R1085">
        <f t="shared" si="214"/>
        <v>-1.5759197302283853E-2</v>
      </c>
      <c r="S1085">
        <f t="shared" si="215"/>
        <v>2.8352860338988458E-3</v>
      </c>
      <c r="U1085">
        <f t="shared" si="216"/>
        <v>-8.5284225196372455E-3</v>
      </c>
      <c r="V1085">
        <f t="shared" si="217"/>
        <v>2.7392446376996272E-2</v>
      </c>
      <c r="W1085">
        <f t="shared" si="218"/>
        <v>1.0697505275760423E-2</v>
      </c>
      <c r="X1085">
        <f t="shared" si="219"/>
        <v>-6.0319315353404845E-3</v>
      </c>
      <c r="Y1085">
        <f t="shared" si="220"/>
        <v>-1.5834597302283853E-2</v>
      </c>
      <c r="Z1085">
        <f t="shared" si="221"/>
        <v>2.7598860338988456E-3</v>
      </c>
    </row>
    <row r="1086" spans="1:26">
      <c r="A1086" s="14">
        <v>37677</v>
      </c>
      <c r="B1086">
        <v>2.7483</v>
      </c>
      <c r="C1086">
        <v>2.68</v>
      </c>
      <c r="E1086" s="8">
        <v>14578.24</v>
      </c>
      <c r="F1086" s="8">
        <v>1601.43</v>
      </c>
      <c r="G1086" s="8">
        <v>2813.79</v>
      </c>
      <c r="H1086" s="8">
        <v>1422.84</v>
      </c>
      <c r="I1086" s="8">
        <v>270.44</v>
      </c>
      <c r="J1086" s="8">
        <v>8839.68</v>
      </c>
      <c r="L1086">
        <f t="shared" si="209"/>
        <v>7.5295890410958903E-5</v>
      </c>
      <c r="N1086">
        <f t="shared" si="210"/>
        <v>1.8179429648162139E-4</v>
      </c>
      <c r="O1086">
        <f t="shared" si="211"/>
        <v>-1.4887720433488389E-2</v>
      </c>
      <c r="P1086">
        <f t="shared" si="212"/>
        <v>0</v>
      </c>
      <c r="Q1086">
        <f t="shared" si="213"/>
        <v>5.956531535340477E-3</v>
      </c>
      <c r="R1086">
        <f t="shared" si="214"/>
        <v>-1.256676468161053E-2</v>
      </c>
      <c r="S1086">
        <f t="shared" si="215"/>
        <v>-9.2459222062694409E-3</v>
      </c>
      <c r="U1086">
        <f t="shared" si="216"/>
        <v>1.0649840607066248E-4</v>
      </c>
      <c r="V1086">
        <f t="shared" si="217"/>
        <v>-1.4963016323899347E-2</v>
      </c>
      <c r="W1086">
        <f t="shared" si="218"/>
        <v>-7.5295890410958903E-5</v>
      </c>
      <c r="X1086">
        <f t="shared" si="219"/>
        <v>5.8812356449295181E-3</v>
      </c>
      <c r="Y1086">
        <f t="shared" si="220"/>
        <v>-1.2642060572021489E-2</v>
      </c>
      <c r="Z1086">
        <f t="shared" si="221"/>
        <v>-9.321218096680399E-3</v>
      </c>
    </row>
    <row r="1087" spans="1:26">
      <c r="A1087" s="14">
        <v>37678</v>
      </c>
      <c r="B1087">
        <v>2.7431000000000001</v>
      </c>
      <c r="C1087">
        <v>2.68</v>
      </c>
      <c r="E1087" s="8">
        <v>14591.880000000001</v>
      </c>
      <c r="F1087" s="8">
        <v>1605.43</v>
      </c>
      <c r="G1087" s="8">
        <v>2813.79</v>
      </c>
      <c r="H1087" s="8">
        <v>1393.28</v>
      </c>
      <c r="I1087" s="8">
        <v>271.37</v>
      </c>
      <c r="J1087" s="8">
        <v>8767.0400000000009</v>
      </c>
      <c r="L1087">
        <f t="shared" si="209"/>
        <v>7.5153424657534252E-5</v>
      </c>
      <c r="N1087">
        <f t="shared" si="210"/>
        <v>9.3520362577427388E-4</v>
      </c>
      <c r="O1087">
        <f t="shared" si="211"/>
        <v>2.4946533833291782E-3</v>
      </c>
      <c r="P1087">
        <f t="shared" si="212"/>
        <v>0</v>
      </c>
      <c r="Q1087">
        <f t="shared" si="213"/>
        <v>-2.0994194651851532E-2</v>
      </c>
      <c r="R1087">
        <f t="shared" si="214"/>
        <v>3.4329411171588257E-3</v>
      </c>
      <c r="S1087">
        <f t="shared" si="215"/>
        <v>-8.2514417391251742E-3</v>
      </c>
      <c r="U1087">
        <f t="shared" si="216"/>
        <v>8.6005020111673959E-4</v>
      </c>
      <c r="V1087">
        <f t="shared" si="217"/>
        <v>2.4194999586716441E-3</v>
      </c>
      <c r="W1087">
        <f t="shared" si="218"/>
        <v>-7.5153424657534252E-5</v>
      </c>
      <c r="X1087">
        <f t="shared" si="219"/>
        <v>-2.1069348076509065E-2</v>
      </c>
      <c r="Y1087">
        <f t="shared" si="220"/>
        <v>3.3577876925012917E-3</v>
      </c>
      <c r="Z1087">
        <f t="shared" si="221"/>
        <v>-8.3265951637827088E-3</v>
      </c>
    </row>
    <row r="1088" spans="1:26">
      <c r="A1088" s="14">
        <v>37679</v>
      </c>
      <c r="B1088">
        <v>2.7497000000000003</v>
      </c>
      <c r="C1088">
        <v>2.7600000000000002</v>
      </c>
      <c r="E1088" s="8">
        <v>14758.25</v>
      </c>
      <c r="F1088" s="8">
        <v>1625.45</v>
      </c>
      <c r="G1088" s="8">
        <v>2813.79</v>
      </c>
      <c r="H1088" s="8">
        <v>1393.28</v>
      </c>
      <c r="I1088" s="8">
        <v>272.05</v>
      </c>
      <c r="J1088" s="8">
        <v>8839.68</v>
      </c>
      <c r="L1088">
        <f t="shared" si="209"/>
        <v>7.5334246575342481E-5</v>
      </c>
      <c r="N1088">
        <f t="shared" si="210"/>
        <v>1.1337038843509704E-2</v>
      </c>
      <c r="O1088">
        <f t="shared" si="211"/>
        <v>1.2393067050159226E-2</v>
      </c>
      <c r="P1088">
        <f t="shared" si="212"/>
        <v>0</v>
      </c>
      <c r="Q1088">
        <f t="shared" si="213"/>
        <v>0</v>
      </c>
      <c r="R1088">
        <f t="shared" si="214"/>
        <v>2.5026695922984684E-3</v>
      </c>
      <c r="S1088">
        <f t="shared" si="215"/>
        <v>8.2514417391251135E-3</v>
      </c>
      <c r="U1088">
        <f t="shared" si="216"/>
        <v>1.126170459693436E-2</v>
      </c>
      <c r="V1088">
        <f t="shared" si="217"/>
        <v>1.2317732803583883E-2</v>
      </c>
      <c r="W1088">
        <f t="shared" si="218"/>
        <v>-7.5334246575342481E-5</v>
      </c>
      <c r="X1088">
        <f t="shared" si="219"/>
        <v>-7.5334246575342481E-5</v>
      </c>
      <c r="Y1088">
        <f t="shared" si="220"/>
        <v>2.427335345723126E-3</v>
      </c>
      <c r="Z1088">
        <f t="shared" si="221"/>
        <v>8.1761074925497702E-3</v>
      </c>
    </row>
    <row r="1089" spans="1:26">
      <c r="A1089" s="14">
        <v>37680</v>
      </c>
      <c r="B1089">
        <v>2.7489000000000003</v>
      </c>
      <c r="C1089">
        <v>2.75</v>
      </c>
      <c r="E1089" s="8">
        <v>14698.9</v>
      </c>
      <c r="F1089" s="8">
        <v>1601.43</v>
      </c>
      <c r="G1089" s="8">
        <v>2813.79</v>
      </c>
      <c r="H1089" s="8">
        <v>1431.28</v>
      </c>
      <c r="I1089" s="8">
        <v>273.48</v>
      </c>
      <c r="J1089" s="8">
        <v>8770.2000000000007</v>
      </c>
      <c r="L1089">
        <f t="shared" si="209"/>
        <v>7.5312328767123294E-5</v>
      </c>
      <c r="N1089">
        <f t="shared" si="210"/>
        <v>-4.0295874046414118E-3</v>
      </c>
      <c r="O1089">
        <f t="shared" si="211"/>
        <v>-1.4887720433488389E-2</v>
      </c>
      <c r="P1089">
        <f t="shared" si="212"/>
        <v>0</v>
      </c>
      <c r="Q1089">
        <f t="shared" si="213"/>
        <v>2.6908469175439417E-2</v>
      </c>
      <c r="R1089">
        <f t="shared" si="214"/>
        <v>5.2426201136589624E-3</v>
      </c>
      <c r="S1089">
        <f t="shared" si="215"/>
        <v>-7.8910657581613402E-3</v>
      </c>
      <c r="U1089">
        <f t="shared" si="216"/>
        <v>-4.1048997334085348E-3</v>
      </c>
      <c r="V1089">
        <f t="shared" si="217"/>
        <v>-1.4963032762255513E-2</v>
      </c>
      <c r="W1089">
        <f t="shared" si="218"/>
        <v>-7.5312328767123294E-5</v>
      </c>
      <c r="X1089">
        <f t="shared" si="219"/>
        <v>2.6833156846672295E-2</v>
      </c>
      <c r="Y1089">
        <f t="shared" si="220"/>
        <v>5.1673077848918393E-3</v>
      </c>
      <c r="Z1089">
        <f t="shared" si="221"/>
        <v>-7.9663780869284641E-3</v>
      </c>
    </row>
    <row r="1090" spans="1:26">
      <c r="A1090" s="14">
        <v>37683</v>
      </c>
      <c r="B1090">
        <v>2.7503000000000002</v>
      </c>
      <c r="C1090">
        <v>2.7600000000000002</v>
      </c>
      <c r="E1090" s="8">
        <v>14513.7</v>
      </c>
      <c r="F1090" s="8">
        <v>1617.45</v>
      </c>
      <c r="G1090" s="8">
        <v>2847.29</v>
      </c>
      <c r="H1090" s="8">
        <v>1418.6100000000001</v>
      </c>
      <c r="I1090" s="8">
        <v>271.43</v>
      </c>
      <c r="J1090" s="8">
        <v>8713.36</v>
      </c>
      <c r="L1090">
        <f t="shared" si="209"/>
        <v>7.5350684931506858E-5</v>
      </c>
      <c r="N1090">
        <f t="shared" si="210"/>
        <v>-1.2679630108717055E-2</v>
      </c>
      <c r="O1090">
        <f t="shared" si="211"/>
        <v>9.9538549250365229E-3</v>
      </c>
      <c r="P1090">
        <f t="shared" si="212"/>
        <v>1.1835335675267556E-2</v>
      </c>
      <c r="Q1090">
        <f t="shared" si="213"/>
        <v>-8.891629834986356E-3</v>
      </c>
      <c r="R1090">
        <f t="shared" si="214"/>
        <v>-7.5242138023303012E-3</v>
      </c>
      <c r="S1090">
        <f t="shared" si="215"/>
        <v>-6.5021311741175654E-3</v>
      </c>
      <c r="U1090">
        <f t="shared" si="216"/>
        <v>-1.2754980793648563E-2</v>
      </c>
      <c r="V1090">
        <f t="shared" si="217"/>
        <v>9.8785042401050155E-3</v>
      </c>
      <c r="W1090">
        <f t="shared" si="218"/>
        <v>1.1759984990336049E-2</v>
      </c>
      <c r="X1090">
        <f t="shared" si="219"/>
        <v>-8.9669805199178634E-3</v>
      </c>
      <c r="Y1090">
        <f t="shared" si="220"/>
        <v>-7.5995644872618078E-3</v>
      </c>
      <c r="Z1090">
        <f t="shared" si="221"/>
        <v>-6.5774818590490719E-3</v>
      </c>
    </row>
    <row r="1091" spans="1:26">
      <c r="A1091" s="14">
        <v>37684</v>
      </c>
      <c r="B1091">
        <v>2.9859</v>
      </c>
      <c r="C1091">
        <v>2.86</v>
      </c>
      <c r="E1091" s="8">
        <v>14401.24</v>
      </c>
      <c r="F1091" s="8">
        <v>1609.44</v>
      </c>
      <c r="G1091" s="8">
        <v>2847.29</v>
      </c>
      <c r="H1091" s="8">
        <v>1418.6100000000001</v>
      </c>
      <c r="I1091" s="8">
        <v>272.86</v>
      </c>
      <c r="J1091" s="8">
        <v>8628.08</v>
      </c>
      <c r="L1091">
        <f t="shared" si="209"/>
        <v>8.1805479452054793E-5</v>
      </c>
      <c r="N1091">
        <f t="shared" si="210"/>
        <v>-7.7787169583845052E-3</v>
      </c>
      <c r="O1091">
        <f t="shared" si="211"/>
        <v>-4.9645426101629963E-3</v>
      </c>
      <c r="P1091">
        <f t="shared" si="212"/>
        <v>0</v>
      </c>
      <c r="Q1091">
        <f t="shared" si="213"/>
        <v>0</v>
      </c>
      <c r="R1091">
        <f t="shared" si="214"/>
        <v>5.2545638914651711E-3</v>
      </c>
      <c r="S1091">
        <f t="shared" si="215"/>
        <v>-9.8354793458959276E-3</v>
      </c>
      <c r="U1091">
        <f t="shared" si="216"/>
        <v>-7.8605224378365604E-3</v>
      </c>
      <c r="V1091">
        <f t="shared" si="217"/>
        <v>-5.0463480896150515E-3</v>
      </c>
      <c r="W1091">
        <f t="shared" si="218"/>
        <v>-8.1805479452054793E-5</v>
      </c>
      <c r="X1091">
        <f t="shared" si="219"/>
        <v>-8.1805479452054793E-5</v>
      </c>
      <c r="Y1091">
        <f t="shared" si="220"/>
        <v>5.1727584120131159E-3</v>
      </c>
      <c r="Z1091">
        <f t="shared" si="221"/>
        <v>-9.9172848253479828E-3</v>
      </c>
    </row>
    <row r="1092" spans="1:26">
      <c r="A1092" s="14">
        <v>37685</v>
      </c>
      <c r="B1092">
        <v>2.9891000000000001</v>
      </c>
      <c r="C1092">
        <v>2.86</v>
      </c>
      <c r="E1092" s="8">
        <v>14331.1</v>
      </c>
      <c r="F1092" s="8">
        <v>1573.41</v>
      </c>
      <c r="G1092" s="8">
        <v>2847.29</v>
      </c>
      <c r="H1092" s="8">
        <v>1414.39</v>
      </c>
      <c r="I1092" s="8">
        <v>273.55</v>
      </c>
      <c r="J1092" s="8">
        <v>8605.98</v>
      </c>
      <c r="L1092">
        <f t="shared" si="209"/>
        <v>8.1893150684931516E-5</v>
      </c>
      <c r="N1092">
        <f t="shared" si="210"/>
        <v>-4.8823130540078625E-3</v>
      </c>
      <c r="O1092">
        <f t="shared" si="211"/>
        <v>-2.264105384818748E-2</v>
      </c>
      <c r="P1092">
        <f t="shared" si="212"/>
        <v>0</v>
      </c>
      <c r="Q1092">
        <f t="shared" si="213"/>
        <v>-2.9791762239420893E-3</v>
      </c>
      <c r="R1092">
        <f t="shared" si="214"/>
        <v>2.5255773751067787E-3</v>
      </c>
      <c r="S1092">
        <f t="shared" si="215"/>
        <v>-2.5646901674720606E-3</v>
      </c>
      <c r="U1092">
        <f t="shared" si="216"/>
        <v>-4.9642062046927936E-3</v>
      </c>
      <c r="V1092">
        <f t="shared" si="217"/>
        <v>-2.2722946998872413E-2</v>
      </c>
      <c r="W1092">
        <f t="shared" si="218"/>
        <v>-8.1893150684931516E-5</v>
      </c>
      <c r="X1092">
        <f t="shared" si="219"/>
        <v>-3.0610693746270208E-3</v>
      </c>
      <c r="Y1092">
        <f t="shared" si="220"/>
        <v>2.4436842244218472E-3</v>
      </c>
      <c r="Z1092">
        <f t="shared" si="221"/>
        <v>-2.6465833181569922E-3</v>
      </c>
    </row>
    <row r="1093" spans="1:26">
      <c r="A1093" s="14">
        <v>37686</v>
      </c>
      <c r="B1093">
        <v>2.9936000000000003</v>
      </c>
      <c r="C1093">
        <v>2.87</v>
      </c>
      <c r="E1093" s="8">
        <v>14195.32</v>
      </c>
      <c r="F1093" s="8">
        <v>1561.4</v>
      </c>
      <c r="G1093" s="8">
        <v>2847.29</v>
      </c>
      <c r="H1093" s="8">
        <v>1401.72</v>
      </c>
      <c r="I1093" s="8">
        <v>268.88</v>
      </c>
      <c r="J1093" s="8">
        <v>8533.34</v>
      </c>
      <c r="L1093">
        <f t="shared" si="209"/>
        <v>8.2016438356164392E-5</v>
      </c>
      <c r="N1093">
        <f t="shared" si="210"/>
        <v>-9.5196681118715834E-3</v>
      </c>
      <c r="O1093">
        <f t="shared" si="211"/>
        <v>-7.662383851650083E-3</v>
      </c>
      <c r="P1093">
        <f t="shared" si="212"/>
        <v>0</v>
      </c>
      <c r="Q1093">
        <f t="shared" si="213"/>
        <v>-8.998288767033796E-3</v>
      </c>
      <c r="R1093">
        <f t="shared" si="214"/>
        <v>-1.7219237092984799E-2</v>
      </c>
      <c r="S1093">
        <f t="shared" si="215"/>
        <v>-8.4764663865776191E-3</v>
      </c>
      <c r="U1093">
        <f t="shared" si="216"/>
        <v>-9.601684550227748E-3</v>
      </c>
      <c r="V1093">
        <f t="shared" si="217"/>
        <v>-7.7444002900062476E-3</v>
      </c>
      <c r="W1093">
        <f t="shared" si="218"/>
        <v>-8.2016438356164392E-5</v>
      </c>
      <c r="X1093">
        <f t="shared" si="219"/>
        <v>-9.0803052053899606E-3</v>
      </c>
      <c r="Y1093">
        <f t="shared" si="220"/>
        <v>-1.7301253531340963E-2</v>
      </c>
      <c r="Z1093">
        <f t="shared" si="221"/>
        <v>-8.5584828249337837E-3</v>
      </c>
    </row>
    <row r="1094" spans="1:26">
      <c r="A1094" s="14">
        <v>37687</v>
      </c>
      <c r="B1094">
        <v>2.9911000000000003</v>
      </c>
      <c r="C1094">
        <v>2.87</v>
      </c>
      <c r="E1094" s="8">
        <v>14266.74</v>
      </c>
      <c r="F1094" s="8">
        <v>1561.4</v>
      </c>
      <c r="G1094" s="8">
        <v>2864.04</v>
      </c>
      <c r="H1094" s="8">
        <v>1397.5</v>
      </c>
      <c r="I1094" s="8">
        <v>268.88</v>
      </c>
      <c r="J1094" s="8">
        <v>8527.02</v>
      </c>
      <c r="L1094">
        <f t="shared" ref="L1094:L1157" si="222">B1094/100/365</f>
        <v>8.1947945205479458E-5</v>
      </c>
      <c r="N1094">
        <f t="shared" ref="N1094:N1157" si="223">LN(E1094/E1093)</f>
        <v>5.0186212735089551E-3</v>
      </c>
      <c r="O1094">
        <f t="shared" ref="O1094:O1157" si="224">LN(F1094/F1093)</f>
        <v>0</v>
      </c>
      <c r="P1094">
        <f t="shared" ref="P1094:P1157" si="225">LN(G1094/G1093)</f>
        <v>5.8655507642457602E-3</v>
      </c>
      <c r="Q1094">
        <f t="shared" ref="Q1094:Q1157" si="226">LN(H1094/H1093)</f>
        <v>-3.0151279263508531E-3</v>
      </c>
      <c r="R1094">
        <f t="shared" ref="R1094:R1157" si="227">LN(I1094/I1093)</f>
        <v>0</v>
      </c>
      <c r="S1094">
        <f t="shared" ref="S1094:S1157" si="228">LN(J1094/J1093)</f>
        <v>-7.4089881914604519E-4</v>
      </c>
      <c r="U1094">
        <f t="shared" ref="U1094:U1157" si="229">N1094-L1094</f>
        <v>4.9366733283034755E-3</v>
      </c>
      <c r="V1094">
        <f t="shared" ref="V1094:V1157" si="230">O1094-L1094</f>
        <v>-8.1947945205479458E-5</v>
      </c>
      <c r="W1094">
        <f t="shared" ref="W1094:W1157" si="231">P1094-L1094</f>
        <v>5.7836028190402806E-3</v>
      </c>
      <c r="X1094">
        <f t="shared" ref="X1094:X1157" si="232">Q1094-L1094</f>
        <v>-3.0970758715563327E-3</v>
      </c>
      <c r="Y1094">
        <f t="shared" ref="Y1094:Y1157" si="233">R1094-L1094</f>
        <v>-8.1947945205479458E-5</v>
      </c>
      <c r="Z1094">
        <f t="shared" ref="Z1094:Z1157" si="234">S1094-L1094</f>
        <v>-8.2284676435152469E-4</v>
      </c>
    </row>
    <row r="1095" spans="1:26">
      <c r="A1095" s="14">
        <v>37690</v>
      </c>
      <c r="B1095">
        <v>2.9967000000000001</v>
      </c>
      <c r="C1095">
        <v>2.85</v>
      </c>
      <c r="E1095" s="8">
        <v>14082.37</v>
      </c>
      <c r="F1095" s="8">
        <v>1553.39</v>
      </c>
      <c r="G1095" s="8">
        <v>2864.04</v>
      </c>
      <c r="H1095" s="8">
        <v>1393.28</v>
      </c>
      <c r="I1095" s="8">
        <v>268.7</v>
      </c>
      <c r="J1095" s="8">
        <v>8400.7000000000007</v>
      </c>
      <c r="L1095">
        <f t="shared" si="222"/>
        <v>8.2101369863013703E-5</v>
      </c>
      <c r="N1095">
        <f t="shared" si="223"/>
        <v>-1.3007293664685841E-2</v>
      </c>
      <c r="O1095">
        <f t="shared" si="224"/>
        <v>-5.143215213317457E-3</v>
      </c>
      <c r="P1095">
        <f t="shared" si="225"/>
        <v>0</v>
      </c>
      <c r="Q1095">
        <f t="shared" si="226"/>
        <v>-3.0242464231263356E-3</v>
      </c>
      <c r="R1095">
        <f t="shared" si="227"/>
        <v>-6.6966779540467223E-4</v>
      </c>
      <c r="S1095">
        <f t="shared" si="228"/>
        <v>-1.492490953738387E-2</v>
      </c>
      <c r="U1095">
        <f t="shared" si="229"/>
        <v>-1.3089395034548854E-2</v>
      </c>
      <c r="V1095">
        <f t="shared" si="230"/>
        <v>-5.2253165831804707E-3</v>
      </c>
      <c r="W1095">
        <f t="shared" si="231"/>
        <v>-8.2101369863013703E-5</v>
      </c>
      <c r="X1095">
        <f t="shared" si="232"/>
        <v>-3.1063477929893493E-3</v>
      </c>
      <c r="Y1095">
        <f t="shared" si="233"/>
        <v>-7.5176916526768593E-4</v>
      </c>
      <c r="Z1095">
        <f t="shared" si="234"/>
        <v>-1.5007010907246883E-2</v>
      </c>
    </row>
    <row r="1096" spans="1:26">
      <c r="A1096" s="14">
        <v>37691</v>
      </c>
      <c r="B1096">
        <v>2.9930000000000003</v>
      </c>
      <c r="C1096">
        <v>2.85</v>
      </c>
      <c r="E1096" s="8">
        <v>14111.69</v>
      </c>
      <c r="F1096" s="8">
        <v>1553.39</v>
      </c>
      <c r="G1096" s="8">
        <v>2813.79</v>
      </c>
      <c r="H1096" s="8">
        <v>1393.28</v>
      </c>
      <c r="I1096" s="8">
        <v>268.26</v>
      </c>
      <c r="J1096" s="8">
        <v>8485.9600000000009</v>
      </c>
      <c r="L1096">
        <f t="shared" si="222"/>
        <v>8.2000000000000001E-5</v>
      </c>
      <c r="N1096">
        <f t="shared" si="223"/>
        <v>2.0798714743126309E-3</v>
      </c>
      <c r="O1096">
        <f t="shared" si="224"/>
        <v>0</v>
      </c>
      <c r="P1096">
        <f t="shared" si="225"/>
        <v>-1.7700886439513088E-2</v>
      </c>
      <c r="Q1096">
        <f t="shared" si="226"/>
        <v>0</v>
      </c>
      <c r="R1096">
        <f t="shared" si="227"/>
        <v>-1.6388561475012258E-3</v>
      </c>
      <c r="S1096">
        <f t="shared" si="228"/>
        <v>1.0097997412446843E-2</v>
      </c>
      <c r="U1096">
        <f t="shared" si="229"/>
        <v>1.9978714743126309E-3</v>
      </c>
      <c r="V1096">
        <f t="shared" si="230"/>
        <v>-8.2000000000000001E-5</v>
      </c>
      <c r="W1096">
        <f t="shared" si="231"/>
        <v>-1.7782886439513087E-2</v>
      </c>
      <c r="X1096">
        <f t="shared" si="232"/>
        <v>-8.2000000000000001E-5</v>
      </c>
      <c r="Y1096">
        <f t="shared" si="233"/>
        <v>-1.7208561475012259E-3</v>
      </c>
      <c r="Z1096">
        <f t="shared" si="234"/>
        <v>1.0015997412446843E-2</v>
      </c>
    </row>
    <row r="1097" spans="1:26">
      <c r="A1097" s="14">
        <v>37692</v>
      </c>
      <c r="B1097">
        <v>2.9958</v>
      </c>
      <c r="C1097">
        <v>2.85</v>
      </c>
      <c r="E1097" s="8">
        <v>13976.2</v>
      </c>
      <c r="F1097" s="8">
        <v>1561.4</v>
      </c>
      <c r="G1097" s="8">
        <v>2797.04</v>
      </c>
      <c r="H1097" s="8">
        <v>1384.84</v>
      </c>
      <c r="I1097" s="8">
        <v>268.07</v>
      </c>
      <c r="J1097" s="8">
        <v>8492.2900000000009</v>
      </c>
      <c r="L1097">
        <f t="shared" si="222"/>
        <v>8.2076712328767117E-5</v>
      </c>
      <c r="N1097">
        <f t="shared" si="223"/>
        <v>-9.6476489274722292E-3</v>
      </c>
      <c r="O1097">
        <f t="shared" si="224"/>
        <v>5.1432152133175819E-3</v>
      </c>
      <c r="P1097">
        <f t="shared" si="225"/>
        <v>-5.9706138874136517E-3</v>
      </c>
      <c r="Q1097">
        <f t="shared" si="226"/>
        <v>-6.0760701237425503E-3</v>
      </c>
      <c r="R1097">
        <f t="shared" si="227"/>
        <v>-7.0851903845884419E-4</v>
      </c>
      <c r="S1097">
        <f t="shared" si="228"/>
        <v>7.4565992293597425E-4</v>
      </c>
      <c r="U1097">
        <f t="shared" si="229"/>
        <v>-9.7297256398009967E-3</v>
      </c>
      <c r="V1097">
        <f t="shared" si="230"/>
        <v>5.0611385009888144E-3</v>
      </c>
      <c r="W1097">
        <f t="shared" si="231"/>
        <v>-6.0526905997424192E-3</v>
      </c>
      <c r="X1097">
        <f t="shared" si="232"/>
        <v>-6.1581468360713178E-3</v>
      </c>
      <c r="Y1097">
        <f t="shared" si="233"/>
        <v>-7.9059575078761128E-4</v>
      </c>
      <c r="Z1097">
        <f t="shared" si="234"/>
        <v>6.6358321060720716E-4</v>
      </c>
    </row>
    <row r="1098" spans="1:26">
      <c r="A1098" s="14">
        <v>37693</v>
      </c>
      <c r="B1098">
        <v>2.9957000000000003</v>
      </c>
      <c r="C1098">
        <v>2.9</v>
      </c>
      <c r="E1098" s="8">
        <v>14134.43</v>
      </c>
      <c r="F1098" s="8">
        <v>1557.39</v>
      </c>
      <c r="G1098" s="8">
        <v>2797.04</v>
      </c>
      <c r="H1098" s="8">
        <v>1376.39</v>
      </c>
      <c r="I1098" s="8">
        <v>267.45</v>
      </c>
      <c r="J1098" s="8">
        <v>8520.7100000000009</v>
      </c>
      <c r="L1098">
        <f t="shared" si="222"/>
        <v>8.2073972602739732E-5</v>
      </c>
      <c r="N1098">
        <f t="shared" si="223"/>
        <v>1.1257781923638925E-2</v>
      </c>
      <c r="O1098">
        <f t="shared" si="224"/>
        <v>-2.5715115219261723E-3</v>
      </c>
      <c r="P1098">
        <f t="shared" si="225"/>
        <v>0</v>
      </c>
      <c r="Q1098">
        <f t="shared" si="226"/>
        <v>-6.120479915298533E-3</v>
      </c>
      <c r="R1098">
        <f t="shared" si="227"/>
        <v>-2.3155074582262938E-3</v>
      </c>
      <c r="S1098">
        <f t="shared" si="228"/>
        <v>3.3409776565737248E-3</v>
      </c>
      <c r="U1098">
        <f t="shared" si="229"/>
        <v>1.1175707951036186E-2</v>
      </c>
      <c r="V1098">
        <f t="shared" si="230"/>
        <v>-2.6535854945289121E-3</v>
      </c>
      <c r="W1098">
        <f t="shared" si="231"/>
        <v>-8.2073972602739732E-5</v>
      </c>
      <c r="X1098">
        <f t="shared" si="232"/>
        <v>-6.2025538879012729E-3</v>
      </c>
      <c r="Y1098">
        <f t="shared" si="233"/>
        <v>-2.3975814308290337E-3</v>
      </c>
      <c r="Z1098">
        <f t="shared" si="234"/>
        <v>3.2589036839709849E-3</v>
      </c>
    </row>
    <row r="1099" spans="1:26">
      <c r="A1099" s="14">
        <v>37694</v>
      </c>
      <c r="B1099">
        <v>2.9984000000000002</v>
      </c>
      <c r="C1099">
        <v>2.9</v>
      </c>
      <c r="E1099" s="8">
        <v>14154.99</v>
      </c>
      <c r="F1099" s="8">
        <v>1584.6200000000001</v>
      </c>
      <c r="G1099" s="8">
        <v>2797.04</v>
      </c>
      <c r="H1099" s="8">
        <v>1376.39</v>
      </c>
      <c r="I1099" s="8">
        <v>269.33</v>
      </c>
      <c r="J1099" s="8">
        <v>8559.0300000000007</v>
      </c>
      <c r="L1099">
        <f t="shared" si="222"/>
        <v>8.2147945205479449E-5</v>
      </c>
      <c r="N1099">
        <f t="shared" si="223"/>
        <v>1.4535472003265135E-3</v>
      </c>
      <c r="O1099">
        <f t="shared" si="224"/>
        <v>1.7333287768989031E-2</v>
      </c>
      <c r="P1099">
        <f t="shared" si="225"/>
        <v>0</v>
      </c>
      <c r="Q1099">
        <f t="shared" si="226"/>
        <v>0</v>
      </c>
      <c r="R1099">
        <f t="shared" si="227"/>
        <v>7.0047605615165759E-3</v>
      </c>
      <c r="S1099">
        <f t="shared" si="228"/>
        <v>4.4871952731709297E-3</v>
      </c>
      <c r="U1099">
        <f t="shared" si="229"/>
        <v>1.371399255121034E-3</v>
      </c>
      <c r="V1099">
        <f t="shared" si="230"/>
        <v>1.725113982378355E-2</v>
      </c>
      <c r="W1099">
        <f t="shared" si="231"/>
        <v>-8.2147945205479449E-5</v>
      </c>
      <c r="X1099">
        <f t="shared" si="232"/>
        <v>-8.2147945205479449E-5</v>
      </c>
      <c r="Y1099">
        <f t="shared" si="233"/>
        <v>6.9226126163110966E-3</v>
      </c>
      <c r="Z1099">
        <f t="shared" si="234"/>
        <v>4.4050473279654504E-3</v>
      </c>
    </row>
    <row r="1100" spans="1:26">
      <c r="A1100" s="14">
        <v>37697</v>
      </c>
      <c r="B1100">
        <v>2.9949000000000003</v>
      </c>
      <c r="C1100">
        <v>2.9</v>
      </c>
      <c r="E1100" s="8">
        <v>14384.87</v>
      </c>
      <c r="F1100" s="8">
        <v>1548.42</v>
      </c>
      <c r="G1100" s="8">
        <v>2797.04</v>
      </c>
      <c r="H1100" s="8">
        <v>1376.39</v>
      </c>
      <c r="I1100" s="8">
        <v>269.14</v>
      </c>
      <c r="J1100" s="8">
        <v>8734.68</v>
      </c>
      <c r="L1100">
        <f t="shared" si="222"/>
        <v>8.2052054794520558E-5</v>
      </c>
      <c r="N1100">
        <f t="shared" si="223"/>
        <v>1.6109747671690346E-2</v>
      </c>
      <c r="O1100">
        <f t="shared" si="224"/>
        <v>-2.3109574754149608E-2</v>
      </c>
      <c r="P1100">
        <f t="shared" si="225"/>
        <v>0</v>
      </c>
      <c r="Q1100">
        <f t="shared" si="226"/>
        <v>0</v>
      </c>
      <c r="R1100">
        <f t="shared" si="227"/>
        <v>-7.0570322538034992E-4</v>
      </c>
      <c r="S1100">
        <f t="shared" si="228"/>
        <v>2.0314442709162106E-2</v>
      </c>
      <c r="U1100">
        <f t="shared" si="229"/>
        <v>1.6027695616895824E-2</v>
      </c>
      <c r="V1100">
        <f t="shared" si="230"/>
        <v>-2.319162680894413E-2</v>
      </c>
      <c r="W1100">
        <f t="shared" si="231"/>
        <v>-8.2052054794520558E-5</v>
      </c>
      <c r="X1100">
        <f t="shared" si="232"/>
        <v>-8.2052054794520558E-5</v>
      </c>
      <c r="Y1100">
        <f t="shared" si="233"/>
        <v>-7.8775528017487051E-4</v>
      </c>
      <c r="Z1100">
        <f t="shared" si="234"/>
        <v>2.0232390654367584E-2</v>
      </c>
    </row>
    <row r="1101" spans="1:26">
      <c r="A1101" s="14">
        <v>37698</v>
      </c>
      <c r="B1101">
        <v>2.9938000000000002</v>
      </c>
      <c r="C1101">
        <v>2.91</v>
      </c>
      <c r="E1101" s="8">
        <v>14461.03</v>
      </c>
      <c r="F1101" s="8">
        <v>1552.44</v>
      </c>
      <c r="G1101" s="8">
        <v>2813.79</v>
      </c>
      <c r="H1101" s="8">
        <v>1384.84</v>
      </c>
      <c r="I1101" s="8">
        <v>268.32</v>
      </c>
      <c r="J1101" s="8">
        <v>8846.4600000000009</v>
      </c>
      <c r="L1101">
        <f t="shared" si="222"/>
        <v>8.2021917808219188E-5</v>
      </c>
      <c r="N1101">
        <f t="shared" si="223"/>
        <v>5.2804854046755202E-3</v>
      </c>
      <c r="O1101">
        <f t="shared" si="224"/>
        <v>2.5928305387072632E-3</v>
      </c>
      <c r="P1101">
        <f t="shared" si="225"/>
        <v>5.9706138874135208E-3</v>
      </c>
      <c r="Q1101">
        <f t="shared" si="226"/>
        <v>6.1204799152984784E-3</v>
      </c>
      <c r="R1101">
        <f t="shared" si="227"/>
        <v>-3.0513922384965545E-3</v>
      </c>
      <c r="S1101">
        <f t="shared" si="228"/>
        <v>1.2716070313637149E-2</v>
      </c>
      <c r="U1101">
        <f t="shared" si="229"/>
        <v>5.1984634868673012E-3</v>
      </c>
      <c r="V1101">
        <f t="shared" si="230"/>
        <v>2.5108086208990442E-3</v>
      </c>
      <c r="W1101">
        <f t="shared" si="231"/>
        <v>5.8885919696053017E-3</v>
      </c>
      <c r="X1101">
        <f t="shared" si="232"/>
        <v>6.0384579974902593E-3</v>
      </c>
      <c r="Y1101">
        <f t="shared" si="233"/>
        <v>-3.1334141563047735E-3</v>
      </c>
      <c r="Z1101">
        <f t="shared" si="234"/>
        <v>1.2634048395828929E-2</v>
      </c>
    </row>
    <row r="1102" spans="1:26">
      <c r="A1102" s="14">
        <v>37699</v>
      </c>
      <c r="B1102">
        <v>2.9957000000000003</v>
      </c>
      <c r="C1102">
        <v>2.91</v>
      </c>
      <c r="E1102" s="8">
        <v>14494.76</v>
      </c>
      <c r="F1102" s="8">
        <v>1528.31</v>
      </c>
      <c r="G1102" s="8">
        <v>2813.79</v>
      </c>
      <c r="H1102" s="8">
        <v>1408.48</v>
      </c>
      <c r="I1102" s="8">
        <v>267.45</v>
      </c>
      <c r="J1102" s="8">
        <v>8916.7199999999993</v>
      </c>
      <c r="L1102">
        <f t="shared" si="222"/>
        <v>8.2073972602739732E-5</v>
      </c>
      <c r="N1102">
        <f t="shared" si="223"/>
        <v>2.3297596271132101E-3</v>
      </c>
      <c r="O1102">
        <f t="shared" si="224"/>
        <v>-1.5665336987472397E-2</v>
      </c>
      <c r="P1102">
        <f t="shared" si="225"/>
        <v>0</v>
      </c>
      <c r="Q1102">
        <f t="shared" si="226"/>
        <v>1.692649923021072E-2</v>
      </c>
      <c r="R1102">
        <f t="shared" si="227"/>
        <v>-3.2476650976396289E-3</v>
      </c>
      <c r="S1102">
        <f t="shared" si="228"/>
        <v>7.9107869659306145E-3</v>
      </c>
      <c r="U1102">
        <f t="shared" si="229"/>
        <v>2.2476856545104703E-3</v>
      </c>
      <c r="V1102">
        <f t="shared" si="230"/>
        <v>-1.5747410960075137E-2</v>
      </c>
      <c r="W1102">
        <f t="shared" si="231"/>
        <v>-8.2073972602739732E-5</v>
      </c>
      <c r="X1102">
        <f t="shared" si="232"/>
        <v>1.684442525760798E-2</v>
      </c>
      <c r="Y1102">
        <f t="shared" si="233"/>
        <v>-3.3297390702423687E-3</v>
      </c>
      <c r="Z1102">
        <f t="shared" si="234"/>
        <v>7.8287129933278746E-3</v>
      </c>
    </row>
    <row r="1103" spans="1:26">
      <c r="A1103" s="14">
        <v>37700</v>
      </c>
      <c r="B1103">
        <v>2.9967000000000001</v>
      </c>
      <c r="C1103">
        <v>2.89</v>
      </c>
      <c r="E1103" s="8">
        <v>14544.45</v>
      </c>
      <c r="F1103" s="8">
        <v>1552.44</v>
      </c>
      <c r="G1103" s="8">
        <v>2813.79</v>
      </c>
      <c r="H1103" s="8">
        <v>1376.39</v>
      </c>
      <c r="I1103" s="8">
        <v>266.82</v>
      </c>
      <c r="J1103" s="8">
        <v>8856.0400000000009</v>
      </c>
      <c r="L1103">
        <f t="shared" si="222"/>
        <v>8.2101369863013703E-5</v>
      </c>
      <c r="N1103">
        <f t="shared" si="223"/>
        <v>3.4222727475869746E-3</v>
      </c>
      <c r="O1103">
        <f t="shared" si="224"/>
        <v>1.5665336987472502E-2</v>
      </c>
      <c r="P1103">
        <f t="shared" si="225"/>
        <v>0</v>
      </c>
      <c r="Q1103">
        <f t="shared" si="226"/>
        <v>-2.3046979145509208E-2</v>
      </c>
      <c r="R1103">
        <f t="shared" si="227"/>
        <v>-2.3583592265989648E-3</v>
      </c>
      <c r="S1103">
        <f t="shared" si="228"/>
        <v>-6.8284538564597321E-3</v>
      </c>
      <c r="U1103">
        <f t="shared" si="229"/>
        <v>3.3401713777239609E-3</v>
      </c>
      <c r="V1103">
        <f t="shared" si="230"/>
        <v>1.5583235617609489E-2</v>
      </c>
      <c r="W1103">
        <f t="shared" si="231"/>
        <v>-8.2101369863013703E-5</v>
      </c>
      <c r="X1103">
        <f t="shared" si="232"/>
        <v>-2.312908051537222E-2</v>
      </c>
      <c r="Y1103">
        <f t="shared" si="233"/>
        <v>-2.4404605964619785E-3</v>
      </c>
      <c r="Z1103">
        <f t="shared" si="234"/>
        <v>-6.9105552263227458E-3</v>
      </c>
    </row>
    <row r="1104" spans="1:26">
      <c r="A1104" s="14">
        <v>37701</v>
      </c>
      <c r="B1104">
        <v>2.9906000000000001</v>
      </c>
      <c r="C1104">
        <v>2.91</v>
      </c>
      <c r="E1104" s="8">
        <v>14679.92</v>
      </c>
      <c r="F1104" s="8">
        <v>1548.42</v>
      </c>
      <c r="G1104" s="8">
        <v>2813.79</v>
      </c>
      <c r="H1104" s="8">
        <v>1435.5</v>
      </c>
      <c r="I1104" s="8">
        <v>268.39</v>
      </c>
      <c r="J1104" s="8">
        <v>8942.27</v>
      </c>
      <c r="L1104">
        <f t="shared" si="222"/>
        <v>8.1934246575342465E-5</v>
      </c>
      <c r="N1104">
        <f t="shared" si="223"/>
        <v>9.271096029707649E-3</v>
      </c>
      <c r="O1104">
        <f t="shared" si="224"/>
        <v>-2.5928305387071721E-3</v>
      </c>
      <c r="P1104">
        <f t="shared" si="225"/>
        <v>0</v>
      </c>
      <c r="Q1104">
        <f t="shared" si="226"/>
        <v>4.2049090994031764E-2</v>
      </c>
      <c r="R1104">
        <f t="shared" si="227"/>
        <v>5.8668728286335216E-3</v>
      </c>
      <c r="S1104">
        <f t="shared" si="228"/>
        <v>9.6897598353128406E-3</v>
      </c>
      <c r="U1104">
        <f t="shared" si="229"/>
        <v>9.1891617831323068E-3</v>
      </c>
      <c r="V1104">
        <f t="shared" si="230"/>
        <v>-2.6747647852825144E-3</v>
      </c>
      <c r="W1104">
        <f t="shared" si="231"/>
        <v>-8.1934246575342465E-5</v>
      </c>
      <c r="X1104">
        <f t="shared" si="232"/>
        <v>4.1967156747456422E-2</v>
      </c>
      <c r="Y1104">
        <f t="shared" si="233"/>
        <v>5.7849385820581793E-3</v>
      </c>
      <c r="Z1104">
        <f t="shared" si="234"/>
        <v>9.6078255887374984E-3</v>
      </c>
    </row>
    <row r="1105" spans="1:26">
      <c r="A1105" s="14">
        <v>37704</v>
      </c>
      <c r="B1105">
        <v>2.9949000000000003</v>
      </c>
      <c r="C1105">
        <v>2.89</v>
      </c>
      <c r="E1105" s="8">
        <v>14293.92</v>
      </c>
      <c r="F1105" s="8">
        <v>1528.31</v>
      </c>
      <c r="G1105" s="8">
        <v>2813.79</v>
      </c>
      <c r="H1105" s="8">
        <v>1435.5</v>
      </c>
      <c r="I1105" s="8">
        <v>267.45</v>
      </c>
      <c r="J1105" s="8">
        <v>8664.42</v>
      </c>
      <c r="L1105">
        <f t="shared" si="222"/>
        <v>8.2052054794520558E-5</v>
      </c>
      <c r="N1105">
        <f t="shared" si="223"/>
        <v>-2.6646301551997327E-2</v>
      </c>
      <c r="O1105">
        <f t="shared" si="224"/>
        <v>-1.3072506448765307E-2</v>
      </c>
      <c r="P1105">
        <f t="shared" si="225"/>
        <v>0</v>
      </c>
      <c r="Q1105">
        <f t="shared" si="226"/>
        <v>0</v>
      </c>
      <c r="R1105">
        <f t="shared" si="227"/>
        <v>-3.5085136020345195E-3</v>
      </c>
      <c r="S1105">
        <f t="shared" si="228"/>
        <v>-3.1564486965244401E-2</v>
      </c>
      <c r="U1105">
        <f t="shared" si="229"/>
        <v>-2.6728353606791849E-2</v>
      </c>
      <c r="V1105">
        <f t="shared" si="230"/>
        <v>-1.3154558503559828E-2</v>
      </c>
      <c r="W1105">
        <f t="shared" si="231"/>
        <v>-8.2052054794520558E-5</v>
      </c>
      <c r="X1105">
        <f t="shared" si="232"/>
        <v>-8.2052054794520558E-5</v>
      </c>
      <c r="Y1105">
        <f t="shared" si="233"/>
        <v>-3.5905656568290399E-3</v>
      </c>
      <c r="Z1105">
        <f t="shared" si="234"/>
        <v>-3.1646539020038923E-2</v>
      </c>
    </row>
    <row r="1106" spans="1:26">
      <c r="A1106" s="14">
        <v>37705</v>
      </c>
      <c r="B1106">
        <v>2.9939</v>
      </c>
      <c r="C1106">
        <v>2.91</v>
      </c>
      <c r="E1106" s="8">
        <v>14342.050000000001</v>
      </c>
      <c r="F1106" s="8">
        <v>1528.31</v>
      </c>
      <c r="G1106" s="8">
        <v>2756.84</v>
      </c>
      <c r="H1106" s="8">
        <v>1435.5</v>
      </c>
      <c r="I1106" s="8">
        <v>266.45</v>
      </c>
      <c r="J1106" s="8">
        <v>8715.52</v>
      </c>
      <c r="L1106">
        <f t="shared" si="222"/>
        <v>8.2024657534246573E-5</v>
      </c>
      <c r="N1106">
        <f t="shared" si="223"/>
        <v>3.3615096901831809E-3</v>
      </c>
      <c r="O1106">
        <f t="shared" si="224"/>
        <v>0</v>
      </c>
      <c r="P1106">
        <f t="shared" si="225"/>
        <v>-2.0447232779216964E-2</v>
      </c>
      <c r="Q1106">
        <f t="shared" si="226"/>
        <v>0</v>
      </c>
      <c r="R1106">
        <f t="shared" si="227"/>
        <v>-3.7460242344678819E-3</v>
      </c>
      <c r="S1106">
        <f t="shared" si="228"/>
        <v>5.8803594543177275E-3</v>
      </c>
      <c r="U1106">
        <f t="shared" si="229"/>
        <v>3.2794850326489343E-3</v>
      </c>
      <c r="V1106">
        <f t="shared" si="230"/>
        <v>-8.2024657534246573E-5</v>
      </c>
      <c r="W1106">
        <f t="shared" si="231"/>
        <v>-2.052925743675121E-2</v>
      </c>
      <c r="X1106">
        <f t="shared" si="232"/>
        <v>-8.2024657534246573E-5</v>
      </c>
      <c r="Y1106">
        <f t="shared" si="233"/>
        <v>-3.8280488920021285E-3</v>
      </c>
      <c r="Z1106">
        <f t="shared" si="234"/>
        <v>5.7983347967834808E-3</v>
      </c>
    </row>
    <row r="1107" spans="1:26">
      <c r="A1107" s="14">
        <v>37706</v>
      </c>
      <c r="B1107">
        <v>2.9864000000000002</v>
      </c>
      <c r="C1107">
        <v>2.89</v>
      </c>
      <c r="E1107" s="8">
        <v>14283.89</v>
      </c>
      <c r="F1107" s="8">
        <v>1532.33</v>
      </c>
      <c r="G1107" s="8">
        <v>2756.84</v>
      </c>
      <c r="H1107" s="8">
        <v>1414.39</v>
      </c>
      <c r="I1107" s="8">
        <v>265.57</v>
      </c>
      <c r="J1107" s="8">
        <v>8686.7800000000007</v>
      </c>
      <c r="L1107">
        <f t="shared" si="222"/>
        <v>8.1819178082191785E-5</v>
      </c>
      <c r="N1107">
        <f t="shared" si="223"/>
        <v>-4.063452939986798E-3</v>
      </c>
      <c r="O1107">
        <f t="shared" si="224"/>
        <v>2.6269030736757546E-3</v>
      </c>
      <c r="P1107">
        <f t="shared" si="225"/>
        <v>0</v>
      </c>
      <c r="Q1107">
        <f t="shared" si="226"/>
        <v>-1.4814877838479706E-2</v>
      </c>
      <c r="R1107">
        <f t="shared" si="227"/>
        <v>-3.3081493272771115E-3</v>
      </c>
      <c r="S1107">
        <f t="shared" si="228"/>
        <v>-3.3030146738327244E-3</v>
      </c>
      <c r="U1107">
        <f t="shared" si="229"/>
        <v>-4.1452721180689897E-3</v>
      </c>
      <c r="V1107">
        <f t="shared" si="230"/>
        <v>2.5450838955935629E-3</v>
      </c>
      <c r="W1107">
        <f t="shared" si="231"/>
        <v>-8.1819178082191785E-5</v>
      </c>
      <c r="X1107">
        <f t="shared" si="232"/>
        <v>-1.4896697016561898E-2</v>
      </c>
      <c r="Y1107">
        <f t="shared" si="233"/>
        <v>-3.3899685053593032E-3</v>
      </c>
      <c r="Z1107">
        <f t="shared" si="234"/>
        <v>-3.3848338519149161E-3</v>
      </c>
    </row>
    <row r="1108" spans="1:26">
      <c r="A1108" s="14">
        <v>37707</v>
      </c>
      <c r="B1108">
        <v>2.9977</v>
      </c>
      <c r="C1108">
        <v>2.97</v>
      </c>
      <c r="E1108" s="8">
        <v>14279.26</v>
      </c>
      <c r="F1108" s="8">
        <v>1560.48</v>
      </c>
      <c r="G1108" s="8">
        <v>2756.84</v>
      </c>
      <c r="H1108" s="8">
        <v>1400.97</v>
      </c>
      <c r="I1108" s="8">
        <v>265.88</v>
      </c>
      <c r="J1108" s="8">
        <v>8705.94</v>
      </c>
      <c r="L1108">
        <f t="shared" si="222"/>
        <v>8.2128767123287673E-5</v>
      </c>
      <c r="N1108">
        <f t="shared" si="223"/>
        <v>-3.241939380321581E-4</v>
      </c>
      <c r="O1108">
        <f t="shared" si="224"/>
        <v>1.820401341969086E-2</v>
      </c>
      <c r="P1108">
        <f t="shared" si="225"/>
        <v>0</v>
      </c>
      <c r="Q1108">
        <f t="shared" si="226"/>
        <v>-9.5334888911306932E-3</v>
      </c>
      <c r="R1108">
        <f t="shared" si="227"/>
        <v>1.1666197578670335E-3</v>
      </c>
      <c r="S1108">
        <f t="shared" si="228"/>
        <v>2.2032215490750372E-3</v>
      </c>
      <c r="U1108">
        <f t="shared" si="229"/>
        <v>-4.0632270515544578E-4</v>
      </c>
      <c r="V1108">
        <f t="shared" si="230"/>
        <v>1.8121884652567571E-2</v>
      </c>
      <c r="W1108">
        <f t="shared" si="231"/>
        <v>-8.2128767123287673E-5</v>
      </c>
      <c r="X1108">
        <f t="shared" si="232"/>
        <v>-9.6156176582539808E-3</v>
      </c>
      <c r="Y1108">
        <f t="shared" si="233"/>
        <v>1.0844909907437457E-3</v>
      </c>
      <c r="Z1108">
        <f t="shared" si="234"/>
        <v>2.1210927819517496E-3</v>
      </c>
    </row>
    <row r="1109" spans="1:26">
      <c r="A1109" s="14">
        <v>37708</v>
      </c>
      <c r="B1109">
        <v>2.9984999999999999</v>
      </c>
      <c r="C1109">
        <v>2.97</v>
      </c>
      <c r="E1109" s="8">
        <v>14343.04</v>
      </c>
      <c r="F1109" s="8">
        <v>1568.53</v>
      </c>
      <c r="G1109" s="8">
        <v>2756.84</v>
      </c>
      <c r="H1109" s="8">
        <v>1389.88</v>
      </c>
      <c r="I1109" s="8">
        <v>263.06</v>
      </c>
      <c r="J1109" s="8">
        <v>8731.49</v>
      </c>
      <c r="L1109">
        <f t="shared" si="222"/>
        <v>8.2150684931506847E-5</v>
      </c>
      <c r="N1109">
        <f t="shared" si="223"/>
        <v>4.4566722846251126E-3</v>
      </c>
      <c r="O1109">
        <f t="shared" si="224"/>
        <v>5.145408778150176E-3</v>
      </c>
      <c r="P1109">
        <f t="shared" si="225"/>
        <v>0</v>
      </c>
      <c r="Q1109">
        <f t="shared" si="226"/>
        <v>-7.9474413687522279E-3</v>
      </c>
      <c r="R1109">
        <f t="shared" si="227"/>
        <v>-1.0662936132748563E-2</v>
      </c>
      <c r="S1109">
        <f t="shared" si="228"/>
        <v>2.9304798109202265E-3</v>
      </c>
      <c r="U1109">
        <f t="shared" si="229"/>
        <v>4.3745215996936057E-3</v>
      </c>
      <c r="V1109">
        <f t="shared" si="230"/>
        <v>5.0632580932186691E-3</v>
      </c>
      <c r="W1109">
        <f t="shared" si="231"/>
        <v>-8.2150684931506847E-5</v>
      </c>
      <c r="X1109">
        <f t="shared" si="232"/>
        <v>-8.0295920536837349E-3</v>
      </c>
      <c r="Y1109">
        <f t="shared" si="233"/>
        <v>-1.074508681768007E-2</v>
      </c>
      <c r="Z1109">
        <f t="shared" si="234"/>
        <v>2.8483291259887196E-3</v>
      </c>
    </row>
    <row r="1110" spans="1:26">
      <c r="A1110" s="14">
        <v>37711</v>
      </c>
      <c r="B1110">
        <v>3</v>
      </c>
      <c r="C1110">
        <v>2.97</v>
      </c>
      <c r="E1110" s="8">
        <v>14261.66</v>
      </c>
      <c r="F1110" s="8">
        <v>1528.31</v>
      </c>
      <c r="G1110" s="8">
        <v>2813.79</v>
      </c>
      <c r="H1110" s="8">
        <v>1406.93</v>
      </c>
      <c r="I1110" s="8">
        <v>263.63</v>
      </c>
      <c r="J1110" s="8">
        <v>8622.91</v>
      </c>
      <c r="L1110">
        <f t="shared" si="222"/>
        <v>8.219178082191781E-5</v>
      </c>
      <c r="N1110">
        <f t="shared" si="223"/>
        <v>-5.6899893767794404E-3</v>
      </c>
      <c r="O1110">
        <f t="shared" si="224"/>
        <v>-2.5976325271516651E-2</v>
      </c>
      <c r="P1110">
        <f t="shared" si="225"/>
        <v>2.0447232779216944E-2</v>
      </c>
      <c r="Q1110">
        <f t="shared" si="226"/>
        <v>1.2192613170217775E-2</v>
      </c>
      <c r="R1110">
        <f t="shared" si="227"/>
        <v>2.1644619132031285E-3</v>
      </c>
      <c r="S1110">
        <f t="shared" si="228"/>
        <v>-1.2513416405628261E-2</v>
      </c>
      <c r="U1110">
        <f t="shared" si="229"/>
        <v>-5.7721811576013585E-3</v>
      </c>
      <c r="V1110">
        <f t="shared" si="230"/>
        <v>-2.6058517052338567E-2</v>
      </c>
      <c r="W1110">
        <f t="shared" si="231"/>
        <v>2.0365040998395027E-2</v>
      </c>
      <c r="X1110">
        <f t="shared" si="232"/>
        <v>1.2110421389395857E-2</v>
      </c>
      <c r="Y1110">
        <f t="shared" si="233"/>
        <v>2.0822701323812108E-3</v>
      </c>
      <c r="Z1110">
        <f t="shared" si="234"/>
        <v>-1.2595608186450179E-2</v>
      </c>
    </row>
    <row r="1111" spans="1:26">
      <c r="A1111" s="14">
        <v>37712</v>
      </c>
      <c r="B1111">
        <v>2.9967000000000001</v>
      </c>
      <c r="C1111">
        <v>2.96</v>
      </c>
      <c r="E1111" s="8">
        <v>14243.31</v>
      </c>
      <c r="F1111" s="8">
        <v>1536.3500000000001</v>
      </c>
      <c r="G1111" s="8">
        <v>2813.79</v>
      </c>
      <c r="H1111" s="8">
        <v>1377.09</v>
      </c>
      <c r="I1111" s="8">
        <v>263.06</v>
      </c>
      <c r="J1111" s="8">
        <v>8779.39</v>
      </c>
      <c r="L1111">
        <f t="shared" si="222"/>
        <v>8.2101369863013703E-5</v>
      </c>
      <c r="N1111">
        <f t="shared" si="223"/>
        <v>-1.2874949550772186E-3</v>
      </c>
      <c r="O1111">
        <f t="shared" si="224"/>
        <v>5.2469236034213794E-3</v>
      </c>
      <c r="P1111">
        <f t="shared" si="225"/>
        <v>0</v>
      </c>
      <c r="Q1111">
        <f t="shared" si="226"/>
        <v>-2.1437448563032376E-2</v>
      </c>
      <c r="R1111">
        <f t="shared" si="227"/>
        <v>-2.1644619132032339E-3</v>
      </c>
      <c r="S1111">
        <f t="shared" si="228"/>
        <v>1.7984314438556092E-2</v>
      </c>
      <c r="U1111">
        <f t="shared" si="229"/>
        <v>-1.3695963249402323E-3</v>
      </c>
      <c r="V1111">
        <f t="shared" si="230"/>
        <v>5.1648222335583657E-3</v>
      </c>
      <c r="W1111">
        <f t="shared" si="231"/>
        <v>-8.2101369863013703E-5</v>
      </c>
      <c r="X1111">
        <f t="shared" si="232"/>
        <v>-2.1519549932895388E-2</v>
      </c>
      <c r="Y1111">
        <f t="shared" si="233"/>
        <v>-2.2465632830662476E-3</v>
      </c>
      <c r="Z1111">
        <f t="shared" si="234"/>
        <v>1.7902213068693079E-2</v>
      </c>
    </row>
    <row r="1112" spans="1:26">
      <c r="A1112" s="14">
        <v>37713</v>
      </c>
      <c r="B1112">
        <v>2.9925999999999999</v>
      </c>
      <c r="C1112">
        <v>2.98</v>
      </c>
      <c r="E1112" s="8">
        <v>14414.380000000001</v>
      </c>
      <c r="F1112" s="8">
        <v>1536.3500000000001</v>
      </c>
      <c r="G1112" s="8">
        <v>2880.79</v>
      </c>
      <c r="H1112" s="8">
        <v>1406.93</v>
      </c>
      <c r="I1112" s="8">
        <v>262</v>
      </c>
      <c r="J1112" s="8">
        <v>8942.27</v>
      </c>
      <c r="L1112">
        <f t="shared" si="222"/>
        <v>8.1989041095890407E-5</v>
      </c>
      <c r="N1112">
        <f t="shared" si="223"/>
        <v>1.1938996619513224E-2</v>
      </c>
      <c r="O1112">
        <f t="shared" si="224"/>
        <v>0</v>
      </c>
      <c r="P1112">
        <f t="shared" si="225"/>
        <v>2.3532233046717116E-2</v>
      </c>
      <c r="Q1112">
        <f t="shared" si="226"/>
        <v>2.1437448563032382E-2</v>
      </c>
      <c r="R1112">
        <f t="shared" si="227"/>
        <v>-4.0376392795356732E-3</v>
      </c>
      <c r="S1112">
        <f t="shared" si="228"/>
        <v>1.8382542791836234E-2</v>
      </c>
      <c r="U1112">
        <f t="shared" si="229"/>
        <v>1.1857007578417334E-2</v>
      </c>
      <c r="V1112">
        <f t="shared" si="230"/>
        <v>-8.1989041095890407E-5</v>
      </c>
      <c r="W1112">
        <f t="shared" si="231"/>
        <v>2.3450244005621224E-2</v>
      </c>
      <c r="X1112">
        <f t="shared" si="232"/>
        <v>2.1355459521936491E-2</v>
      </c>
      <c r="Y1112">
        <f t="shared" si="233"/>
        <v>-4.119628320631564E-3</v>
      </c>
      <c r="Z1112">
        <f t="shared" si="234"/>
        <v>1.8300553750740342E-2</v>
      </c>
    </row>
    <row r="1113" spans="1:26">
      <c r="A1113" s="14">
        <v>37714</v>
      </c>
      <c r="B1113">
        <v>2.9930000000000003</v>
      </c>
      <c r="C1113">
        <v>2.97</v>
      </c>
      <c r="E1113" s="8">
        <v>14381.91</v>
      </c>
      <c r="F1113" s="8">
        <v>1532.33</v>
      </c>
      <c r="G1113" s="8">
        <v>2876.77</v>
      </c>
      <c r="H1113" s="8">
        <v>1420.58</v>
      </c>
      <c r="I1113" s="8">
        <v>260.87</v>
      </c>
      <c r="J1113" s="8">
        <v>9095.57</v>
      </c>
      <c r="L1113">
        <f t="shared" si="222"/>
        <v>8.2000000000000001E-5</v>
      </c>
      <c r="N1113">
        <f t="shared" si="223"/>
        <v>-2.2551525742442184E-3</v>
      </c>
      <c r="O1113">
        <f t="shared" si="224"/>
        <v>-2.620020529745633E-3</v>
      </c>
      <c r="P1113">
        <f t="shared" si="225"/>
        <v>-1.3964251013453496E-3</v>
      </c>
      <c r="Q1113">
        <f t="shared" si="226"/>
        <v>9.6552132732761649E-3</v>
      </c>
      <c r="R1113">
        <f t="shared" si="227"/>
        <v>-4.3223048147766853E-3</v>
      </c>
      <c r="S1113">
        <f t="shared" si="228"/>
        <v>1.6998009860699357E-2</v>
      </c>
      <c r="U1113">
        <f t="shared" si="229"/>
        <v>-2.3371525742442185E-3</v>
      </c>
      <c r="V1113">
        <f t="shared" si="230"/>
        <v>-2.7020205297456331E-3</v>
      </c>
      <c r="W1113">
        <f t="shared" si="231"/>
        <v>-1.4784251013453497E-3</v>
      </c>
      <c r="X1113">
        <f t="shared" si="232"/>
        <v>9.5732132732761644E-3</v>
      </c>
      <c r="Y1113">
        <f t="shared" si="233"/>
        <v>-4.4043048147766849E-3</v>
      </c>
      <c r="Z1113">
        <f t="shared" si="234"/>
        <v>1.6916009860699358E-2</v>
      </c>
    </row>
    <row r="1114" spans="1:26">
      <c r="A1114" s="14">
        <v>37715</v>
      </c>
      <c r="B1114">
        <v>2.9940000000000002</v>
      </c>
      <c r="C1114">
        <v>2.97</v>
      </c>
      <c r="E1114" s="8">
        <v>14378.2</v>
      </c>
      <c r="F1114" s="8">
        <v>1528.31</v>
      </c>
      <c r="G1114" s="8">
        <v>2876.77</v>
      </c>
      <c r="H1114" s="8">
        <v>1406.93</v>
      </c>
      <c r="I1114" s="8">
        <v>257.74</v>
      </c>
      <c r="J1114" s="8">
        <v>9054.0500000000011</v>
      </c>
      <c r="L1114">
        <f t="shared" si="222"/>
        <v>8.2027397260273972E-5</v>
      </c>
      <c r="N1114">
        <f t="shared" si="223"/>
        <v>-2.5799623301699342E-4</v>
      </c>
      <c r="O1114">
        <f t="shared" si="224"/>
        <v>-2.6269030736756861E-3</v>
      </c>
      <c r="P1114">
        <f t="shared" si="225"/>
        <v>0</v>
      </c>
      <c r="Q1114">
        <f t="shared" si="226"/>
        <v>-9.6552132732762429E-3</v>
      </c>
      <c r="R1114">
        <f t="shared" si="227"/>
        <v>-1.2070874086075028E-2</v>
      </c>
      <c r="S1114">
        <f t="shared" si="228"/>
        <v>-4.5753103844337365E-3</v>
      </c>
      <c r="U1114">
        <f t="shared" si="229"/>
        <v>-3.400236302772674E-4</v>
      </c>
      <c r="V1114">
        <f t="shared" si="230"/>
        <v>-2.70893047093596E-3</v>
      </c>
      <c r="W1114">
        <f t="shared" si="231"/>
        <v>-8.2027397260273972E-5</v>
      </c>
      <c r="X1114">
        <f t="shared" si="232"/>
        <v>-9.7372406705365164E-3</v>
      </c>
      <c r="Y1114">
        <f t="shared" si="233"/>
        <v>-1.2152901483335301E-2</v>
      </c>
      <c r="Z1114">
        <f t="shared" si="234"/>
        <v>-4.6573377816940108E-3</v>
      </c>
    </row>
    <row r="1115" spans="1:26">
      <c r="A1115" s="14">
        <v>37718</v>
      </c>
      <c r="B1115">
        <v>2.9965000000000002</v>
      </c>
      <c r="C1115">
        <v>2.96</v>
      </c>
      <c r="E1115" s="8">
        <v>14466.7</v>
      </c>
      <c r="F1115" s="8">
        <v>1528.31</v>
      </c>
      <c r="G1115" s="8">
        <v>2876.77</v>
      </c>
      <c r="H1115" s="8">
        <v>1381.3500000000001</v>
      </c>
      <c r="I1115" s="8">
        <v>265.63</v>
      </c>
      <c r="J1115" s="8">
        <v>9038.08</v>
      </c>
      <c r="L1115">
        <f t="shared" si="222"/>
        <v>8.2095890410958906E-5</v>
      </c>
      <c r="N1115">
        <f t="shared" si="223"/>
        <v>6.1362859776333701E-3</v>
      </c>
      <c r="O1115">
        <f t="shared" si="224"/>
        <v>0</v>
      </c>
      <c r="P1115">
        <f t="shared" si="225"/>
        <v>0</v>
      </c>
      <c r="Q1115">
        <f t="shared" si="226"/>
        <v>-1.8348743797488052E-2</v>
      </c>
      <c r="R1115">
        <f t="shared" si="227"/>
        <v>3.0153038170687457E-2</v>
      </c>
      <c r="S1115">
        <f t="shared" si="228"/>
        <v>-1.7654089538122722E-3</v>
      </c>
      <c r="U1115">
        <f t="shared" si="229"/>
        <v>6.0541900872224108E-3</v>
      </c>
      <c r="V1115">
        <f t="shared" si="230"/>
        <v>-8.2095890410958906E-5</v>
      </c>
      <c r="W1115">
        <f t="shared" si="231"/>
        <v>-8.2095890410958906E-5</v>
      </c>
      <c r="X1115">
        <f t="shared" si="232"/>
        <v>-1.843083968789901E-2</v>
      </c>
      <c r="Y1115">
        <f t="shared" si="233"/>
        <v>3.00709422802765E-2</v>
      </c>
      <c r="Z1115">
        <f t="shared" si="234"/>
        <v>-1.8475048442232311E-3</v>
      </c>
    </row>
    <row r="1116" spans="1:26">
      <c r="A1116" s="14">
        <v>37719</v>
      </c>
      <c r="B1116">
        <v>2.9972000000000003</v>
      </c>
      <c r="C1116">
        <v>2.96</v>
      </c>
      <c r="E1116" s="8">
        <v>14476.81</v>
      </c>
      <c r="F1116" s="8">
        <v>1528.31</v>
      </c>
      <c r="G1116" s="8">
        <v>2876.77</v>
      </c>
      <c r="H1116" s="8">
        <v>1428.25</v>
      </c>
      <c r="I1116" s="8">
        <v>266.51</v>
      </c>
      <c r="J1116" s="8">
        <v>9111.5400000000009</v>
      </c>
      <c r="L1116">
        <f t="shared" si="222"/>
        <v>8.2115068493150695E-5</v>
      </c>
      <c r="N1116">
        <f t="shared" si="223"/>
        <v>6.9860223664489258E-4</v>
      </c>
      <c r="O1116">
        <f t="shared" si="224"/>
        <v>0</v>
      </c>
      <c r="P1116">
        <f t="shared" si="225"/>
        <v>0</v>
      </c>
      <c r="Q1116">
        <f t="shared" si="226"/>
        <v>3.3388636769086086E-2</v>
      </c>
      <c r="R1116">
        <f t="shared" si="227"/>
        <v>3.30740332313707E-3</v>
      </c>
      <c r="S1116">
        <f t="shared" si="228"/>
        <v>8.0949795251230132E-3</v>
      </c>
      <c r="U1116">
        <f t="shared" si="229"/>
        <v>6.1648716815174186E-4</v>
      </c>
      <c r="V1116">
        <f t="shared" si="230"/>
        <v>-8.2115068493150695E-5</v>
      </c>
      <c r="W1116">
        <f t="shared" si="231"/>
        <v>-8.2115068493150695E-5</v>
      </c>
      <c r="X1116">
        <f t="shared" si="232"/>
        <v>3.3306521700592936E-2</v>
      </c>
      <c r="Y1116">
        <f t="shared" si="233"/>
        <v>3.2252882546439194E-3</v>
      </c>
      <c r="Z1116">
        <f t="shared" si="234"/>
        <v>8.0128644566298621E-3</v>
      </c>
    </row>
    <row r="1117" spans="1:26">
      <c r="A1117" s="14">
        <v>37720</v>
      </c>
      <c r="B1117">
        <v>2.9957000000000003</v>
      </c>
      <c r="C1117">
        <v>2.95</v>
      </c>
      <c r="E1117" s="8">
        <v>14422.4</v>
      </c>
      <c r="F1117" s="8">
        <v>1520.27</v>
      </c>
      <c r="G1117" s="8">
        <v>2876.77</v>
      </c>
      <c r="H1117" s="8">
        <v>1428.25</v>
      </c>
      <c r="I1117" s="8">
        <v>267.51</v>
      </c>
      <c r="J1117" s="8">
        <v>8910.33</v>
      </c>
      <c r="L1117">
        <f t="shared" si="222"/>
        <v>8.2073972602739732E-5</v>
      </c>
      <c r="N1117">
        <f t="shared" si="223"/>
        <v>-3.765505305513213E-3</v>
      </c>
      <c r="O1117">
        <f t="shared" si="224"/>
        <v>-5.2745990856899062E-3</v>
      </c>
      <c r="P1117">
        <f t="shared" si="225"/>
        <v>0</v>
      </c>
      <c r="Q1117">
        <f t="shared" si="226"/>
        <v>0</v>
      </c>
      <c r="R1117">
        <f t="shared" si="227"/>
        <v>3.745182460828075E-3</v>
      </c>
      <c r="S1117">
        <f t="shared" si="228"/>
        <v>-2.2330464156957736E-2</v>
      </c>
      <c r="U1117">
        <f t="shared" si="229"/>
        <v>-3.8475792781159529E-3</v>
      </c>
      <c r="V1117">
        <f t="shared" si="230"/>
        <v>-5.356673058292646E-3</v>
      </c>
      <c r="W1117">
        <f t="shared" si="231"/>
        <v>-8.2073972602739732E-5</v>
      </c>
      <c r="X1117">
        <f t="shared" si="232"/>
        <v>-8.2073972602739732E-5</v>
      </c>
      <c r="Y1117">
        <f t="shared" si="233"/>
        <v>3.6631084882253351E-3</v>
      </c>
      <c r="Z1117">
        <f t="shared" si="234"/>
        <v>-2.2412538129560476E-2</v>
      </c>
    </row>
    <row r="1118" spans="1:26">
      <c r="A1118" s="14">
        <v>37721</v>
      </c>
      <c r="B1118">
        <v>2.9925999999999999</v>
      </c>
      <c r="C1118">
        <v>2.94</v>
      </c>
      <c r="E1118" s="8">
        <v>14431.31</v>
      </c>
      <c r="F1118" s="8">
        <v>1508.2</v>
      </c>
      <c r="G1118" s="8">
        <v>2876.77</v>
      </c>
      <c r="H1118" s="8">
        <v>1428.25</v>
      </c>
      <c r="I1118" s="8">
        <v>265.57</v>
      </c>
      <c r="J1118" s="8">
        <v>8872.01</v>
      </c>
      <c r="L1118">
        <f t="shared" si="222"/>
        <v>8.1989041095890407E-5</v>
      </c>
      <c r="N1118">
        <f t="shared" si="223"/>
        <v>6.1759824183511662E-4</v>
      </c>
      <c r="O1118">
        <f t="shared" si="224"/>
        <v>-7.9710638761018669E-3</v>
      </c>
      <c r="P1118">
        <f t="shared" si="225"/>
        <v>0</v>
      </c>
      <c r="Q1118">
        <f t="shared" si="226"/>
        <v>0</v>
      </c>
      <c r="R1118">
        <f t="shared" si="227"/>
        <v>-7.2784893993836659E-3</v>
      </c>
      <c r="S1118">
        <f t="shared" si="228"/>
        <v>-4.3099006449011969E-3</v>
      </c>
      <c r="U1118">
        <f t="shared" si="229"/>
        <v>5.3560920073922617E-4</v>
      </c>
      <c r="V1118">
        <f t="shared" si="230"/>
        <v>-8.0530529171977568E-3</v>
      </c>
      <c r="W1118">
        <f t="shared" si="231"/>
        <v>-8.1989041095890407E-5</v>
      </c>
      <c r="X1118">
        <f t="shared" si="232"/>
        <v>-8.1989041095890407E-5</v>
      </c>
      <c r="Y1118">
        <f t="shared" si="233"/>
        <v>-7.3604784404795566E-3</v>
      </c>
      <c r="Z1118">
        <f t="shared" si="234"/>
        <v>-4.3918896859970876E-3</v>
      </c>
    </row>
    <row r="1119" spans="1:26">
      <c r="A1119" s="14">
        <v>37722</v>
      </c>
      <c r="B1119">
        <v>2.9925000000000002</v>
      </c>
      <c r="C1119">
        <v>3.02</v>
      </c>
      <c r="E1119" s="8">
        <v>14462.06</v>
      </c>
      <c r="F1119" s="8">
        <v>1528.31</v>
      </c>
      <c r="G1119" s="8">
        <v>2876.77</v>
      </c>
      <c r="H1119" s="8">
        <v>1428.25</v>
      </c>
      <c r="I1119" s="8">
        <v>263.06</v>
      </c>
      <c r="J1119" s="8">
        <v>8942.27</v>
      </c>
      <c r="L1119">
        <f t="shared" si="222"/>
        <v>8.1986301369863009E-5</v>
      </c>
      <c r="N1119">
        <f t="shared" si="223"/>
        <v>2.1285167918882702E-3</v>
      </c>
      <c r="O1119">
        <f t="shared" si="224"/>
        <v>1.3245662961791773E-2</v>
      </c>
      <c r="P1119">
        <f t="shared" si="225"/>
        <v>0</v>
      </c>
      <c r="Q1119">
        <f t="shared" si="226"/>
        <v>0</v>
      </c>
      <c r="R1119">
        <f t="shared" si="227"/>
        <v>-9.4963163748814777E-3</v>
      </c>
      <c r="S1119">
        <f t="shared" si="228"/>
        <v>7.8880947542824351E-3</v>
      </c>
      <c r="U1119">
        <f t="shared" si="229"/>
        <v>2.0465304905184071E-3</v>
      </c>
      <c r="V1119">
        <f t="shared" si="230"/>
        <v>1.3163676660421911E-2</v>
      </c>
      <c r="W1119">
        <f t="shared" si="231"/>
        <v>-8.1986301369863009E-5</v>
      </c>
      <c r="X1119">
        <f t="shared" si="232"/>
        <v>-8.1986301369863009E-5</v>
      </c>
      <c r="Y1119">
        <f t="shared" si="233"/>
        <v>-9.57830267625134E-3</v>
      </c>
      <c r="Z1119">
        <f t="shared" si="234"/>
        <v>7.806108452912572E-3</v>
      </c>
    </row>
    <row r="1120" spans="1:26">
      <c r="A1120" s="14">
        <v>37725</v>
      </c>
      <c r="B1120">
        <v>2.9935</v>
      </c>
      <c r="C1120">
        <v>3.0700000000000003</v>
      </c>
      <c r="E1120" s="8">
        <v>14531.09</v>
      </c>
      <c r="F1120" s="8">
        <v>1528.31</v>
      </c>
      <c r="G1120" s="8">
        <v>2876.77</v>
      </c>
      <c r="H1120" s="8">
        <v>1389.88</v>
      </c>
      <c r="I1120" s="8">
        <v>261.5</v>
      </c>
      <c r="J1120" s="8">
        <v>8990.18</v>
      </c>
      <c r="L1120">
        <f t="shared" si="222"/>
        <v>8.201369863013698E-5</v>
      </c>
      <c r="N1120">
        <f t="shared" si="223"/>
        <v>4.761823426407504E-3</v>
      </c>
      <c r="O1120">
        <f t="shared" si="224"/>
        <v>0</v>
      </c>
      <c r="P1120">
        <f t="shared" si="225"/>
        <v>0</v>
      </c>
      <c r="Q1120">
        <f t="shared" si="226"/>
        <v>-2.7232506141815868E-2</v>
      </c>
      <c r="R1120">
        <f t="shared" si="227"/>
        <v>-5.9478595356549629E-3</v>
      </c>
      <c r="S1120">
        <f t="shared" si="228"/>
        <v>5.3433985867452558E-3</v>
      </c>
      <c r="U1120">
        <f t="shared" si="229"/>
        <v>4.6798097277773671E-3</v>
      </c>
      <c r="V1120">
        <f t="shared" si="230"/>
        <v>-8.201369863013698E-5</v>
      </c>
      <c r="W1120">
        <f t="shared" si="231"/>
        <v>-8.201369863013698E-5</v>
      </c>
      <c r="X1120">
        <f t="shared" si="232"/>
        <v>-2.7314519840446007E-2</v>
      </c>
      <c r="Y1120">
        <f t="shared" si="233"/>
        <v>-6.0298732342850998E-3</v>
      </c>
      <c r="Z1120">
        <f t="shared" si="234"/>
        <v>5.2613848881151188E-3</v>
      </c>
    </row>
    <row r="1121" spans="1:26">
      <c r="A1121" s="14">
        <v>37726</v>
      </c>
      <c r="B1121">
        <v>3.2369000000000003</v>
      </c>
      <c r="C1121">
        <v>3.0700000000000003</v>
      </c>
      <c r="E1121" s="8">
        <v>14589.45</v>
      </c>
      <c r="F1121" s="8">
        <v>1528.31</v>
      </c>
      <c r="G1121" s="8">
        <v>2813.79</v>
      </c>
      <c r="H1121" s="8">
        <v>1428.25</v>
      </c>
      <c r="I1121" s="8">
        <v>263.06</v>
      </c>
      <c r="J1121" s="8">
        <v>9038.08</v>
      </c>
      <c r="L1121">
        <f t="shared" si="222"/>
        <v>8.8682191780821925E-5</v>
      </c>
      <c r="N1121">
        <f t="shared" si="223"/>
        <v>4.0081727970439924E-3</v>
      </c>
      <c r="O1121">
        <f t="shared" si="224"/>
        <v>0</v>
      </c>
      <c r="P1121">
        <f t="shared" si="225"/>
        <v>-2.2135807945371733E-2</v>
      </c>
      <c r="Q1121">
        <f t="shared" si="226"/>
        <v>2.7232506141815889E-2</v>
      </c>
      <c r="R1121">
        <f t="shared" si="227"/>
        <v>5.9478595356549967E-3</v>
      </c>
      <c r="S1121">
        <f t="shared" si="228"/>
        <v>5.3138919357082143E-3</v>
      </c>
      <c r="U1121">
        <f t="shared" si="229"/>
        <v>3.9194906052631706E-3</v>
      </c>
      <c r="V1121">
        <f t="shared" si="230"/>
        <v>-8.8682191780821925E-5</v>
      </c>
      <c r="W1121">
        <f t="shared" si="231"/>
        <v>-2.2224490137152556E-2</v>
      </c>
      <c r="X1121">
        <f t="shared" si="232"/>
        <v>2.7143823950035065E-2</v>
      </c>
      <c r="Y1121">
        <f t="shared" si="233"/>
        <v>5.8591773438741749E-3</v>
      </c>
      <c r="Z1121">
        <f t="shared" si="234"/>
        <v>5.2252097439273925E-3</v>
      </c>
    </row>
    <row r="1122" spans="1:26">
      <c r="A1122" s="14">
        <v>37727</v>
      </c>
      <c r="B1122">
        <v>3.2357</v>
      </c>
      <c r="C1122">
        <v>3.0700000000000003</v>
      </c>
      <c r="E1122" s="8">
        <v>14574.31</v>
      </c>
      <c r="F1122" s="8">
        <v>1528.31</v>
      </c>
      <c r="G1122" s="8">
        <v>2813.79</v>
      </c>
      <c r="H1122" s="8">
        <v>1441.04</v>
      </c>
      <c r="I1122" s="8">
        <v>261.18</v>
      </c>
      <c r="J1122" s="8">
        <v>9006.14</v>
      </c>
      <c r="L1122">
        <f t="shared" si="222"/>
        <v>8.8649315068493144E-5</v>
      </c>
      <c r="N1122">
        <f t="shared" si="223"/>
        <v>-1.0382749933545677E-3</v>
      </c>
      <c r="O1122">
        <f t="shared" si="224"/>
        <v>0</v>
      </c>
      <c r="P1122">
        <f t="shared" si="225"/>
        <v>0</v>
      </c>
      <c r="Q1122">
        <f t="shared" si="226"/>
        <v>8.9151565107311384E-3</v>
      </c>
      <c r="R1122">
        <f t="shared" si="227"/>
        <v>-7.1723182483713474E-3</v>
      </c>
      <c r="S1122">
        <f t="shared" si="228"/>
        <v>-3.5401955150867808E-3</v>
      </c>
      <c r="U1122">
        <f t="shared" si="229"/>
        <v>-1.1269243084230608E-3</v>
      </c>
      <c r="V1122">
        <f t="shared" si="230"/>
        <v>-8.8649315068493144E-5</v>
      </c>
      <c r="W1122">
        <f t="shared" si="231"/>
        <v>-8.8649315068493144E-5</v>
      </c>
      <c r="X1122">
        <f t="shared" si="232"/>
        <v>8.8265071956626449E-3</v>
      </c>
      <c r="Y1122">
        <f t="shared" si="233"/>
        <v>-7.2609675634398409E-3</v>
      </c>
      <c r="Z1122">
        <f t="shared" si="234"/>
        <v>-3.6288448301552739E-3</v>
      </c>
    </row>
    <row r="1123" spans="1:26">
      <c r="A1123" s="14">
        <v>37728</v>
      </c>
      <c r="B1123">
        <v>3.2471000000000001</v>
      </c>
      <c r="C1123">
        <v>3.0700000000000003</v>
      </c>
      <c r="E1123" s="8">
        <v>14673.77</v>
      </c>
      <c r="F1123" s="8">
        <v>1528.31</v>
      </c>
      <c r="G1123" s="8">
        <v>2847.29</v>
      </c>
      <c r="H1123" s="8">
        <v>1406.93</v>
      </c>
      <c r="I1123" s="8">
        <v>258.68</v>
      </c>
      <c r="J1123" s="8">
        <v>9006.14</v>
      </c>
      <c r="L1123">
        <f t="shared" si="222"/>
        <v>8.8961643835616444E-5</v>
      </c>
      <c r="N1123">
        <f t="shared" si="223"/>
        <v>6.8011564097611409E-3</v>
      </c>
      <c r="O1123">
        <f t="shared" si="224"/>
        <v>0</v>
      </c>
      <c r="P1123">
        <f t="shared" si="225"/>
        <v>1.1835335675267556E-2</v>
      </c>
      <c r="Q1123">
        <f t="shared" si="226"/>
        <v>-2.3955049482329068E-2</v>
      </c>
      <c r="R1123">
        <f t="shared" si="227"/>
        <v>-9.618048213869133E-3</v>
      </c>
      <c r="S1123">
        <f t="shared" si="228"/>
        <v>0</v>
      </c>
      <c r="U1123">
        <f t="shared" si="229"/>
        <v>6.7121947659255247E-3</v>
      </c>
      <c r="V1123">
        <f t="shared" si="230"/>
        <v>-8.8961643835616444E-5</v>
      </c>
      <c r="W1123">
        <f t="shared" si="231"/>
        <v>1.1746374031431939E-2</v>
      </c>
      <c r="X1123">
        <f t="shared" si="232"/>
        <v>-2.4044011126164683E-2</v>
      </c>
      <c r="Y1123">
        <f t="shared" si="233"/>
        <v>-9.7070098577047501E-3</v>
      </c>
      <c r="Z1123">
        <f t="shared" si="234"/>
        <v>-8.8961643835616444E-5</v>
      </c>
    </row>
    <row r="1124" spans="1:26">
      <c r="A1124" s="14">
        <v>37729</v>
      </c>
      <c r="B1124">
        <v>3.2471000000000001</v>
      </c>
      <c r="C1124">
        <v>3.0700000000000003</v>
      </c>
      <c r="E1124" s="8">
        <v>14673.77</v>
      </c>
      <c r="F1124" s="8">
        <v>1528.31</v>
      </c>
      <c r="G1124" s="8">
        <v>2847.29</v>
      </c>
      <c r="H1124" s="8">
        <v>1406.93</v>
      </c>
      <c r="I1124" s="8">
        <v>258.68</v>
      </c>
      <c r="J1124" s="8">
        <v>9006.14</v>
      </c>
      <c r="L1124">
        <f t="shared" si="222"/>
        <v>8.8961643835616444E-5</v>
      </c>
      <c r="N1124">
        <f t="shared" si="223"/>
        <v>0</v>
      </c>
      <c r="O1124">
        <f t="shared" si="224"/>
        <v>0</v>
      </c>
      <c r="P1124">
        <f t="shared" si="225"/>
        <v>0</v>
      </c>
      <c r="Q1124">
        <f t="shared" si="226"/>
        <v>0</v>
      </c>
      <c r="R1124">
        <f t="shared" si="227"/>
        <v>0</v>
      </c>
      <c r="S1124">
        <f t="shared" si="228"/>
        <v>0</v>
      </c>
      <c r="U1124">
        <f t="shared" si="229"/>
        <v>-8.8961643835616444E-5</v>
      </c>
      <c r="V1124">
        <f t="shared" si="230"/>
        <v>-8.8961643835616444E-5</v>
      </c>
      <c r="W1124">
        <f t="shared" si="231"/>
        <v>-8.8961643835616444E-5</v>
      </c>
      <c r="X1124">
        <f t="shared" si="232"/>
        <v>-8.8961643835616444E-5</v>
      </c>
      <c r="Y1124">
        <f t="shared" si="233"/>
        <v>-8.8961643835616444E-5</v>
      </c>
      <c r="Z1124">
        <f t="shared" si="234"/>
        <v>-8.8961643835616444E-5</v>
      </c>
    </row>
    <row r="1125" spans="1:26">
      <c r="A1125" s="14">
        <v>37732</v>
      </c>
      <c r="B1125">
        <v>3.2466000000000004</v>
      </c>
      <c r="C1125">
        <v>3.06</v>
      </c>
      <c r="E1125" s="8">
        <v>14782.04</v>
      </c>
      <c r="F1125" s="8">
        <v>1536.3500000000001</v>
      </c>
      <c r="G1125" s="8">
        <v>2847.29</v>
      </c>
      <c r="H1125" s="8">
        <v>1413.75</v>
      </c>
      <c r="I1125" s="8">
        <v>259.31</v>
      </c>
      <c r="J1125" s="8">
        <v>9012.5300000000007</v>
      </c>
      <c r="L1125">
        <f t="shared" si="222"/>
        <v>8.8947945205479452E-5</v>
      </c>
      <c r="N1125">
        <f t="shared" si="223"/>
        <v>7.3513841650367836E-3</v>
      </c>
      <c r="O1125">
        <f t="shared" si="224"/>
        <v>5.2469236034213794E-3</v>
      </c>
      <c r="P1125">
        <f t="shared" si="225"/>
        <v>0</v>
      </c>
      <c r="Q1125">
        <f t="shared" si="226"/>
        <v>4.8357227973562763E-3</v>
      </c>
      <c r="R1125">
        <f t="shared" si="227"/>
        <v>2.4324805909012393E-3</v>
      </c>
      <c r="S1125">
        <f t="shared" si="228"/>
        <v>7.0926436500350391E-4</v>
      </c>
      <c r="U1125">
        <f t="shared" si="229"/>
        <v>7.2624362198313039E-3</v>
      </c>
      <c r="V1125">
        <f t="shared" si="230"/>
        <v>5.1579756582158997E-3</v>
      </c>
      <c r="W1125">
        <f t="shared" si="231"/>
        <v>-8.8947945205479452E-5</v>
      </c>
      <c r="X1125">
        <f t="shared" si="232"/>
        <v>4.7467748521507966E-3</v>
      </c>
      <c r="Y1125">
        <f t="shared" si="233"/>
        <v>2.3435326456957596E-3</v>
      </c>
      <c r="Z1125">
        <f t="shared" si="234"/>
        <v>6.2031641979802446E-4</v>
      </c>
    </row>
    <row r="1126" spans="1:26">
      <c r="A1126" s="14">
        <v>37733</v>
      </c>
      <c r="B1126">
        <v>3.2507000000000001</v>
      </c>
      <c r="C1126">
        <v>3.06</v>
      </c>
      <c r="E1126" s="8">
        <v>14809.39</v>
      </c>
      <c r="F1126" s="8">
        <v>1536.3500000000001</v>
      </c>
      <c r="G1126" s="8">
        <v>2807.09</v>
      </c>
      <c r="H1126" s="8">
        <v>1445.31</v>
      </c>
      <c r="I1126" s="8">
        <v>263.06</v>
      </c>
      <c r="J1126" s="8">
        <v>9006.14</v>
      </c>
      <c r="L1126">
        <f t="shared" si="222"/>
        <v>8.9060273972602747E-5</v>
      </c>
      <c r="N1126">
        <f t="shared" si="223"/>
        <v>1.8485086924069976E-3</v>
      </c>
      <c r="O1126">
        <f t="shared" si="224"/>
        <v>0</v>
      </c>
      <c r="P1126">
        <f t="shared" si="225"/>
        <v>-1.4219305150930003E-2</v>
      </c>
      <c r="Q1126">
        <f t="shared" si="226"/>
        <v>2.2078082979288715E-2</v>
      </c>
      <c r="R1126">
        <f t="shared" si="227"/>
        <v>1.4357885871339262E-2</v>
      </c>
      <c r="S1126">
        <f t="shared" si="228"/>
        <v>-7.0926436500350185E-4</v>
      </c>
      <c r="U1126">
        <f t="shared" si="229"/>
        <v>1.7594484184343948E-3</v>
      </c>
      <c r="V1126">
        <f t="shared" si="230"/>
        <v>-8.9060273972602747E-5</v>
      </c>
      <c r="W1126">
        <f t="shared" si="231"/>
        <v>-1.4308365424902606E-2</v>
      </c>
      <c r="X1126">
        <f t="shared" si="232"/>
        <v>2.1989022705316112E-2</v>
      </c>
      <c r="Y1126">
        <f t="shared" si="233"/>
        <v>1.4268825597366658E-2</v>
      </c>
      <c r="Z1126">
        <f t="shared" si="234"/>
        <v>-7.9832463897610455E-4</v>
      </c>
    </row>
    <row r="1127" spans="1:26">
      <c r="A1127" s="14">
        <v>37734</v>
      </c>
      <c r="B1127">
        <v>3.2481</v>
      </c>
      <c r="C1127">
        <v>3.06</v>
      </c>
      <c r="E1127" s="8">
        <v>14885.76</v>
      </c>
      <c r="F1127" s="8">
        <v>1533.94</v>
      </c>
      <c r="G1127" s="8">
        <v>2807.09</v>
      </c>
      <c r="H1127" s="8">
        <v>1449.57</v>
      </c>
      <c r="I1127" s="8">
        <v>264.63</v>
      </c>
      <c r="J1127" s="8">
        <v>9057.24</v>
      </c>
      <c r="L1127">
        <f t="shared" si="222"/>
        <v>8.8989041095890415E-5</v>
      </c>
      <c r="N1127">
        <f t="shared" si="223"/>
        <v>5.1436122312950782E-3</v>
      </c>
      <c r="O1127">
        <f t="shared" si="224"/>
        <v>-1.5698846004523117E-3</v>
      </c>
      <c r="P1127">
        <f t="shared" si="225"/>
        <v>0</v>
      </c>
      <c r="Q1127">
        <f t="shared" si="226"/>
        <v>2.9431293007054463E-3</v>
      </c>
      <c r="R1127">
        <f t="shared" si="227"/>
        <v>5.9504808981526184E-3</v>
      </c>
      <c r="S1127">
        <f t="shared" si="228"/>
        <v>5.657870931750391E-3</v>
      </c>
      <c r="U1127">
        <f t="shared" si="229"/>
        <v>5.0546231901991874E-3</v>
      </c>
      <c r="V1127">
        <f t="shared" si="230"/>
        <v>-1.6588736415482021E-3</v>
      </c>
      <c r="W1127">
        <f t="shared" si="231"/>
        <v>-8.8989041095890415E-5</v>
      </c>
      <c r="X1127">
        <f t="shared" si="232"/>
        <v>2.8541402596095559E-3</v>
      </c>
      <c r="Y1127">
        <f t="shared" si="233"/>
        <v>5.8614918570567276E-3</v>
      </c>
      <c r="Z1127">
        <f t="shared" si="234"/>
        <v>5.5688818906545002E-3</v>
      </c>
    </row>
    <row r="1128" spans="1:26">
      <c r="A1128" s="14">
        <v>37735</v>
      </c>
      <c r="B1128">
        <v>3.2495000000000003</v>
      </c>
      <c r="C1128">
        <v>3.06</v>
      </c>
      <c r="E1128" s="8">
        <v>14761.32</v>
      </c>
      <c r="F1128" s="8">
        <v>1544.4</v>
      </c>
      <c r="G1128" s="8">
        <v>2807.09</v>
      </c>
      <c r="H1128" s="8">
        <v>1377.09</v>
      </c>
      <c r="I1128" s="8">
        <v>261.5</v>
      </c>
      <c r="J1128" s="8">
        <v>9022.11</v>
      </c>
      <c r="L1128">
        <f t="shared" si="222"/>
        <v>8.9027397260273979E-5</v>
      </c>
      <c r="N1128">
        <f t="shared" si="223"/>
        <v>-8.3948052085808141E-3</v>
      </c>
      <c r="O1128">
        <f t="shared" si="224"/>
        <v>6.7958966567738645E-3</v>
      </c>
      <c r="P1128">
        <f t="shared" si="225"/>
        <v>0</v>
      </c>
      <c r="Q1128">
        <f t="shared" si="226"/>
        <v>-5.1294383640382982E-2</v>
      </c>
      <c r="R1128">
        <f t="shared" si="227"/>
        <v>-1.1898340433807612E-2</v>
      </c>
      <c r="S1128">
        <f t="shared" si="228"/>
        <v>-3.8862065519892543E-3</v>
      </c>
      <c r="U1128">
        <f t="shared" si="229"/>
        <v>-8.4838326058410875E-3</v>
      </c>
      <c r="V1128">
        <f t="shared" si="230"/>
        <v>6.7068692595135902E-3</v>
      </c>
      <c r="W1128">
        <f t="shared" si="231"/>
        <v>-8.9027397260273979E-5</v>
      </c>
      <c r="X1128">
        <f t="shared" si="232"/>
        <v>-5.1383411037643253E-2</v>
      </c>
      <c r="Y1128">
        <f t="shared" si="233"/>
        <v>-1.1987367831067885E-2</v>
      </c>
      <c r="Z1128">
        <f t="shared" si="234"/>
        <v>-3.9752339492495287E-3</v>
      </c>
    </row>
    <row r="1129" spans="1:26">
      <c r="A1129" s="14">
        <v>37736</v>
      </c>
      <c r="B1129">
        <v>3.2285000000000004</v>
      </c>
      <c r="C1129">
        <v>3.0700000000000003</v>
      </c>
      <c r="E1129" s="8">
        <v>14671.65</v>
      </c>
      <c r="F1129" s="8">
        <v>1548.42</v>
      </c>
      <c r="G1129" s="8">
        <v>2807.09</v>
      </c>
      <c r="H1129" s="8">
        <v>1428.25</v>
      </c>
      <c r="I1129" s="8">
        <v>261.62</v>
      </c>
      <c r="J1129" s="8">
        <v>9117.92</v>
      </c>
      <c r="L1129">
        <f t="shared" si="222"/>
        <v>8.8452054794520551E-5</v>
      </c>
      <c r="N1129">
        <f t="shared" si="223"/>
        <v>-6.0931858001884755E-3</v>
      </c>
      <c r="O1129">
        <f t="shared" si="224"/>
        <v>2.5995707890223048E-3</v>
      </c>
      <c r="P1129">
        <f t="shared" si="225"/>
        <v>0</v>
      </c>
      <c r="Q1129">
        <f t="shared" si="226"/>
        <v>3.6477341534630545E-2</v>
      </c>
      <c r="R1129">
        <f t="shared" si="227"/>
        <v>4.587857551033276E-4</v>
      </c>
      <c r="S1129">
        <f t="shared" si="228"/>
        <v>1.0563476568434083E-2</v>
      </c>
      <c r="U1129">
        <f t="shared" si="229"/>
        <v>-6.1816378549829961E-3</v>
      </c>
      <c r="V1129">
        <f t="shared" si="230"/>
        <v>2.5111187342277842E-3</v>
      </c>
      <c r="W1129">
        <f t="shared" si="231"/>
        <v>-8.8452054794520551E-5</v>
      </c>
      <c r="X1129">
        <f t="shared" si="232"/>
        <v>3.6388889479836026E-2</v>
      </c>
      <c r="Y1129">
        <f t="shared" si="233"/>
        <v>3.7033370030880707E-4</v>
      </c>
      <c r="Z1129">
        <f t="shared" si="234"/>
        <v>1.0475024513639563E-2</v>
      </c>
    </row>
    <row r="1130" spans="1:26">
      <c r="A1130" s="14">
        <v>37739</v>
      </c>
      <c r="B1130">
        <v>3.2433000000000001</v>
      </c>
      <c r="C1130">
        <v>3.06</v>
      </c>
      <c r="E1130" s="8">
        <v>14732.84</v>
      </c>
      <c r="F1130" s="8">
        <v>1548.42</v>
      </c>
      <c r="G1130" s="8">
        <v>2753.4900000000002</v>
      </c>
      <c r="H1130" s="8">
        <v>1406.93</v>
      </c>
      <c r="I1130" s="8">
        <v>263.06</v>
      </c>
      <c r="J1130" s="8">
        <v>9149.86</v>
      </c>
      <c r="L1130">
        <f t="shared" si="222"/>
        <v>8.8857534246575357E-5</v>
      </c>
      <c r="N1130">
        <f t="shared" si="223"/>
        <v>4.1619554242969909E-3</v>
      </c>
      <c r="O1130">
        <f t="shared" si="224"/>
        <v>0</v>
      </c>
      <c r="P1130">
        <f t="shared" si="225"/>
        <v>-1.9279161593755548E-2</v>
      </c>
      <c r="Q1130">
        <f t="shared" si="226"/>
        <v>-1.5039892971598098E-2</v>
      </c>
      <c r="R1130">
        <f t="shared" si="227"/>
        <v>5.4890737805516057E-3</v>
      </c>
      <c r="S1130">
        <f t="shared" si="228"/>
        <v>3.4968707250834208E-3</v>
      </c>
      <c r="U1130">
        <f t="shared" si="229"/>
        <v>4.0730978900504157E-3</v>
      </c>
      <c r="V1130">
        <f t="shared" si="230"/>
        <v>-8.8857534246575357E-5</v>
      </c>
      <c r="W1130">
        <f t="shared" si="231"/>
        <v>-1.9368019128002123E-2</v>
      </c>
      <c r="X1130">
        <f t="shared" si="232"/>
        <v>-1.5128750505844673E-2</v>
      </c>
      <c r="Y1130">
        <f t="shared" si="233"/>
        <v>5.4002162463050304E-3</v>
      </c>
      <c r="Z1130">
        <f t="shared" si="234"/>
        <v>3.4080131908368456E-3</v>
      </c>
    </row>
    <row r="1131" spans="1:26">
      <c r="A1131" s="14">
        <v>37740</v>
      </c>
      <c r="B1131">
        <v>3.2382</v>
      </c>
      <c r="C1131">
        <v>3.04</v>
      </c>
      <c r="E1131" s="8">
        <v>14727.1</v>
      </c>
      <c r="F1131" s="8">
        <v>1536.3500000000001</v>
      </c>
      <c r="G1131" s="8">
        <v>2753.4900000000002</v>
      </c>
      <c r="H1131" s="8">
        <v>1406.93</v>
      </c>
      <c r="I1131" s="8">
        <v>259.93</v>
      </c>
      <c r="J1131" s="8">
        <v>9178.6</v>
      </c>
      <c r="L1131">
        <f t="shared" si="222"/>
        <v>8.8717808219178091E-5</v>
      </c>
      <c r="N1131">
        <f t="shared" si="223"/>
        <v>-3.8968172186609523E-4</v>
      </c>
      <c r="O1131">
        <f t="shared" si="224"/>
        <v>-7.825582845343914E-3</v>
      </c>
      <c r="P1131">
        <f t="shared" si="225"/>
        <v>0</v>
      </c>
      <c r="Q1131">
        <f t="shared" si="226"/>
        <v>0</v>
      </c>
      <c r="R1131">
        <f t="shared" si="227"/>
        <v>-1.1969779043445573E-2</v>
      </c>
      <c r="S1131">
        <f t="shared" si="228"/>
        <v>3.13610893171062E-3</v>
      </c>
      <c r="U1131">
        <f t="shared" si="229"/>
        <v>-4.7839953008527332E-4</v>
      </c>
      <c r="V1131">
        <f t="shared" si="230"/>
        <v>-7.9143006535630916E-3</v>
      </c>
      <c r="W1131">
        <f t="shared" si="231"/>
        <v>-8.8717808219178091E-5</v>
      </c>
      <c r="X1131">
        <f t="shared" si="232"/>
        <v>-8.8717808219178091E-5</v>
      </c>
      <c r="Y1131">
        <f t="shared" si="233"/>
        <v>-1.2058496851664751E-2</v>
      </c>
      <c r="Z1131">
        <f t="shared" si="234"/>
        <v>3.0473911234914419E-3</v>
      </c>
    </row>
    <row r="1132" spans="1:26">
      <c r="A1132" s="14">
        <v>37741</v>
      </c>
      <c r="B1132">
        <v>3.2444000000000002</v>
      </c>
      <c r="C1132">
        <v>3.0500000000000003</v>
      </c>
      <c r="E1132" s="8">
        <v>14818.77</v>
      </c>
      <c r="F1132" s="8">
        <v>1528.31</v>
      </c>
      <c r="G1132" s="8">
        <v>2753.4900000000002</v>
      </c>
      <c r="H1132" s="8">
        <v>1441.04</v>
      </c>
      <c r="I1132" s="8">
        <v>260.56</v>
      </c>
      <c r="J1132" s="8">
        <v>9054.0500000000011</v>
      </c>
      <c r="L1132">
        <f t="shared" si="222"/>
        <v>8.8887671232876713E-5</v>
      </c>
      <c r="N1132">
        <f t="shared" si="223"/>
        <v>6.2052865019955666E-3</v>
      </c>
      <c r="O1132">
        <f t="shared" si="224"/>
        <v>-5.246923603421284E-3</v>
      </c>
      <c r="P1132">
        <f t="shared" si="225"/>
        <v>0</v>
      </c>
      <c r="Q1132">
        <f t="shared" si="226"/>
        <v>2.3955049482329214E-2</v>
      </c>
      <c r="R1132">
        <f t="shared" si="227"/>
        <v>2.4207969707909787E-3</v>
      </c>
      <c r="S1132">
        <f t="shared" si="228"/>
        <v>-1.3662516136090088E-2</v>
      </c>
      <c r="U1132">
        <f t="shared" si="229"/>
        <v>6.1163988307626899E-3</v>
      </c>
      <c r="V1132">
        <f t="shared" si="230"/>
        <v>-5.3358112746541607E-3</v>
      </c>
      <c r="W1132">
        <f t="shared" si="231"/>
        <v>-8.8887671232876713E-5</v>
      </c>
      <c r="X1132">
        <f t="shared" si="232"/>
        <v>2.3866161811096336E-2</v>
      </c>
      <c r="Y1132">
        <f t="shared" si="233"/>
        <v>2.3319092995581019E-3</v>
      </c>
      <c r="Z1132">
        <f t="shared" si="234"/>
        <v>-1.3751403807322964E-2</v>
      </c>
    </row>
    <row r="1133" spans="1:26">
      <c r="A1133" s="14">
        <v>37742</v>
      </c>
      <c r="B1133">
        <v>3.2417000000000002</v>
      </c>
      <c r="C1133">
        <v>3.0500000000000003</v>
      </c>
      <c r="E1133" s="8">
        <v>14781.06</v>
      </c>
      <c r="F1133" s="8">
        <v>1528.31</v>
      </c>
      <c r="G1133" s="8">
        <v>2753.4900000000002</v>
      </c>
      <c r="H1133" s="8">
        <v>1440.19</v>
      </c>
      <c r="I1133" s="8">
        <v>265.26</v>
      </c>
      <c r="J1133" s="8">
        <v>8993.3700000000008</v>
      </c>
      <c r="L1133">
        <f t="shared" si="222"/>
        <v>8.8813698630136996E-5</v>
      </c>
      <c r="N1133">
        <f t="shared" si="223"/>
        <v>-2.5479889851993879E-3</v>
      </c>
      <c r="O1133">
        <f t="shared" si="224"/>
        <v>0</v>
      </c>
      <c r="P1133">
        <f t="shared" si="225"/>
        <v>0</v>
      </c>
      <c r="Q1133">
        <f t="shared" si="226"/>
        <v>-5.9002580471479143E-4</v>
      </c>
      <c r="R1133">
        <f t="shared" si="227"/>
        <v>1.7877316098228825E-2</v>
      </c>
      <c r="S1133">
        <f t="shared" si="228"/>
        <v>-6.7245322222150754E-3</v>
      </c>
      <c r="U1133">
        <f t="shared" si="229"/>
        <v>-2.6368026838295248E-3</v>
      </c>
      <c r="V1133">
        <f t="shared" si="230"/>
        <v>-8.8813698630136996E-5</v>
      </c>
      <c r="W1133">
        <f t="shared" si="231"/>
        <v>-8.8813698630136996E-5</v>
      </c>
      <c r="X1133">
        <f t="shared" si="232"/>
        <v>-6.7883950334492844E-4</v>
      </c>
      <c r="Y1133">
        <f t="shared" si="233"/>
        <v>1.7788502399598689E-2</v>
      </c>
      <c r="Z1133">
        <f t="shared" si="234"/>
        <v>-6.8133459208452127E-3</v>
      </c>
    </row>
    <row r="1134" spans="1:26">
      <c r="A1134" s="14">
        <v>37743</v>
      </c>
      <c r="B1134">
        <v>3.2422</v>
      </c>
      <c r="C1134">
        <v>3.0500000000000003</v>
      </c>
      <c r="E1134" s="8">
        <v>14890.85</v>
      </c>
      <c r="F1134" s="8">
        <v>1528.31</v>
      </c>
      <c r="G1134" s="8">
        <v>2753.4900000000002</v>
      </c>
      <c r="H1134" s="8">
        <v>1406.93</v>
      </c>
      <c r="I1134" s="8">
        <v>267.76</v>
      </c>
      <c r="J1134" s="8">
        <v>9070.02</v>
      </c>
      <c r="L1134">
        <f t="shared" si="222"/>
        <v>8.8827397260273974E-5</v>
      </c>
      <c r="N1134">
        <f t="shared" si="223"/>
        <v>7.4002988717868827E-3</v>
      </c>
      <c r="O1134">
        <f t="shared" si="224"/>
        <v>0</v>
      </c>
      <c r="P1134">
        <f t="shared" si="225"/>
        <v>0</v>
      </c>
      <c r="Q1134">
        <f t="shared" si="226"/>
        <v>-2.3365023677614352E-2</v>
      </c>
      <c r="R1134">
        <f t="shared" si="227"/>
        <v>9.3805798368644076E-3</v>
      </c>
      <c r="S1134">
        <f t="shared" si="228"/>
        <v>8.48682999894621E-3</v>
      </c>
      <c r="U1134">
        <f t="shared" si="229"/>
        <v>7.3114714745266089E-3</v>
      </c>
      <c r="V1134">
        <f t="shared" si="230"/>
        <v>-8.8827397260273974E-5</v>
      </c>
      <c r="W1134">
        <f t="shared" si="231"/>
        <v>-8.8827397260273974E-5</v>
      </c>
      <c r="X1134">
        <f t="shared" si="232"/>
        <v>-2.3453851074874625E-2</v>
      </c>
      <c r="Y1134">
        <f t="shared" si="233"/>
        <v>9.291752439604133E-3</v>
      </c>
      <c r="Z1134">
        <f t="shared" si="234"/>
        <v>8.3980026016859353E-3</v>
      </c>
    </row>
    <row r="1135" spans="1:26">
      <c r="A1135" s="14">
        <v>37746</v>
      </c>
      <c r="B1135">
        <v>3.2443</v>
      </c>
      <c r="C1135">
        <v>3.04</v>
      </c>
      <c r="E1135" s="8">
        <v>14988.300000000001</v>
      </c>
      <c r="F1135" s="8">
        <v>1520.27</v>
      </c>
      <c r="G1135" s="8">
        <v>2753.4900000000002</v>
      </c>
      <c r="H1135" s="8">
        <v>1415.46</v>
      </c>
      <c r="I1135" s="8">
        <v>271.89</v>
      </c>
      <c r="J1135" s="8">
        <v>9054.0500000000011</v>
      </c>
      <c r="L1135">
        <f t="shared" si="222"/>
        <v>8.8884931506849315E-5</v>
      </c>
      <c r="N1135">
        <f t="shared" si="223"/>
        <v>6.5229663851767532E-3</v>
      </c>
      <c r="O1135">
        <f t="shared" si="224"/>
        <v>-5.2745990856899062E-3</v>
      </c>
      <c r="P1135">
        <f t="shared" si="225"/>
        <v>0</v>
      </c>
      <c r="Q1135">
        <f t="shared" si="226"/>
        <v>6.0445409538219677E-3</v>
      </c>
      <c r="R1135">
        <f t="shared" si="227"/>
        <v>1.5306515831728845E-2</v>
      </c>
      <c r="S1135">
        <f t="shared" si="228"/>
        <v>-1.7622977767311019E-3</v>
      </c>
      <c r="U1135">
        <f t="shared" si="229"/>
        <v>6.4340814536699041E-3</v>
      </c>
      <c r="V1135">
        <f t="shared" si="230"/>
        <v>-5.3634840171967553E-3</v>
      </c>
      <c r="W1135">
        <f t="shared" si="231"/>
        <v>-8.8884931506849315E-5</v>
      </c>
      <c r="X1135">
        <f t="shared" si="232"/>
        <v>5.9556560223151186E-3</v>
      </c>
      <c r="Y1135">
        <f t="shared" si="233"/>
        <v>1.5217630900221995E-2</v>
      </c>
      <c r="Z1135">
        <f t="shared" si="234"/>
        <v>-1.8511827082379512E-3</v>
      </c>
    </row>
    <row r="1136" spans="1:26">
      <c r="A1136" s="14">
        <v>37747</v>
      </c>
      <c r="B1136">
        <v>3.2214</v>
      </c>
      <c r="C1136">
        <v>3.02</v>
      </c>
      <c r="E1136" s="8">
        <v>15065.14</v>
      </c>
      <c r="F1136" s="8">
        <v>1528.31</v>
      </c>
      <c r="G1136" s="8">
        <v>2813.79</v>
      </c>
      <c r="H1136" s="8">
        <v>1406.93</v>
      </c>
      <c r="I1136" s="8">
        <v>273.70999999999998</v>
      </c>
      <c r="J1136" s="8">
        <v>9089.18</v>
      </c>
      <c r="L1136">
        <f t="shared" si="222"/>
        <v>8.8257534246575343E-5</v>
      </c>
      <c r="N1136">
        <f t="shared" si="223"/>
        <v>5.1135688585426916E-3</v>
      </c>
      <c r="O1136">
        <f t="shared" si="224"/>
        <v>5.2745990856899226E-3</v>
      </c>
      <c r="P1136">
        <f t="shared" si="225"/>
        <v>2.1663131069418265E-2</v>
      </c>
      <c r="Q1136">
        <f t="shared" si="226"/>
        <v>-6.0445409538219469E-3</v>
      </c>
      <c r="R1136">
        <f t="shared" si="227"/>
        <v>6.6715789980690676E-3</v>
      </c>
      <c r="S1136">
        <f t="shared" si="228"/>
        <v>3.8725236798591934E-3</v>
      </c>
      <c r="U1136">
        <f t="shared" si="229"/>
        <v>5.0253113242961162E-3</v>
      </c>
      <c r="V1136">
        <f t="shared" si="230"/>
        <v>5.1863415514433473E-3</v>
      </c>
      <c r="W1136">
        <f t="shared" si="231"/>
        <v>2.157487353517169E-2</v>
      </c>
      <c r="X1136">
        <f t="shared" si="232"/>
        <v>-6.1327984880685223E-3</v>
      </c>
      <c r="Y1136">
        <f t="shared" si="233"/>
        <v>6.5833214638224922E-3</v>
      </c>
      <c r="Z1136">
        <f t="shared" si="234"/>
        <v>3.784266145612618E-3</v>
      </c>
    </row>
    <row r="1137" spans="1:26">
      <c r="A1137" s="14">
        <v>37748</v>
      </c>
      <c r="B1137">
        <v>3.2478000000000002</v>
      </c>
      <c r="C1137">
        <v>3.02</v>
      </c>
      <c r="E1137" s="8">
        <v>14968.68</v>
      </c>
      <c r="F1137" s="8">
        <v>1528.31</v>
      </c>
      <c r="G1137" s="8">
        <v>2813.79</v>
      </c>
      <c r="H1137" s="8">
        <v>1449.57</v>
      </c>
      <c r="I1137" s="8">
        <v>275.28000000000003</v>
      </c>
      <c r="J1137" s="8">
        <v>9070.02</v>
      </c>
      <c r="L1137">
        <f t="shared" si="222"/>
        <v>8.8980821917808219E-5</v>
      </c>
      <c r="N1137">
        <f t="shared" si="223"/>
        <v>-6.4234474114077816E-3</v>
      </c>
      <c r="O1137">
        <f t="shared" si="224"/>
        <v>0</v>
      </c>
      <c r="P1137">
        <f t="shared" si="225"/>
        <v>0</v>
      </c>
      <c r="Q1137">
        <f t="shared" si="226"/>
        <v>2.9856935077350526E-2</v>
      </c>
      <c r="R1137">
        <f t="shared" si="227"/>
        <v>5.7196097563562403E-3</v>
      </c>
      <c r="S1137">
        <f t="shared" si="228"/>
        <v>-2.1102259031280102E-3</v>
      </c>
      <c r="U1137">
        <f t="shared" si="229"/>
        <v>-6.5124282333255895E-3</v>
      </c>
      <c r="V1137">
        <f t="shared" si="230"/>
        <v>-8.8980821917808219E-5</v>
      </c>
      <c r="W1137">
        <f t="shared" si="231"/>
        <v>-8.8980821917808219E-5</v>
      </c>
      <c r="X1137">
        <f t="shared" si="232"/>
        <v>2.9767954255432719E-2</v>
      </c>
      <c r="Y1137">
        <f t="shared" si="233"/>
        <v>5.6306289344384324E-3</v>
      </c>
      <c r="Z1137">
        <f t="shared" si="234"/>
        <v>-2.1992067250458185E-3</v>
      </c>
    </row>
    <row r="1138" spans="1:26">
      <c r="A1138" s="14">
        <v>37749</v>
      </c>
      <c r="B1138">
        <v>3.2467000000000001</v>
      </c>
      <c r="C1138">
        <v>3.06</v>
      </c>
      <c r="E1138" s="8">
        <v>14901.710000000001</v>
      </c>
      <c r="F1138" s="8">
        <v>1528.31</v>
      </c>
      <c r="G1138" s="8">
        <v>2813.79</v>
      </c>
      <c r="H1138" s="8">
        <v>1419.72</v>
      </c>
      <c r="I1138" s="8">
        <v>274.65000000000003</v>
      </c>
      <c r="J1138" s="8">
        <v>8967.82</v>
      </c>
      <c r="L1138">
        <f t="shared" si="222"/>
        <v>8.8950684931506864E-5</v>
      </c>
      <c r="N1138">
        <f t="shared" si="223"/>
        <v>-4.4840467239942111E-3</v>
      </c>
      <c r="O1138">
        <f t="shared" si="224"/>
        <v>0</v>
      </c>
      <c r="P1138">
        <f t="shared" si="225"/>
        <v>0</v>
      </c>
      <c r="Q1138">
        <f t="shared" si="226"/>
        <v>-2.0807291656752654E-2</v>
      </c>
      <c r="R1138">
        <f t="shared" si="227"/>
        <v>-2.2912017005955578E-3</v>
      </c>
      <c r="S1138">
        <f t="shared" si="228"/>
        <v>-1.1331854992705575E-2</v>
      </c>
      <c r="U1138">
        <f t="shared" si="229"/>
        <v>-4.5729974089257176E-3</v>
      </c>
      <c r="V1138">
        <f t="shared" si="230"/>
        <v>-8.8950684931506864E-5</v>
      </c>
      <c r="W1138">
        <f t="shared" si="231"/>
        <v>-8.8950684931506864E-5</v>
      </c>
      <c r="X1138">
        <f t="shared" si="232"/>
        <v>-2.0896242341684163E-2</v>
      </c>
      <c r="Y1138">
        <f t="shared" si="233"/>
        <v>-2.3801523855270647E-3</v>
      </c>
      <c r="Z1138">
        <f t="shared" si="234"/>
        <v>-1.1420805677637081E-2</v>
      </c>
    </row>
    <row r="1139" spans="1:26">
      <c r="A1139" s="14">
        <v>37750</v>
      </c>
      <c r="B1139">
        <v>3.2450000000000001</v>
      </c>
      <c r="C1139">
        <v>3.0700000000000003</v>
      </c>
      <c r="E1139" s="8">
        <v>14967.56</v>
      </c>
      <c r="F1139" s="8">
        <v>1528.31</v>
      </c>
      <c r="G1139" s="8">
        <v>2813.79</v>
      </c>
      <c r="H1139" s="8">
        <v>1449.57</v>
      </c>
      <c r="I1139" s="8">
        <v>276.53000000000003</v>
      </c>
      <c r="J1139" s="8">
        <v>8958.24</v>
      </c>
      <c r="L1139">
        <f t="shared" si="222"/>
        <v>8.890410958904109E-5</v>
      </c>
      <c r="N1139">
        <f t="shared" si="223"/>
        <v>4.4092210277461427E-3</v>
      </c>
      <c r="O1139">
        <f t="shared" si="224"/>
        <v>0</v>
      </c>
      <c r="P1139">
        <f t="shared" si="225"/>
        <v>0</v>
      </c>
      <c r="Q1139">
        <f t="shared" si="226"/>
        <v>2.0807291656752564E-2</v>
      </c>
      <c r="R1139">
        <f t="shared" si="227"/>
        <v>6.8217543839996725E-3</v>
      </c>
      <c r="S1139">
        <f t="shared" si="228"/>
        <v>-1.0688350827814132E-3</v>
      </c>
      <c r="U1139">
        <f t="shared" si="229"/>
        <v>4.3203169181571018E-3</v>
      </c>
      <c r="V1139">
        <f t="shared" si="230"/>
        <v>-8.890410958904109E-5</v>
      </c>
      <c r="W1139">
        <f t="shared" si="231"/>
        <v>-8.890410958904109E-5</v>
      </c>
      <c r="X1139">
        <f t="shared" si="232"/>
        <v>2.0718387547163524E-2</v>
      </c>
      <c r="Y1139">
        <f t="shared" si="233"/>
        <v>6.7328502744106317E-3</v>
      </c>
      <c r="Z1139">
        <f t="shared" si="234"/>
        <v>-1.1577391923704543E-3</v>
      </c>
    </row>
    <row r="1140" spans="1:26">
      <c r="A1140" s="14">
        <v>37753</v>
      </c>
      <c r="B1140">
        <v>3.2404999999999999</v>
      </c>
      <c r="C1140">
        <v>3.06</v>
      </c>
      <c r="E1140" s="8">
        <v>15119.45</v>
      </c>
      <c r="F1140" s="8">
        <v>1528.31</v>
      </c>
      <c r="G1140" s="8">
        <v>2813.79</v>
      </c>
      <c r="H1140" s="8">
        <v>1423.99</v>
      </c>
      <c r="I1140" s="8">
        <v>281.85000000000002</v>
      </c>
      <c r="J1140" s="8">
        <v>9038.08</v>
      </c>
      <c r="L1140">
        <f t="shared" si="222"/>
        <v>8.8780821917808215E-5</v>
      </c>
      <c r="N1140">
        <f t="shared" si="223"/>
        <v>1.0096801933580516E-2</v>
      </c>
      <c r="O1140">
        <f t="shared" si="224"/>
        <v>0</v>
      </c>
      <c r="P1140">
        <f t="shared" si="225"/>
        <v>0</v>
      </c>
      <c r="Q1140">
        <f t="shared" si="226"/>
        <v>-1.7804170234971124E-2</v>
      </c>
      <c r="R1140">
        <f t="shared" si="227"/>
        <v>1.905570035495489E-2</v>
      </c>
      <c r="S1140">
        <f t="shared" si="228"/>
        <v>8.8729833449435677E-3</v>
      </c>
      <c r="U1140">
        <f t="shared" si="229"/>
        <v>1.0008021111662707E-2</v>
      </c>
      <c r="V1140">
        <f t="shared" si="230"/>
        <v>-8.8780821917808215E-5</v>
      </c>
      <c r="W1140">
        <f t="shared" si="231"/>
        <v>-8.8780821917808215E-5</v>
      </c>
      <c r="X1140">
        <f t="shared" si="232"/>
        <v>-1.7892951056888932E-2</v>
      </c>
      <c r="Y1140">
        <f t="shared" si="233"/>
        <v>1.8966919533037082E-2</v>
      </c>
      <c r="Z1140">
        <f t="shared" si="234"/>
        <v>8.7842025230257595E-3</v>
      </c>
    </row>
    <row r="1141" spans="1:26">
      <c r="A1141" s="14">
        <v>37754</v>
      </c>
      <c r="B1141">
        <v>3.2416</v>
      </c>
      <c r="C1141">
        <v>3.1</v>
      </c>
      <c r="E1141" s="8">
        <v>15088.970000000001</v>
      </c>
      <c r="F1141" s="8">
        <v>1544.4</v>
      </c>
      <c r="G1141" s="8">
        <v>2813.79</v>
      </c>
      <c r="H1141" s="8">
        <v>1466.6200000000001</v>
      </c>
      <c r="I1141" s="8">
        <v>278.72000000000003</v>
      </c>
      <c r="J1141" s="8">
        <v>9057.24</v>
      </c>
      <c r="L1141">
        <f t="shared" si="222"/>
        <v>8.8810958904109584E-5</v>
      </c>
      <c r="N1141">
        <f t="shared" si="223"/>
        <v>-2.0179811021899191E-3</v>
      </c>
      <c r="O1141">
        <f t="shared" si="224"/>
        <v>1.0472935659742989E-2</v>
      </c>
      <c r="P1141">
        <f t="shared" si="225"/>
        <v>0</v>
      </c>
      <c r="Q1141">
        <f t="shared" si="226"/>
        <v>2.949764307486228E-2</v>
      </c>
      <c r="R1141">
        <f t="shared" si="227"/>
        <v>-1.1167320863446002E-2</v>
      </c>
      <c r="S1141">
        <f t="shared" si="228"/>
        <v>2.1176754166634449E-3</v>
      </c>
      <c r="U1141">
        <f t="shared" si="229"/>
        <v>-2.1067920610940288E-3</v>
      </c>
      <c r="V1141">
        <f t="shared" si="230"/>
        <v>1.038412470083888E-2</v>
      </c>
      <c r="W1141">
        <f t="shared" si="231"/>
        <v>-8.8810958904109584E-5</v>
      </c>
      <c r="X1141">
        <f t="shared" si="232"/>
        <v>2.9408832115958169E-2</v>
      </c>
      <c r="Y1141">
        <f t="shared" si="233"/>
        <v>-1.1256131822350111E-2</v>
      </c>
      <c r="Z1141">
        <f t="shared" si="234"/>
        <v>2.0288644577593352E-3</v>
      </c>
    </row>
    <row r="1142" spans="1:26">
      <c r="A1142" s="14">
        <v>37755</v>
      </c>
      <c r="B1142">
        <v>3.2387000000000001</v>
      </c>
      <c r="C1142">
        <v>3.1</v>
      </c>
      <c r="E1142" s="8">
        <v>15179.720000000001</v>
      </c>
      <c r="F1142" s="8">
        <v>1544.4</v>
      </c>
      <c r="G1142" s="8">
        <v>2813.79</v>
      </c>
      <c r="H1142" s="8">
        <v>1475.15</v>
      </c>
      <c r="I1142" s="8">
        <v>280.29000000000002</v>
      </c>
      <c r="J1142" s="8">
        <v>9050.86</v>
      </c>
      <c r="L1142">
        <f t="shared" si="222"/>
        <v>8.873150684931507E-5</v>
      </c>
      <c r="N1142">
        <f t="shared" si="223"/>
        <v>5.9963131483627115E-3</v>
      </c>
      <c r="O1142">
        <f t="shared" si="224"/>
        <v>0</v>
      </c>
      <c r="P1142">
        <f t="shared" si="225"/>
        <v>0</v>
      </c>
      <c r="Q1142">
        <f t="shared" si="226"/>
        <v>5.7992459683815275E-3</v>
      </c>
      <c r="R1142">
        <f t="shared" si="227"/>
        <v>5.6170878088360552E-3</v>
      </c>
      <c r="S1142">
        <f t="shared" si="228"/>
        <v>-7.0465706109356242E-4</v>
      </c>
      <c r="U1142">
        <f t="shared" si="229"/>
        <v>5.9075816415133965E-3</v>
      </c>
      <c r="V1142">
        <f t="shared" si="230"/>
        <v>-8.873150684931507E-5</v>
      </c>
      <c r="W1142">
        <f t="shared" si="231"/>
        <v>-8.873150684931507E-5</v>
      </c>
      <c r="X1142">
        <f t="shared" si="232"/>
        <v>5.7105144615322125E-3</v>
      </c>
      <c r="Y1142">
        <f t="shared" si="233"/>
        <v>5.5283563019867402E-3</v>
      </c>
      <c r="Z1142">
        <f t="shared" si="234"/>
        <v>-7.9338856794287753E-4</v>
      </c>
    </row>
    <row r="1143" spans="1:26">
      <c r="A1143" s="14">
        <v>37756</v>
      </c>
      <c r="B1143">
        <v>3.2363</v>
      </c>
      <c r="C1143">
        <v>3.11</v>
      </c>
      <c r="E1143" s="8">
        <v>15215.87</v>
      </c>
      <c r="F1143" s="8">
        <v>1532.33</v>
      </c>
      <c r="G1143" s="8">
        <v>2830.54</v>
      </c>
      <c r="H1143" s="8">
        <v>1525.46</v>
      </c>
      <c r="I1143" s="8">
        <v>280.29000000000002</v>
      </c>
      <c r="J1143" s="8">
        <v>9022.11</v>
      </c>
      <c r="L1143">
        <f t="shared" si="222"/>
        <v>8.8665753424657548E-5</v>
      </c>
      <c r="N1143">
        <f t="shared" si="223"/>
        <v>2.3786356536883097E-3</v>
      </c>
      <c r="O1143">
        <f t="shared" si="224"/>
        <v>-7.8460325860672774E-3</v>
      </c>
      <c r="P1143">
        <f t="shared" si="225"/>
        <v>5.9351771317599179E-3</v>
      </c>
      <c r="Q1143">
        <f t="shared" si="226"/>
        <v>3.3536324383176525E-2</v>
      </c>
      <c r="R1143">
        <f t="shared" si="227"/>
        <v>0</v>
      </c>
      <c r="S1143">
        <f t="shared" si="228"/>
        <v>-3.1815494908957512E-3</v>
      </c>
      <c r="U1143">
        <f t="shared" si="229"/>
        <v>2.289969900263652E-3</v>
      </c>
      <c r="V1143">
        <f t="shared" si="230"/>
        <v>-7.934698339491935E-3</v>
      </c>
      <c r="W1143">
        <f t="shared" si="231"/>
        <v>5.8465113783352602E-3</v>
      </c>
      <c r="X1143">
        <f t="shared" si="232"/>
        <v>3.3447658629751867E-2</v>
      </c>
      <c r="Y1143">
        <f t="shared" si="233"/>
        <v>-8.8665753424657548E-5</v>
      </c>
      <c r="Z1143">
        <f t="shared" si="234"/>
        <v>-3.2702152443204089E-3</v>
      </c>
    </row>
    <row r="1144" spans="1:26">
      <c r="A1144" s="14">
        <v>37757</v>
      </c>
      <c r="B1144">
        <v>3.2393000000000001</v>
      </c>
      <c r="C1144">
        <v>3.11</v>
      </c>
      <c r="E1144" s="8">
        <v>15180.630000000001</v>
      </c>
      <c r="F1144" s="8">
        <v>1544.4</v>
      </c>
      <c r="G1144" s="8">
        <v>2847.39</v>
      </c>
      <c r="H1144" s="8">
        <v>1483.68</v>
      </c>
      <c r="I1144" s="8">
        <v>281.85000000000002</v>
      </c>
      <c r="J1144" s="8">
        <v>9038.08</v>
      </c>
      <c r="L1144">
        <f t="shared" si="222"/>
        <v>8.8747945205479447E-5</v>
      </c>
      <c r="N1144">
        <f t="shared" si="223"/>
        <v>-2.3186890456766435E-3</v>
      </c>
      <c r="O1144">
        <f t="shared" si="224"/>
        <v>7.8460325860671889E-3</v>
      </c>
      <c r="P1144">
        <f t="shared" si="225"/>
        <v>5.9352790419411067E-3</v>
      </c>
      <c r="Q1144">
        <f t="shared" si="226"/>
        <v>-2.7770515849857687E-2</v>
      </c>
      <c r="R1144">
        <f t="shared" si="227"/>
        <v>5.5502330546100716E-3</v>
      </c>
      <c r="S1144">
        <f t="shared" si="228"/>
        <v>1.7685311353256986E-3</v>
      </c>
      <c r="U1144">
        <f t="shared" si="229"/>
        <v>-2.4074369908821231E-3</v>
      </c>
      <c r="V1144">
        <f t="shared" si="230"/>
        <v>7.7572846408617098E-3</v>
      </c>
      <c r="W1144">
        <f t="shared" si="231"/>
        <v>5.8465310967356276E-3</v>
      </c>
      <c r="X1144">
        <f t="shared" si="232"/>
        <v>-2.7859263795063167E-2</v>
      </c>
      <c r="Y1144">
        <f t="shared" si="233"/>
        <v>5.4614851094045925E-3</v>
      </c>
      <c r="Z1144">
        <f t="shared" si="234"/>
        <v>1.6797831901202193E-3</v>
      </c>
    </row>
    <row r="1145" spans="1:26">
      <c r="A1145" s="14">
        <v>37760</v>
      </c>
      <c r="B1145">
        <v>3.2393000000000001</v>
      </c>
      <c r="C1145">
        <v>3.11</v>
      </c>
      <c r="E1145" s="8">
        <v>15180.630000000001</v>
      </c>
      <c r="F1145" s="8">
        <v>1544.4</v>
      </c>
      <c r="G1145" s="8">
        <v>2847.39</v>
      </c>
      <c r="H1145" s="8">
        <v>1483.68</v>
      </c>
      <c r="I1145" s="8">
        <v>281.85000000000002</v>
      </c>
      <c r="J1145" s="8">
        <v>9038.08</v>
      </c>
      <c r="L1145">
        <f t="shared" si="222"/>
        <v>8.8747945205479447E-5</v>
      </c>
      <c r="N1145">
        <f t="shared" si="223"/>
        <v>0</v>
      </c>
      <c r="O1145">
        <f t="shared" si="224"/>
        <v>0</v>
      </c>
      <c r="P1145">
        <f t="shared" si="225"/>
        <v>0</v>
      </c>
      <c r="Q1145">
        <f t="shared" si="226"/>
        <v>0</v>
      </c>
      <c r="R1145">
        <f t="shared" si="227"/>
        <v>0</v>
      </c>
      <c r="S1145">
        <f t="shared" si="228"/>
        <v>0</v>
      </c>
      <c r="U1145">
        <f t="shared" si="229"/>
        <v>-8.8747945205479447E-5</v>
      </c>
      <c r="V1145">
        <f t="shared" si="230"/>
        <v>-8.8747945205479447E-5</v>
      </c>
      <c r="W1145">
        <f t="shared" si="231"/>
        <v>-8.8747945205479447E-5</v>
      </c>
      <c r="X1145">
        <f t="shared" si="232"/>
        <v>-8.8747945205479447E-5</v>
      </c>
      <c r="Y1145">
        <f t="shared" si="233"/>
        <v>-8.8747945205479447E-5</v>
      </c>
      <c r="Z1145">
        <f t="shared" si="234"/>
        <v>-8.8747945205479447E-5</v>
      </c>
    </row>
    <row r="1146" spans="1:26">
      <c r="A1146" s="14">
        <v>37761</v>
      </c>
      <c r="B1146">
        <v>3.2418</v>
      </c>
      <c r="C1146">
        <v>3.09</v>
      </c>
      <c r="E1146" s="8">
        <v>15159.67</v>
      </c>
      <c r="F1146" s="8">
        <v>1560.48</v>
      </c>
      <c r="G1146" s="8">
        <v>2864.2400000000002</v>
      </c>
      <c r="H1146" s="8">
        <v>1493.06</v>
      </c>
      <c r="I1146" s="8">
        <v>280.73</v>
      </c>
      <c r="J1146" s="8">
        <v>9002.9500000000007</v>
      </c>
      <c r="L1146">
        <f t="shared" si="222"/>
        <v>8.8816438356164394E-5</v>
      </c>
      <c r="N1146">
        <f t="shared" si="223"/>
        <v>-1.3816609153083515E-3</v>
      </c>
      <c r="O1146">
        <f t="shared" si="224"/>
        <v>1.0357980833623477E-2</v>
      </c>
      <c r="P1146">
        <f t="shared" si="225"/>
        <v>5.9002592546469395E-3</v>
      </c>
      <c r="Q1146">
        <f t="shared" si="226"/>
        <v>6.3022172216388355E-3</v>
      </c>
      <c r="R1146">
        <f t="shared" si="227"/>
        <v>-3.9816612025716366E-3</v>
      </c>
      <c r="S1146">
        <f t="shared" si="228"/>
        <v>-3.8944610591384438E-3</v>
      </c>
      <c r="U1146">
        <f t="shared" si="229"/>
        <v>-1.4704773536645158E-3</v>
      </c>
      <c r="V1146">
        <f t="shared" si="230"/>
        <v>1.0269164395267313E-2</v>
      </c>
      <c r="W1146">
        <f t="shared" si="231"/>
        <v>5.8114428162907754E-3</v>
      </c>
      <c r="X1146">
        <f t="shared" si="232"/>
        <v>6.2134007832826714E-3</v>
      </c>
      <c r="Y1146">
        <f t="shared" si="233"/>
        <v>-4.0704776409278007E-3</v>
      </c>
      <c r="Z1146">
        <f t="shared" si="234"/>
        <v>-3.9832774974946084E-3</v>
      </c>
    </row>
    <row r="1147" spans="1:26">
      <c r="A1147" s="14">
        <v>37762</v>
      </c>
      <c r="B1147">
        <v>3.2459000000000002</v>
      </c>
      <c r="C1147">
        <v>3.1</v>
      </c>
      <c r="E1147" s="8">
        <v>15148.53</v>
      </c>
      <c r="F1147" s="8">
        <v>1560.48</v>
      </c>
      <c r="G1147" s="8">
        <v>2864.2400000000002</v>
      </c>
      <c r="H1147" s="8">
        <v>1500.73</v>
      </c>
      <c r="I1147" s="8">
        <v>284.99</v>
      </c>
      <c r="J1147" s="8">
        <v>9002.9500000000007</v>
      </c>
      <c r="L1147">
        <f t="shared" si="222"/>
        <v>8.8928767123287676E-5</v>
      </c>
      <c r="N1147">
        <f t="shared" si="223"/>
        <v>-7.3511462255523993E-4</v>
      </c>
      <c r="O1147">
        <f t="shared" si="224"/>
        <v>0</v>
      </c>
      <c r="P1147">
        <f t="shared" si="225"/>
        <v>0</v>
      </c>
      <c r="Q1147">
        <f t="shared" si="226"/>
        <v>5.1239510995985393E-3</v>
      </c>
      <c r="R1147">
        <f t="shared" si="227"/>
        <v>1.5060738608751451E-2</v>
      </c>
      <c r="S1147">
        <f t="shared" si="228"/>
        <v>0</v>
      </c>
      <c r="U1147">
        <f t="shared" si="229"/>
        <v>-8.2404338967852762E-4</v>
      </c>
      <c r="V1147">
        <f t="shared" si="230"/>
        <v>-8.8928767123287676E-5</v>
      </c>
      <c r="W1147">
        <f t="shared" si="231"/>
        <v>-8.8928767123287676E-5</v>
      </c>
      <c r="X1147">
        <f t="shared" si="232"/>
        <v>5.0350223324752514E-3</v>
      </c>
      <c r="Y1147">
        <f t="shared" si="233"/>
        <v>1.4971809841628164E-2</v>
      </c>
      <c r="Z1147">
        <f t="shared" si="234"/>
        <v>-8.8928767123287676E-5</v>
      </c>
    </row>
    <row r="1148" spans="1:26">
      <c r="A1148" s="14">
        <v>37763</v>
      </c>
      <c r="B1148">
        <v>3.2463000000000002</v>
      </c>
      <c r="C1148">
        <v>3.13</v>
      </c>
      <c r="E1148" s="8">
        <v>15267.92</v>
      </c>
      <c r="F1148" s="8">
        <v>1560.48</v>
      </c>
      <c r="G1148" s="8">
        <v>2864.2400000000002</v>
      </c>
      <c r="H1148" s="8">
        <v>1500.73</v>
      </c>
      <c r="I1148" s="8">
        <v>285.61</v>
      </c>
      <c r="J1148" s="8">
        <v>9287.18</v>
      </c>
      <c r="L1148">
        <f t="shared" si="222"/>
        <v>8.8939726027397256E-5</v>
      </c>
      <c r="N1148">
        <f t="shared" si="223"/>
        <v>7.8503976074789476E-3</v>
      </c>
      <c r="O1148">
        <f t="shared" si="224"/>
        <v>0</v>
      </c>
      <c r="P1148">
        <f t="shared" si="225"/>
        <v>0</v>
      </c>
      <c r="Q1148">
        <f t="shared" si="226"/>
        <v>0</v>
      </c>
      <c r="R1148">
        <f t="shared" si="227"/>
        <v>2.1731519242916839E-3</v>
      </c>
      <c r="S1148">
        <f t="shared" si="228"/>
        <v>3.1082653131179486E-2</v>
      </c>
      <c r="U1148">
        <f t="shared" si="229"/>
        <v>7.76145788145155E-3</v>
      </c>
      <c r="V1148">
        <f t="shared" si="230"/>
        <v>-8.8939726027397256E-5</v>
      </c>
      <c r="W1148">
        <f t="shared" si="231"/>
        <v>-8.8939726027397256E-5</v>
      </c>
      <c r="X1148">
        <f t="shared" si="232"/>
        <v>-8.8939726027397256E-5</v>
      </c>
      <c r="Y1148">
        <f t="shared" si="233"/>
        <v>2.0842121982642867E-3</v>
      </c>
      <c r="Z1148">
        <f t="shared" si="234"/>
        <v>3.0993713405152088E-2</v>
      </c>
    </row>
    <row r="1149" spans="1:26">
      <c r="A1149" s="14">
        <v>37764</v>
      </c>
      <c r="B1149">
        <v>3.2435</v>
      </c>
      <c r="C1149">
        <v>3.14</v>
      </c>
      <c r="E1149" s="8">
        <v>15275.93</v>
      </c>
      <c r="F1149" s="8">
        <v>1560.48</v>
      </c>
      <c r="G1149" s="8">
        <v>2864.2400000000002</v>
      </c>
      <c r="H1149" s="8">
        <v>1513.52</v>
      </c>
      <c r="I1149" s="8">
        <v>285.86</v>
      </c>
      <c r="J1149" s="8">
        <v>9261.64</v>
      </c>
      <c r="L1149">
        <f t="shared" si="222"/>
        <v>8.8863013698630127E-5</v>
      </c>
      <c r="N1149">
        <f t="shared" si="223"/>
        <v>5.2449184916919837E-4</v>
      </c>
      <c r="O1149">
        <f t="shared" si="224"/>
        <v>0</v>
      </c>
      <c r="P1149">
        <f t="shared" si="225"/>
        <v>0</v>
      </c>
      <c r="Q1149">
        <f t="shared" si="226"/>
        <v>8.48640740501053E-3</v>
      </c>
      <c r="R1149">
        <f t="shared" si="227"/>
        <v>8.7493662291359168E-4</v>
      </c>
      <c r="S1149">
        <f t="shared" si="228"/>
        <v>-2.7538157295414951E-3</v>
      </c>
      <c r="U1149">
        <f t="shared" si="229"/>
        <v>4.3562883547056824E-4</v>
      </c>
      <c r="V1149">
        <f t="shared" si="230"/>
        <v>-8.8863013698630127E-5</v>
      </c>
      <c r="W1149">
        <f t="shared" si="231"/>
        <v>-8.8863013698630127E-5</v>
      </c>
      <c r="X1149">
        <f t="shared" si="232"/>
        <v>8.3975443913118994E-3</v>
      </c>
      <c r="Y1149">
        <f t="shared" si="233"/>
        <v>7.8607360921496155E-4</v>
      </c>
      <c r="Z1149">
        <f t="shared" si="234"/>
        <v>-2.8426787432401252E-3</v>
      </c>
    </row>
    <row r="1150" spans="1:26">
      <c r="A1150" s="14">
        <v>37767</v>
      </c>
      <c r="B1150">
        <v>3.2411000000000003</v>
      </c>
      <c r="C1150">
        <v>3.14</v>
      </c>
      <c r="E1150" s="8">
        <v>15282.86</v>
      </c>
      <c r="F1150" s="8">
        <v>1576.57</v>
      </c>
      <c r="G1150" s="8">
        <v>2864.2400000000002</v>
      </c>
      <c r="H1150" s="8">
        <v>1513.52</v>
      </c>
      <c r="I1150" s="8">
        <v>282.48</v>
      </c>
      <c r="J1150" s="8">
        <v>9354.25</v>
      </c>
      <c r="L1150">
        <f t="shared" si="222"/>
        <v>8.8797260273972605E-5</v>
      </c>
      <c r="N1150">
        <f t="shared" si="223"/>
        <v>4.5355199723542126E-4</v>
      </c>
      <c r="O1150">
        <f t="shared" si="224"/>
        <v>1.0258134932340152E-2</v>
      </c>
      <c r="P1150">
        <f t="shared" si="225"/>
        <v>0</v>
      </c>
      <c r="Q1150">
        <f t="shared" si="226"/>
        <v>0</v>
      </c>
      <c r="R1150">
        <f t="shared" si="227"/>
        <v>-1.1894428860838198E-2</v>
      </c>
      <c r="S1150">
        <f t="shared" si="228"/>
        <v>9.9496466724149808E-3</v>
      </c>
      <c r="U1150">
        <f t="shared" si="229"/>
        <v>3.6475473696144864E-4</v>
      </c>
      <c r="V1150">
        <f t="shared" si="230"/>
        <v>1.0169337672066179E-2</v>
      </c>
      <c r="W1150">
        <f t="shared" si="231"/>
        <v>-8.8797260273972605E-5</v>
      </c>
      <c r="X1150">
        <f t="shared" si="232"/>
        <v>-8.8797260273972605E-5</v>
      </c>
      <c r="Y1150">
        <f t="shared" si="233"/>
        <v>-1.198322612111217E-2</v>
      </c>
      <c r="Z1150">
        <f t="shared" si="234"/>
        <v>9.8608494121410085E-3</v>
      </c>
    </row>
    <row r="1151" spans="1:26">
      <c r="A1151" s="14">
        <v>37768</v>
      </c>
      <c r="B1151">
        <v>3.2318000000000002</v>
      </c>
      <c r="C1151">
        <v>3.17</v>
      </c>
      <c r="E1151" s="8">
        <v>15407.61</v>
      </c>
      <c r="F1151" s="8">
        <v>1600.7</v>
      </c>
      <c r="G1151" s="8">
        <v>2864.2400000000002</v>
      </c>
      <c r="H1151" s="8">
        <v>1534.8400000000001</v>
      </c>
      <c r="I1151" s="8">
        <v>286.05</v>
      </c>
      <c r="J1151" s="8">
        <v>9482</v>
      </c>
      <c r="L1151">
        <f t="shared" si="222"/>
        <v>8.8542465753424659E-5</v>
      </c>
      <c r="N1151">
        <f t="shared" si="223"/>
        <v>8.1296042103425996E-3</v>
      </c>
      <c r="O1151">
        <f t="shared" si="224"/>
        <v>1.5189432396606797E-2</v>
      </c>
      <c r="P1151">
        <f t="shared" si="225"/>
        <v>0</v>
      </c>
      <c r="Q1151">
        <f t="shared" si="226"/>
        <v>1.3988077282650564E-2</v>
      </c>
      <c r="R1151">
        <f t="shared" si="227"/>
        <v>1.255886909440683E-2</v>
      </c>
      <c r="S1151">
        <f t="shared" si="228"/>
        <v>1.3564478999276427E-2</v>
      </c>
      <c r="U1151">
        <f t="shared" si="229"/>
        <v>8.0410617445891754E-3</v>
      </c>
      <c r="V1151">
        <f t="shared" si="230"/>
        <v>1.5100889930853373E-2</v>
      </c>
      <c r="W1151">
        <f t="shared" si="231"/>
        <v>-8.8542465753424659E-5</v>
      </c>
      <c r="X1151">
        <f t="shared" si="232"/>
        <v>1.389953481689714E-2</v>
      </c>
      <c r="Y1151">
        <f t="shared" si="233"/>
        <v>1.2470326628653406E-2</v>
      </c>
      <c r="Z1151">
        <f t="shared" si="234"/>
        <v>1.3475936533523003E-2</v>
      </c>
    </row>
    <row r="1152" spans="1:26">
      <c r="A1152" s="14">
        <v>37769</v>
      </c>
      <c r="B1152">
        <v>3.2412000000000001</v>
      </c>
      <c r="C1152">
        <v>3.19</v>
      </c>
      <c r="E1152" s="8">
        <v>15404.65</v>
      </c>
      <c r="F1152" s="8">
        <v>1632.88</v>
      </c>
      <c r="G1152" s="8">
        <v>2897.93</v>
      </c>
      <c r="H1152" s="8">
        <v>1533.13</v>
      </c>
      <c r="I1152" s="8">
        <v>286.55</v>
      </c>
      <c r="J1152" s="8">
        <v>9491.58</v>
      </c>
      <c r="L1152">
        <f t="shared" si="222"/>
        <v>8.8800000000000004E-5</v>
      </c>
      <c r="N1152">
        <f t="shared" si="223"/>
        <v>-1.9213131455506115E-4</v>
      </c>
      <c r="O1152">
        <f t="shared" si="224"/>
        <v>1.9904293333135318E-2</v>
      </c>
      <c r="P1152">
        <f t="shared" si="225"/>
        <v>1.1693644547241115E-2</v>
      </c>
      <c r="Q1152">
        <f t="shared" si="226"/>
        <v>-1.1147437407003264E-3</v>
      </c>
      <c r="R1152">
        <f t="shared" si="227"/>
        <v>1.7464202832086625E-3</v>
      </c>
      <c r="S1152">
        <f t="shared" si="228"/>
        <v>1.0098253270177061E-3</v>
      </c>
      <c r="U1152">
        <f t="shared" si="229"/>
        <v>-2.8093131455506114E-4</v>
      </c>
      <c r="V1152">
        <f t="shared" si="230"/>
        <v>1.9815493333135318E-2</v>
      </c>
      <c r="W1152">
        <f t="shared" si="231"/>
        <v>1.1604844547241115E-2</v>
      </c>
      <c r="X1152">
        <f t="shared" si="232"/>
        <v>-1.2035437407003264E-3</v>
      </c>
      <c r="Y1152">
        <f t="shared" si="233"/>
        <v>1.6576202832086625E-3</v>
      </c>
      <c r="Z1152">
        <f t="shared" si="234"/>
        <v>9.2102532701770611E-4</v>
      </c>
    </row>
    <row r="1153" spans="1:26">
      <c r="A1153" s="14">
        <v>37770</v>
      </c>
      <c r="B1153">
        <v>3.2418</v>
      </c>
      <c r="C1153">
        <v>3.19</v>
      </c>
      <c r="E1153" s="8">
        <v>15405.68</v>
      </c>
      <c r="F1153" s="8">
        <v>1624.83</v>
      </c>
      <c r="G1153" s="8">
        <v>2931.63</v>
      </c>
      <c r="H1153" s="8">
        <v>1513.52</v>
      </c>
      <c r="I1153" s="8">
        <v>284.67</v>
      </c>
      <c r="J1153" s="8">
        <v>9529.91</v>
      </c>
      <c r="L1153">
        <f t="shared" si="222"/>
        <v>8.8816438356164394E-5</v>
      </c>
      <c r="N1153">
        <f t="shared" si="223"/>
        <v>6.686069252656827E-5</v>
      </c>
      <c r="O1153">
        <f t="shared" si="224"/>
        <v>-4.9421319791358772E-3</v>
      </c>
      <c r="P1153">
        <f t="shared" si="225"/>
        <v>1.1561893319495071E-2</v>
      </c>
      <c r="Q1153">
        <f t="shared" si="226"/>
        <v>-1.2873333541950228E-2</v>
      </c>
      <c r="R1153">
        <f t="shared" si="227"/>
        <v>-6.582426343969632E-3</v>
      </c>
      <c r="S1153">
        <f t="shared" si="228"/>
        <v>4.0301839530829343E-3</v>
      </c>
      <c r="U1153">
        <f t="shared" si="229"/>
        <v>-2.1955745829596124E-5</v>
      </c>
      <c r="V1153">
        <f t="shared" si="230"/>
        <v>-5.0309484174920413E-3</v>
      </c>
      <c r="W1153">
        <f t="shared" si="231"/>
        <v>1.1473076881138907E-2</v>
      </c>
      <c r="X1153">
        <f t="shared" si="232"/>
        <v>-1.2962149980306393E-2</v>
      </c>
      <c r="Y1153">
        <f t="shared" si="233"/>
        <v>-6.6712427823257961E-3</v>
      </c>
      <c r="Z1153">
        <f t="shared" si="234"/>
        <v>3.9413675147267702E-3</v>
      </c>
    </row>
    <row r="1154" spans="1:26">
      <c r="A1154" s="14">
        <v>37771</v>
      </c>
      <c r="B1154">
        <v>3.2418</v>
      </c>
      <c r="C1154">
        <v>3.19</v>
      </c>
      <c r="E1154" s="8">
        <v>15459</v>
      </c>
      <c r="F1154" s="8">
        <v>1624.83</v>
      </c>
      <c r="G1154" s="8">
        <v>2931.63</v>
      </c>
      <c r="H1154" s="8">
        <v>1530.57</v>
      </c>
      <c r="I1154" s="8">
        <v>286.55</v>
      </c>
      <c r="J1154" s="8">
        <v>9622.52</v>
      </c>
      <c r="L1154">
        <f t="shared" si="222"/>
        <v>8.8816438356164394E-5</v>
      </c>
      <c r="N1154">
        <f t="shared" si="223"/>
        <v>3.4550854272775641E-3</v>
      </c>
      <c r="O1154">
        <f t="shared" si="224"/>
        <v>0</v>
      </c>
      <c r="P1154">
        <f t="shared" si="225"/>
        <v>0</v>
      </c>
      <c r="Q1154">
        <f t="shared" si="226"/>
        <v>1.1202151248770026E-2</v>
      </c>
      <c r="R1154">
        <f t="shared" si="227"/>
        <v>6.5824263439695817E-3</v>
      </c>
      <c r="S1154">
        <f t="shared" si="228"/>
        <v>9.6709108755151322E-3</v>
      </c>
      <c r="U1154">
        <f t="shared" si="229"/>
        <v>3.3662689889213996E-3</v>
      </c>
      <c r="V1154">
        <f t="shared" si="230"/>
        <v>-8.8816438356164394E-5</v>
      </c>
      <c r="W1154">
        <f t="shared" si="231"/>
        <v>-8.8816438356164394E-5</v>
      </c>
      <c r="X1154">
        <f t="shared" si="232"/>
        <v>1.1113334810413862E-2</v>
      </c>
      <c r="Y1154">
        <f t="shared" si="233"/>
        <v>6.4936099056134176E-3</v>
      </c>
      <c r="Z1154">
        <f t="shared" si="234"/>
        <v>9.5820944371589681E-3</v>
      </c>
    </row>
    <row r="1155" spans="1:26">
      <c r="A1155" s="14">
        <v>37774</v>
      </c>
      <c r="B1155">
        <v>3.2474000000000003</v>
      </c>
      <c r="C1155">
        <v>3.18</v>
      </c>
      <c r="E1155" s="8">
        <v>15641.27</v>
      </c>
      <c r="F1155" s="8">
        <v>1657.01</v>
      </c>
      <c r="G1155" s="8">
        <v>2965.33</v>
      </c>
      <c r="H1155" s="8">
        <v>1530.57</v>
      </c>
      <c r="I1155" s="8">
        <v>286.55</v>
      </c>
      <c r="J1155" s="8">
        <v>9788.59</v>
      </c>
      <c r="L1155">
        <f t="shared" si="222"/>
        <v>8.8969863013698639E-5</v>
      </c>
      <c r="N1155">
        <f t="shared" si="223"/>
        <v>1.1721575852296238E-2</v>
      </c>
      <c r="O1155">
        <f t="shared" si="224"/>
        <v>1.9611578504718442E-2</v>
      </c>
      <c r="P1155">
        <f t="shared" si="225"/>
        <v>1.1429742401878671E-2</v>
      </c>
      <c r="Q1155">
        <f t="shared" si="226"/>
        <v>0</v>
      </c>
      <c r="R1155">
        <f t="shared" si="227"/>
        <v>0</v>
      </c>
      <c r="S1155">
        <f t="shared" si="228"/>
        <v>1.711123701953933E-2</v>
      </c>
      <c r="U1155">
        <f t="shared" si="229"/>
        <v>1.163260598928254E-2</v>
      </c>
      <c r="V1155">
        <f t="shared" si="230"/>
        <v>1.9522608641704742E-2</v>
      </c>
      <c r="W1155">
        <f t="shared" si="231"/>
        <v>1.1340772538864972E-2</v>
      </c>
      <c r="X1155">
        <f t="shared" si="232"/>
        <v>-8.8969863013698639E-5</v>
      </c>
      <c r="Y1155">
        <f t="shared" si="233"/>
        <v>-8.8969863013698639E-5</v>
      </c>
      <c r="Z1155">
        <f t="shared" si="234"/>
        <v>1.702226715652563E-2</v>
      </c>
    </row>
    <row r="1156" spans="1:26">
      <c r="A1156" s="14">
        <v>37775</v>
      </c>
      <c r="B1156">
        <v>3.2465000000000002</v>
      </c>
      <c r="C1156">
        <v>3.13</v>
      </c>
      <c r="E1156" s="8">
        <v>15621.18</v>
      </c>
      <c r="F1156" s="8">
        <v>1657.01</v>
      </c>
      <c r="G1156" s="8">
        <v>2965.33</v>
      </c>
      <c r="H1156" s="8">
        <v>1500.73</v>
      </c>
      <c r="I1156" s="8">
        <v>286.55</v>
      </c>
      <c r="J1156" s="8">
        <v>9734.3000000000011</v>
      </c>
      <c r="L1156">
        <f t="shared" si="222"/>
        <v>8.8945205479452053E-5</v>
      </c>
      <c r="N1156">
        <f t="shared" si="223"/>
        <v>-1.2852481341349815E-3</v>
      </c>
      <c r="O1156">
        <f t="shared" si="224"/>
        <v>0</v>
      </c>
      <c r="P1156">
        <f t="shared" si="225"/>
        <v>0</v>
      </c>
      <c r="Q1156">
        <f t="shared" si="226"/>
        <v>-1.9688558653780538E-2</v>
      </c>
      <c r="R1156">
        <f t="shared" si="227"/>
        <v>0</v>
      </c>
      <c r="S1156">
        <f t="shared" si="228"/>
        <v>-5.5616909118769223E-3</v>
      </c>
      <c r="U1156">
        <f t="shared" si="229"/>
        <v>-1.3741933396144335E-3</v>
      </c>
      <c r="V1156">
        <f t="shared" si="230"/>
        <v>-8.8945205479452053E-5</v>
      </c>
      <c r="W1156">
        <f t="shared" si="231"/>
        <v>-8.8945205479452053E-5</v>
      </c>
      <c r="X1156">
        <f t="shared" si="232"/>
        <v>-1.9777503859259991E-2</v>
      </c>
      <c r="Y1156">
        <f t="shared" si="233"/>
        <v>-8.8945205479452053E-5</v>
      </c>
      <c r="Z1156">
        <f t="shared" si="234"/>
        <v>-5.6506361173563743E-3</v>
      </c>
    </row>
    <row r="1157" spans="1:26">
      <c r="A1157" s="14">
        <v>37776</v>
      </c>
      <c r="B1157">
        <v>3.2427000000000001</v>
      </c>
      <c r="C1157">
        <v>3.13</v>
      </c>
      <c r="E1157" s="8">
        <v>15780.06</v>
      </c>
      <c r="F1157" s="8">
        <v>1604.73</v>
      </c>
      <c r="G1157" s="8">
        <v>2965.33</v>
      </c>
      <c r="H1157" s="8">
        <v>1526.31</v>
      </c>
      <c r="I1157" s="8">
        <v>286.55</v>
      </c>
      <c r="J1157" s="8">
        <v>9718.33</v>
      </c>
      <c r="L1157">
        <f t="shared" si="222"/>
        <v>8.8841095890410967E-5</v>
      </c>
      <c r="N1157">
        <f t="shared" si="223"/>
        <v>1.01194319595102E-2</v>
      </c>
      <c r="O1157">
        <f t="shared" si="224"/>
        <v>-3.2059255297613512E-2</v>
      </c>
      <c r="P1157">
        <f t="shared" si="225"/>
        <v>0</v>
      </c>
      <c r="Q1157">
        <f t="shared" si="226"/>
        <v>1.6901401318375264E-2</v>
      </c>
      <c r="R1157">
        <f t="shared" si="227"/>
        <v>0</v>
      </c>
      <c r="S1157">
        <f t="shared" si="228"/>
        <v>-1.641937731594559E-3</v>
      </c>
      <c r="U1157">
        <f t="shared" si="229"/>
        <v>1.0030590863619789E-2</v>
      </c>
      <c r="V1157">
        <f t="shared" si="230"/>
        <v>-3.2148096393503925E-2</v>
      </c>
      <c r="W1157">
        <f t="shared" si="231"/>
        <v>-8.8841095890410967E-5</v>
      </c>
      <c r="X1157">
        <f t="shared" si="232"/>
        <v>1.6812560222484854E-2</v>
      </c>
      <c r="Y1157">
        <f t="shared" si="233"/>
        <v>-8.8841095890410967E-5</v>
      </c>
      <c r="Z1157">
        <f t="shared" si="234"/>
        <v>-1.73077882748497E-3</v>
      </c>
    </row>
    <row r="1158" spans="1:26">
      <c r="A1158" s="14">
        <v>37777</v>
      </c>
      <c r="B1158">
        <v>3.2443</v>
      </c>
      <c r="C1158">
        <v>3.09</v>
      </c>
      <c r="E1158" s="8">
        <v>15857.720000000001</v>
      </c>
      <c r="F1158" s="8">
        <v>1628.8600000000001</v>
      </c>
      <c r="G1158" s="8">
        <v>2965.33</v>
      </c>
      <c r="H1158" s="8">
        <v>1534.8400000000001</v>
      </c>
      <c r="I1158" s="8">
        <v>286.55</v>
      </c>
      <c r="J1158" s="8">
        <v>9676.81</v>
      </c>
      <c r="L1158">
        <f t="shared" ref="L1158:L1221" si="235">B1158/100/365</f>
        <v>8.8884931506849315E-5</v>
      </c>
      <c r="N1158">
        <f t="shared" ref="N1158:N1221" si="236">LN(E1158/E1157)</f>
        <v>4.9093302992161579E-3</v>
      </c>
      <c r="O1158">
        <f t="shared" ref="O1158:O1221" si="237">LN(F1158/F1157)</f>
        <v>1.4924865499151048E-2</v>
      </c>
      <c r="P1158">
        <f t="shared" ref="P1158:P1221" si="238">LN(G1158/G1157)</f>
        <v>0</v>
      </c>
      <c r="Q1158">
        <f t="shared" ref="Q1158:Q1221" si="239">LN(H1158/H1157)</f>
        <v>5.5730833692858774E-3</v>
      </c>
      <c r="R1158">
        <f t="shared" ref="R1158:R1221" si="240">LN(I1158/I1157)</f>
        <v>0</v>
      </c>
      <c r="S1158">
        <f t="shared" ref="S1158:S1221" si="241">LN(J1158/J1157)</f>
        <v>-4.2814914897058307E-3</v>
      </c>
      <c r="U1158">
        <f t="shared" ref="U1158:U1221" si="242">N1158-L1158</f>
        <v>4.8204453677093088E-3</v>
      </c>
      <c r="V1158">
        <f t="shared" ref="V1158:V1221" si="243">O1158-L1158</f>
        <v>1.4835980567644198E-2</v>
      </c>
      <c r="W1158">
        <f t="shared" ref="W1158:W1221" si="244">P1158-L1158</f>
        <v>-8.8884931506849315E-5</v>
      </c>
      <c r="X1158">
        <f t="shared" ref="X1158:X1221" si="245">Q1158-L1158</f>
        <v>5.4841984377790283E-3</v>
      </c>
      <c r="Y1158">
        <f t="shared" ref="Y1158:Y1221" si="246">R1158-L1158</f>
        <v>-8.8884931506849315E-5</v>
      </c>
      <c r="Z1158">
        <f t="shared" ref="Z1158:Z1221" si="247">S1158-L1158</f>
        <v>-4.3703764212126798E-3</v>
      </c>
    </row>
    <row r="1159" spans="1:26">
      <c r="A1159" s="14">
        <v>37778</v>
      </c>
      <c r="B1159">
        <v>3.2443</v>
      </c>
      <c r="C1159">
        <v>3.1</v>
      </c>
      <c r="E1159" s="8">
        <v>15886.34</v>
      </c>
      <c r="F1159" s="8">
        <v>1628.8600000000001</v>
      </c>
      <c r="G1159" s="8">
        <v>2965.33</v>
      </c>
      <c r="H1159" s="8">
        <v>1568.94</v>
      </c>
      <c r="I1159" s="8">
        <v>286.49</v>
      </c>
      <c r="J1159" s="8">
        <v>9747.07</v>
      </c>
      <c r="L1159">
        <f t="shared" si="235"/>
        <v>8.8884931506849315E-5</v>
      </c>
      <c r="N1159">
        <f t="shared" si="236"/>
        <v>1.8031724835866091E-3</v>
      </c>
      <c r="O1159">
        <f t="shared" si="237"/>
        <v>0</v>
      </c>
      <c r="P1159">
        <f t="shared" si="238"/>
        <v>0</v>
      </c>
      <c r="Q1159">
        <f t="shared" si="239"/>
        <v>2.1974091023233545E-2</v>
      </c>
      <c r="R1159">
        <f t="shared" si="240"/>
        <v>-2.0940946607309134E-4</v>
      </c>
      <c r="S1159">
        <f t="shared" si="241"/>
        <v>7.2344255043128173E-3</v>
      </c>
      <c r="U1159">
        <f t="shared" si="242"/>
        <v>1.7142875520797598E-3</v>
      </c>
      <c r="V1159">
        <f t="shared" si="243"/>
        <v>-8.8884931506849315E-5</v>
      </c>
      <c r="W1159">
        <f t="shared" si="244"/>
        <v>-8.8884931506849315E-5</v>
      </c>
      <c r="X1159">
        <f t="shared" si="245"/>
        <v>2.1885206091726696E-2</v>
      </c>
      <c r="Y1159">
        <f t="shared" si="246"/>
        <v>-2.9829439757994065E-4</v>
      </c>
      <c r="Z1159">
        <f t="shared" si="247"/>
        <v>7.1455405728059682E-3</v>
      </c>
    </row>
    <row r="1160" spans="1:26">
      <c r="A1160" s="14">
        <v>37781</v>
      </c>
      <c r="B1160">
        <v>3.2453000000000003</v>
      </c>
      <c r="C1160">
        <v>3.09</v>
      </c>
      <c r="E1160" s="8">
        <v>15719.08</v>
      </c>
      <c r="F1160" s="8">
        <v>1628.8600000000001</v>
      </c>
      <c r="G1160" s="8">
        <v>2999.02</v>
      </c>
      <c r="H1160" s="8">
        <v>1517.78</v>
      </c>
      <c r="I1160" s="8">
        <v>288.12</v>
      </c>
      <c r="J1160" s="8">
        <v>9695.9699999999993</v>
      </c>
      <c r="L1160">
        <f t="shared" si="235"/>
        <v>8.8912328767123299E-5</v>
      </c>
      <c r="N1160">
        <f t="shared" si="236"/>
        <v>-1.0584359359244913E-2</v>
      </c>
      <c r="O1160">
        <f t="shared" si="237"/>
        <v>0</v>
      </c>
      <c r="P1160">
        <f t="shared" si="238"/>
        <v>1.1297243895499375E-2</v>
      </c>
      <c r="Q1160">
        <f t="shared" si="239"/>
        <v>-3.3151491167714882E-2</v>
      </c>
      <c r="R1160">
        <f t="shared" si="240"/>
        <v>5.673428489488686E-3</v>
      </c>
      <c r="S1160">
        <f t="shared" si="241"/>
        <v>-5.2563917634510619E-3</v>
      </c>
      <c r="U1160">
        <f t="shared" si="242"/>
        <v>-1.0673271688012036E-2</v>
      </c>
      <c r="V1160">
        <f t="shared" si="243"/>
        <v>-8.8912328767123299E-5</v>
      </c>
      <c r="W1160">
        <f t="shared" si="244"/>
        <v>1.1208331566732252E-2</v>
      </c>
      <c r="X1160">
        <f t="shared" si="245"/>
        <v>-3.3240403496482003E-2</v>
      </c>
      <c r="Y1160">
        <f t="shared" si="246"/>
        <v>5.5845161607215631E-3</v>
      </c>
      <c r="Z1160">
        <f t="shared" si="247"/>
        <v>-5.3453040922181849E-3</v>
      </c>
    </row>
    <row r="1161" spans="1:26">
      <c r="A1161" s="14">
        <v>37782</v>
      </c>
      <c r="B1161">
        <v>3.2443</v>
      </c>
      <c r="C1161">
        <v>3.09</v>
      </c>
      <c r="E1161" s="8">
        <v>15877.76</v>
      </c>
      <c r="F1161" s="8">
        <v>1608.75</v>
      </c>
      <c r="G1161" s="8">
        <v>2999.02</v>
      </c>
      <c r="H1161" s="8">
        <v>1517.78</v>
      </c>
      <c r="I1161" s="8">
        <v>289.37</v>
      </c>
      <c r="J1161" s="8">
        <v>9868.43</v>
      </c>
      <c r="L1161">
        <f t="shared" si="235"/>
        <v>8.8884931506849315E-5</v>
      </c>
      <c r="N1161">
        <f t="shared" si="236"/>
        <v>1.0044126819448588E-2</v>
      </c>
      <c r="O1161">
        <f t="shared" si="237"/>
        <v>-1.242290370257107E-2</v>
      </c>
      <c r="P1161">
        <f t="shared" si="238"/>
        <v>0</v>
      </c>
      <c r="Q1161">
        <f t="shared" si="239"/>
        <v>0</v>
      </c>
      <c r="R1161">
        <f t="shared" si="240"/>
        <v>4.3290860523486647E-3</v>
      </c>
      <c r="S1161">
        <f t="shared" si="241"/>
        <v>1.763043764751468E-2</v>
      </c>
      <c r="U1161">
        <f t="shared" si="242"/>
        <v>9.9552418879417376E-3</v>
      </c>
      <c r="V1161">
        <f t="shared" si="243"/>
        <v>-1.251178863407792E-2</v>
      </c>
      <c r="W1161">
        <f t="shared" si="244"/>
        <v>-8.8884931506849315E-5</v>
      </c>
      <c r="X1161">
        <f t="shared" si="245"/>
        <v>-8.8884931506849315E-5</v>
      </c>
      <c r="Y1161">
        <f t="shared" si="246"/>
        <v>4.2402011208418156E-3</v>
      </c>
      <c r="Z1161">
        <f t="shared" si="247"/>
        <v>1.7541552716007831E-2</v>
      </c>
    </row>
    <row r="1162" spans="1:26">
      <c r="A1162" s="14">
        <v>37783</v>
      </c>
      <c r="B1162">
        <v>3.2430000000000003</v>
      </c>
      <c r="C1162">
        <v>3.1</v>
      </c>
      <c r="E1162" s="8">
        <v>16012.51</v>
      </c>
      <c r="F1162" s="8">
        <v>1652.99</v>
      </c>
      <c r="G1162" s="8">
        <v>2999.02</v>
      </c>
      <c r="H1162" s="8">
        <v>1534.8400000000001</v>
      </c>
      <c r="I1162" s="8">
        <v>287.8</v>
      </c>
      <c r="J1162" s="8">
        <v>9919.5400000000009</v>
      </c>
      <c r="L1162">
        <f t="shared" si="235"/>
        <v>8.8849315068493148E-5</v>
      </c>
      <c r="N1162">
        <f t="shared" si="236"/>
        <v>8.4509037998827877E-3</v>
      </c>
      <c r="O1162">
        <f t="shared" si="237"/>
        <v>2.7128289285613307E-2</v>
      </c>
      <c r="P1162">
        <f t="shared" si="238"/>
        <v>0</v>
      </c>
      <c r="Q1162">
        <f t="shared" si="239"/>
        <v>1.1177400144481292E-2</v>
      </c>
      <c r="R1162">
        <f t="shared" si="240"/>
        <v>-5.4403516202434056E-3</v>
      </c>
      <c r="S1162">
        <f t="shared" si="241"/>
        <v>5.1657763435922505E-3</v>
      </c>
      <c r="U1162">
        <f t="shared" si="242"/>
        <v>8.3620544848142953E-3</v>
      </c>
      <c r="V1162">
        <f t="shared" si="243"/>
        <v>2.7039439970544813E-2</v>
      </c>
      <c r="W1162">
        <f t="shared" si="244"/>
        <v>-8.8849315068493148E-5</v>
      </c>
      <c r="X1162">
        <f t="shared" si="245"/>
        <v>1.10885508294128E-2</v>
      </c>
      <c r="Y1162">
        <f t="shared" si="246"/>
        <v>-5.5292009353118989E-3</v>
      </c>
      <c r="Z1162">
        <f t="shared" si="247"/>
        <v>5.0769270285237573E-3</v>
      </c>
    </row>
    <row r="1163" spans="1:26">
      <c r="A1163" s="14">
        <v>37784</v>
      </c>
      <c r="B1163">
        <v>3.2436000000000003</v>
      </c>
      <c r="C1163">
        <v>3.12</v>
      </c>
      <c r="E1163" s="8">
        <v>16035.11</v>
      </c>
      <c r="F1163" s="8">
        <v>1685.16</v>
      </c>
      <c r="G1163" s="8">
        <v>3066.42</v>
      </c>
      <c r="H1163" s="8">
        <v>1534.8400000000001</v>
      </c>
      <c r="I1163" s="8">
        <v>294.82</v>
      </c>
      <c r="J1163" s="8">
        <v>9900.3700000000008</v>
      </c>
      <c r="L1163">
        <f t="shared" si="235"/>
        <v>8.8865753424657539E-5</v>
      </c>
      <c r="N1163">
        <f t="shared" si="236"/>
        <v>1.4104013805946486E-3</v>
      </c>
      <c r="O1163">
        <f t="shared" si="237"/>
        <v>1.9274745572139661E-2</v>
      </c>
      <c r="P1163">
        <f t="shared" si="238"/>
        <v>2.2225188734960707E-2</v>
      </c>
      <c r="Q1163">
        <f t="shared" si="239"/>
        <v>0</v>
      </c>
      <c r="R1163">
        <f t="shared" si="240"/>
        <v>2.4099206165864653E-2</v>
      </c>
      <c r="S1163">
        <f t="shared" si="241"/>
        <v>-1.9344190743357031E-3</v>
      </c>
      <c r="U1163">
        <f t="shared" si="242"/>
        <v>1.3215356271699911E-3</v>
      </c>
      <c r="V1163">
        <f t="shared" si="243"/>
        <v>1.9185879818715005E-2</v>
      </c>
      <c r="W1163">
        <f t="shared" si="244"/>
        <v>2.213632298153605E-2</v>
      </c>
      <c r="X1163">
        <f t="shared" si="245"/>
        <v>-8.8865753424657539E-5</v>
      </c>
      <c r="Y1163">
        <f t="shared" si="246"/>
        <v>2.4010340412439997E-2</v>
      </c>
      <c r="Z1163">
        <f t="shared" si="247"/>
        <v>-2.0232848277603604E-3</v>
      </c>
    </row>
    <row r="1164" spans="1:26">
      <c r="A1164" s="14">
        <v>37785</v>
      </c>
      <c r="B1164">
        <v>3.2467000000000001</v>
      </c>
      <c r="C1164">
        <v>3.12</v>
      </c>
      <c r="E1164" s="8">
        <v>15817.890000000001</v>
      </c>
      <c r="F1164" s="8">
        <v>1685.16</v>
      </c>
      <c r="G1164" s="8">
        <v>3066.42</v>
      </c>
      <c r="H1164" s="8">
        <v>1543.3600000000001</v>
      </c>
      <c r="I1164" s="8">
        <v>296.14</v>
      </c>
      <c r="J1164" s="8">
        <v>9784.2800000000007</v>
      </c>
      <c r="L1164">
        <f t="shared" si="235"/>
        <v>8.8950684931506864E-5</v>
      </c>
      <c r="N1164">
        <f t="shared" si="236"/>
        <v>-1.3639115145227355E-2</v>
      </c>
      <c r="O1164">
        <f t="shared" si="237"/>
        <v>0</v>
      </c>
      <c r="P1164">
        <f t="shared" si="238"/>
        <v>0</v>
      </c>
      <c r="Q1164">
        <f t="shared" si="239"/>
        <v>5.5357168197928226E-3</v>
      </c>
      <c r="R1164">
        <f t="shared" si="240"/>
        <v>4.4673148614406792E-3</v>
      </c>
      <c r="S1164">
        <f t="shared" si="241"/>
        <v>-1.1795114052072481E-2</v>
      </c>
      <c r="U1164">
        <f t="shared" si="242"/>
        <v>-1.3728065830158861E-2</v>
      </c>
      <c r="V1164">
        <f t="shared" si="243"/>
        <v>-8.8950684931506864E-5</v>
      </c>
      <c r="W1164">
        <f t="shared" si="244"/>
        <v>-8.8950684931506864E-5</v>
      </c>
      <c r="X1164">
        <f t="shared" si="245"/>
        <v>5.4467661348613161E-3</v>
      </c>
      <c r="Y1164">
        <f t="shared" si="246"/>
        <v>4.3783641765091728E-3</v>
      </c>
      <c r="Z1164">
        <f t="shared" si="247"/>
        <v>-1.1884064737003987E-2</v>
      </c>
    </row>
    <row r="1165" spans="1:26">
      <c r="A1165" s="14">
        <v>37788</v>
      </c>
      <c r="B1165">
        <v>3.2456</v>
      </c>
      <c r="C1165">
        <v>3.12</v>
      </c>
      <c r="E1165" s="8">
        <v>16018.07</v>
      </c>
      <c r="F1165" s="8">
        <v>1632.88</v>
      </c>
      <c r="G1165" s="8">
        <v>3066.42</v>
      </c>
      <c r="H1165" s="8">
        <v>1543.3600000000001</v>
      </c>
      <c r="I1165" s="8">
        <v>294.69</v>
      </c>
      <c r="J1165" s="8">
        <v>9964.8700000000008</v>
      </c>
      <c r="L1165">
        <f t="shared" si="235"/>
        <v>8.8920547945205481E-5</v>
      </c>
      <c r="N1165">
        <f t="shared" si="236"/>
        <v>1.2575882005472751E-2</v>
      </c>
      <c r="O1165">
        <f t="shared" si="237"/>
        <v>-3.1515187882302023E-2</v>
      </c>
      <c r="P1165">
        <f t="shared" si="238"/>
        <v>0</v>
      </c>
      <c r="Q1165">
        <f t="shared" si="239"/>
        <v>0</v>
      </c>
      <c r="R1165">
        <f t="shared" si="240"/>
        <v>-4.9083591256848177E-3</v>
      </c>
      <c r="S1165">
        <f t="shared" si="241"/>
        <v>1.8288891792388556E-2</v>
      </c>
      <c r="U1165">
        <f t="shared" si="242"/>
        <v>1.2486961457527545E-2</v>
      </c>
      <c r="V1165">
        <f t="shared" si="243"/>
        <v>-3.1604108430247226E-2</v>
      </c>
      <c r="W1165">
        <f t="shared" si="244"/>
        <v>-8.8920547945205481E-5</v>
      </c>
      <c r="X1165">
        <f t="shared" si="245"/>
        <v>-8.8920547945205481E-5</v>
      </c>
      <c r="Y1165">
        <f t="shared" si="246"/>
        <v>-4.9972796736300236E-3</v>
      </c>
      <c r="Z1165">
        <f t="shared" si="247"/>
        <v>1.819997124444335E-2</v>
      </c>
    </row>
    <row r="1166" spans="1:26">
      <c r="A1166" s="14">
        <v>37789</v>
      </c>
      <c r="B1166">
        <v>3.2389000000000001</v>
      </c>
      <c r="C1166">
        <v>3.1</v>
      </c>
      <c r="E1166" s="8">
        <v>16071.57</v>
      </c>
      <c r="F1166" s="8">
        <v>1628.8600000000001</v>
      </c>
      <c r="G1166" s="8">
        <v>3049.57</v>
      </c>
      <c r="H1166" s="8">
        <v>1573.21</v>
      </c>
      <c r="I1166" s="8">
        <v>296.70999999999998</v>
      </c>
      <c r="J1166" s="8">
        <v>10013.24</v>
      </c>
      <c r="L1166">
        <f t="shared" si="235"/>
        <v>8.8736986301369867E-5</v>
      </c>
      <c r="N1166">
        <f t="shared" si="236"/>
        <v>3.3344125748442162E-3</v>
      </c>
      <c r="O1166">
        <f t="shared" si="237"/>
        <v>-2.4649432728797568E-3</v>
      </c>
      <c r="P1166">
        <f t="shared" si="238"/>
        <v>-5.5101602955855439E-3</v>
      </c>
      <c r="Q1166">
        <f t="shared" si="239"/>
        <v>1.9156260127732413E-2</v>
      </c>
      <c r="R1166">
        <f t="shared" si="240"/>
        <v>6.8312744521118332E-3</v>
      </c>
      <c r="S1166">
        <f t="shared" si="241"/>
        <v>4.8423093590715446E-3</v>
      </c>
      <c r="U1166">
        <f t="shared" si="242"/>
        <v>3.2456755885428464E-3</v>
      </c>
      <c r="V1166">
        <f t="shared" si="243"/>
        <v>-2.5536802591811267E-3</v>
      </c>
      <c r="W1166">
        <f t="shared" si="244"/>
        <v>-5.5988972818869142E-3</v>
      </c>
      <c r="X1166">
        <f t="shared" si="245"/>
        <v>1.9067523141431043E-2</v>
      </c>
      <c r="Y1166">
        <f t="shared" si="246"/>
        <v>6.742537465810463E-3</v>
      </c>
      <c r="Z1166">
        <f t="shared" si="247"/>
        <v>4.7535723727701743E-3</v>
      </c>
    </row>
    <row r="1167" spans="1:26">
      <c r="A1167" s="14">
        <v>37790</v>
      </c>
      <c r="B1167">
        <v>3.2379000000000002</v>
      </c>
      <c r="C1167">
        <v>3.04</v>
      </c>
      <c r="E1167" s="8">
        <v>16032.11</v>
      </c>
      <c r="F1167" s="8">
        <v>1676.31</v>
      </c>
      <c r="G1167" s="8">
        <v>2931.63</v>
      </c>
      <c r="H1167" s="8">
        <v>1577.47</v>
      </c>
      <c r="I1167" s="8">
        <v>299.23</v>
      </c>
      <c r="J1167" s="8">
        <v>10129.34</v>
      </c>
      <c r="L1167">
        <f t="shared" si="235"/>
        <v>8.8709589041095909E-5</v>
      </c>
      <c r="N1167">
        <f t="shared" si="236"/>
        <v>-2.4582863940807499E-3</v>
      </c>
      <c r="O1167">
        <f t="shared" si="237"/>
        <v>2.8714565525829565E-2</v>
      </c>
      <c r="P1167">
        <f t="shared" si="238"/>
        <v>-3.9442014736753205E-2</v>
      </c>
      <c r="Q1167">
        <f t="shared" si="239"/>
        <v>2.7041797935483561E-3</v>
      </c>
      <c r="R1167">
        <f t="shared" si="240"/>
        <v>8.4572776465637982E-3</v>
      </c>
      <c r="S1167">
        <f t="shared" si="241"/>
        <v>1.152794584825851E-2</v>
      </c>
      <c r="U1167">
        <f t="shared" si="242"/>
        <v>-2.5469959831218459E-3</v>
      </c>
      <c r="V1167">
        <f t="shared" si="243"/>
        <v>2.8625855936788468E-2</v>
      </c>
      <c r="W1167">
        <f t="shared" si="244"/>
        <v>-3.9530724325794298E-2</v>
      </c>
      <c r="X1167">
        <f t="shared" si="245"/>
        <v>2.61547020450726E-3</v>
      </c>
      <c r="Y1167">
        <f t="shared" si="246"/>
        <v>8.3685680575227017E-3</v>
      </c>
      <c r="Z1167">
        <f t="shared" si="247"/>
        <v>1.1439236259217413E-2</v>
      </c>
    </row>
    <row r="1168" spans="1:26">
      <c r="A1168" s="14">
        <v>37791</v>
      </c>
      <c r="B1168">
        <v>3.2399</v>
      </c>
      <c r="C1168">
        <v>3.0100000000000002</v>
      </c>
      <c r="E1168" s="8">
        <v>15975.95</v>
      </c>
      <c r="F1168" s="8">
        <v>1676.31</v>
      </c>
      <c r="G1168" s="8">
        <v>2931.63</v>
      </c>
      <c r="H1168" s="8">
        <v>1597.08</v>
      </c>
      <c r="I1168" s="8">
        <v>298.04000000000002</v>
      </c>
      <c r="J1168" s="8">
        <v>10238.98</v>
      </c>
      <c r="L1168">
        <f t="shared" si="235"/>
        <v>8.8764383561643824E-5</v>
      </c>
      <c r="N1168">
        <f t="shared" si="236"/>
        <v>-3.5091197422861984E-3</v>
      </c>
      <c r="O1168">
        <f t="shared" si="237"/>
        <v>0</v>
      </c>
      <c r="P1168">
        <f t="shared" si="238"/>
        <v>0</v>
      </c>
      <c r="Q1168">
        <f t="shared" si="239"/>
        <v>1.2354664084577012E-2</v>
      </c>
      <c r="R1168">
        <f t="shared" si="240"/>
        <v>-3.9848027680368424E-3</v>
      </c>
      <c r="S1168">
        <f t="shared" si="241"/>
        <v>1.0765842147834897E-2</v>
      </c>
      <c r="U1168">
        <f t="shared" si="242"/>
        <v>-3.5978841258478421E-3</v>
      </c>
      <c r="V1168">
        <f t="shared" si="243"/>
        <v>-8.8764383561643824E-5</v>
      </c>
      <c r="W1168">
        <f t="shared" si="244"/>
        <v>-8.8764383561643824E-5</v>
      </c>
      <c r="X1168">
        <f t="shared" si="245"/>
        <v>1.2265899701015368E-2</v>
      </c>
      <c r="Y1168">
        <f t="shared" si="246"/>
        <v>-4.0735671515984865E-3</v>
      </c>
      <c r="Z1168">
        <f t="shared" si="247"/>
        <v>1.0677077764273252E-2</v>
      </c>
    </row>
    <row r="1169" spans="1:26">
      <c r="A1169" s="14">
        <v>37792</v>
      </c>
      <c r="B1169">
        <v>3.2473000000000001</v>
      </c>
      <c r="C1169">
        <v>3.02</v>
      </c>
      <c r="E1169" s="8">
        <v>15958.85</v>
      </c>
      <c r="F1169" s="8">
        <v>1696.51</v>
      </c>
      <c r="G1169" s="8">
        <v>2931.63</v>
      </c>
      <c r="H1169" s="8">
        <v>1620.1100000000001</v>
      </c>
      <c r="I1169" s="8">
        <v>298.60000000000002</v>
      </c>
      <c r="J1169" s="8">
        <v>10209.960000000001</v>
      </c>
      <c r="L1169">
        <f t="shared" si="235"/>
        <v>8.8967123287671241E-5</v>
      </c>
      <c r="N1169">
        <f t="shared" si="236"/>
        <v>-1.0709321263528159E-3</v>
      </c>
      <c r="O1169">
        <f t="shared" si="237"/>
        <v>1.1978250556828511E-2</v>
      </c>
      <c r="P1169">
        <f t="shared" si="238"/>
        <v>0</v>
      </c>
      <c r="Q1169">
        <f t="shared" si="239"/>
        <v>1.4317086269348281E-2</v>
      </c>
      <c r="R1169">
        <f t="shared" si="240"/>
        <v>1.8771794195632124E-3</v>
      </c>
      <c r="S1169">
        <f t="shared" si="241"/>
        <v>-2.8382908338363947E-3</v>
      </c>
      <c r="U1169">
        <f t="shared" si="242"/>
        <v>-1.1598992496404871E-3</v>
      </c>
      <c r="V1169">
        <f t="shared" si="243"/>
        <v>1.1889283433540841E-2</v>
      </c>
      <c r="W1169">
        <f t="shared" si="244"/>
        <v>-8.8967123287671241E-5</v>
      </c>
      <c r="X1169">
        <f t="shared" si="245"/>
        <v>1.4228119146060611E-2</v>
      </c>
      <c r="Y1169">
        <f t="shared" si="246"/>
        <v>1.7882122962755412E-3</v>
      </c>
      <c r="Z1169">
        <f t="shared" si="247"/>
        <v>-2.9272579571240662E-3</v>
      </c>
    </row>
    <row r="1170" spans="1:26">
      <c r="A1170" s="14">
        <v>37795</v>
      </c>
      <c r="B1170">
        <v>3.2455000000000003</v>
      </c>
      <c r="C1170">
        <v>3.06</v>
      </c>
      <c r="E1170" s="8">
        <v>15832.050000000001</v>
      </c>
      <c r="F1170" s="8">
        <v>1656.1200000000001</v>
      </c>
      <c r="G1170" s="8">
        <v>2931.63</v>
      </c>
      <c r="H1170" s="8">
        <v>1620.1100000000001</v>
      </c>
      <c r="I1170" s="8">
        <v>301.13</v>
      </c>
      <c r="J1170" s="8">
        <v>10000.34</v>
      </c>
      <c r="L1170">
        <f t="shared" si="235"/>
        <v>8.8917808219178096E-5</v>
      </c>
      <c r="N1170">
        <f t="shared" si="236"/>
        <v>-7.9771678317571079E-3</v>
      </c>
      <c r="O1170">
        <f t="shared" si="237"/>
        <v>-2.4095682607616471E-2</v>
      </c>
      <c r="P1170">
        <f t="shared" si="238"/>
        <v>0</v>
      </c>
      <c r="Q1170">
        <f t="shared" si="239"/>
        <v>0</v>
      </c>
      <c r="R1170">
        <f t="shared" si="240"/>
        <v>8.4371800922597752E-3</v>
      </c>
      <c r="S1170">
        <f t="shared" si="241"/>
        <v>-2.0744622025123213E-2</v>
      </c>
      <c r="U1170">
        <f t="shared" si="242"/>
        <v>-8.0660856399762861E-3</v>
      </c>
      <c r="V1170">
        <f t="shared" si="243"/>
        <v>-2.4184600415835648E-2</v>
      </c>
      <c r="W1170">
        <f t="shared" si="244"/>
        <v>-8.8917808219178096E-5</v>
      </c>
      <c r="X1170">
        <f t="shared" si="245"/>
        <v>-8.8917808219178096E-5</v>
      </c>
      <c r="Y1170">
        <f t="shared" si="246"/>
        <v>8.348262284040597E-3</v>
      </c>
      <c r="Z1170">
        <f t="shared" si="247"/>
        <v>-2.083353983334239E-2</v>
      </c>
    </row>
    <row r="1171" spans="1:26">
      <c r="A1171" s="14">
        <v>37796</v>
      </c>
      <c r="B1171">
        <v>3.2423999999999999</v>
      </c>
      <c r="C1171">
        <v>3.0700000000000003</v>
      </c>
      <c r="E1171" s="8">
        <v>15775.06</v>
      </c>
      <c r="F1171" s="8">
        <v>1716.71</v>
      </c>
      <c r="G1171" s="8">
        <v>2931.63</v>
      </c>
      <c r="H1171" s="8">
        <v>1641.42</v>
      </c>
      <c r="I1171" s="8">
        <v>300.18</v>
      </c>
      <c r="J1171" s="8">
        <v>9997.1200000000008</v>
      </c>
      <c r="L1171">
        <f t="shared" si="235"/>
        <v>8.8832876712328771E-5</v>
      </c>
      <c r="N1171">
        <f t="shared" si="236"/>
        <v>-3.6061545493919515E-3</v>
      </c>
      <c r="O1171">
        <f t="shared" si="237"/>
        <v>3.593215130157771E-2</v>
      </c>
      <c r="P1171">
        <f t="shared" si="238"/>
        <v>0</v>
      </c>
      <c r="Q1171">
        <f t="shared" si="239"/>
        <v>1.306767268592565E-2</v>
      </c>
      <c r="R1171">
        <f t="shared" si="240"/>
        <v>-3.1597704691812148E-3</v>
      </c>
      <c r="S1171">
        <f t="shared" si="241"/>
        <v>-3.2204090197735511E-4</v>
      </c>
      <c r="U1171">
        <f t="shared" si="242"/>
        <v>-3.6949874261042802E-3</v>
      </c>
      <c r="V1171">
        <f t="shared" si="243"/>
        <v>3.5843318424865378E-2</v>
      </c>
      <c r="W1171">
        <f t="shared" si="244"/>
        <v>-8.8832876712328771E-5</v>
      </c>
      <c r="X1171">
        <f t="shared" si="245"/>
        <v>1.2978839809213322E-2</v>
      </c>
      <c r="Y1171">
        <f t="shared" si="246"/>
        <v>-3.2486033458935435E-3</v>
      </c>
      <c r="Z1171">
        <f t="shared" si="247"/>
        <v>-4.1087377868968388E-4</v>
      </c>
    </row>
    <row r="1172" spans="1:26">
      <c r="A1172" s="14">
        <v>37797</v>
      </c>
      <c r="B1172">
        <v>3.2444999999999999</v>
      </c>
      <c r="C1172">
        <v>3.1</v>
      </c>
      <c r="E1172" s="8">
        <v>15738.65</v>
      </c>
      <c r="F1172" s="8">
        <v>1676.31</v>
      </c>
      <c r="G1172" s="8">
        <v>2931.63</v>
      </c>
      <c r="H1172" s="8">
        <v>1630.3400000000001</v>
      </c>
      <c r="I1172" s="8">
        <v>300.62</v>
      </c>
      <c r="J1172" s="8">
        <v>9803.630000000001</v>
      </c>
      <c r="L1172">
        <f t="shared" si="235"/>
        <v>8.8890410958904111E-5</v>
      </c>
      <c r="N1172">
        <f t="shared" si="236"/>
        <v>-2.3107413377231045E-3</v>
      </c>
      <c r="O1172">
        <f t="shared" si="237"/>
        <v>-2.3814719250789752E-2</v>
      </c>
      <c r="P1172">
        <f t="shared" si="238"/>
        <v>0</v>
      </c>
      <c r="Q1172">
        <f t="shared" si="239"/>
        <v>-6.7731388355273155E-3</v>
      </c>
      <c r="R1172">
        <f t="shared" si="240"/>
        <v>1.4647139769113332E-3</v>
      </c>
      <c r="S1172">
        <f t="shared" si="241"/>
        <v>-1.9544326258457898E-2</v>
      </c>
      <c r="U1172">
        <f t="shared" si="242"/>
        <v>-2.3996317486820085E-3</v>
      </c>
      <c r="V1172">
        <f t="shared" si="243"/>
        <v>-2.3903609661748655E-2</v>
      </c>
      <c r="W1172">
        <f t="shared" si="244"/>
        <v>-8.8890410958904111E-5</v>
      </c>
      <c r="X1172">
        <f t="shared" si="245"/>
        <v>-6.8620292464862198E-3</v>
      </c>
      <c r="Y1172">
        <f t="shared" si="246"/>
        <v>1.375823565952429E-3</v>
      </c>
      <c r="Z1172">
        <f t="shared" si="247"/>
        <v>-1.9633216669416802E-2</v>
      </c>
    </row>
    <row r="1173" spans="1:26">
      <c r="A1173" s="14">
        <v>37798</v>
      </c>
      <c r="B1173">
        <v>3.2411000000000003</v>
      </c>
      <c r="C1173">
        <v>3.12</v>
      </c>
      <c r="E1173" s="8">
        <v>15789.82</v>
      </c>
      <c r="F1173" s="8">
        <v>1696.51</v>
      </c>
      <c r="G1173" s="8">
        <v>2931.63</v>
      </c>
      <c r="H1173" s="8">
        <v>1676.47</v>
      </c>
      <c r="I1173" s="8">
        <v>304.28000000000003</v>
      </c>
      <c r="J1173" s="8">
        <v>9900.3700000000008</v>
      </c>
      <c r="L1173">
        <f t="shared" si="235"/>
        <v>8.8797260273972605E-5</v>
      </c>
      <c r="N1173">
        <f t="shared" si="236"/>
        <v>3.2459580137120321E-3</v>
      </c>
      <c r="O1173">
        <f t="shared" si="237"/>
        <v>1.1978250556828511E-2</v>
      </c>
      <c r="P1173">
        <f t="shared" si="238"/>
        <v>0</v>
      </c>
      <c r="Q1173">
        <f t="shared" si="239"/>
        <v>2.7901810317059648E-2</v>
      </c>
      <c r="R1173">
        <f t="shared" si="240"/>
        <v>1.2101321424020466E-2</v>
      </c>
      <c r="S1173">
        <f t="shared" si="241"/>
        <v>9.8194049239138711E-3</v>
      </c>
      <c r="U1173">
        <f t="shared" si="242"/>
        <v>3.1571607534380593E-3</v>
      </c>
      <c r="V1173">
        <f t="shared" si="243"/>
        <v>1.1889453296554539E-2</v>
      </c>
      <c r="W1173">
        <f t="shared" si="244"/>
        <v>-8.8797260273972605E-5</v>
      </c>
      <c r="X1173">
        <f t="shared" si="245"/>
        <v>2.7813013056785674E-2</v>
      </c>
      <c r="Y1173">
        <f t="shared" si="246"/>
        <v>1.2012524163746494E-2</v>
      </c>
      <c r="Z1173">
        <f t="shared" si="247"/>
        <v>9.7306076636398987E-3</v>
      </c>
    </row>
    <row r="1174" spans="1:26">
      <c r="A1174" s="14">
        <v>37799</v>
      </c>
      <c r="B1174">
        <v>3.2432000000000003</v>
      </c>
      <c r="C1174">
        <v>3.12</v>
      </c>
      <c r="E1174" s="8">
        <v>15767.61</v>
      </c>
      <c r="F1174" s="8">
        <v>1696.51</v>
      </c>
      <c r="G1174" s="8">
        <v>2948.48</v>
      </c>
      <c r="H1174" s="8">
        <v>1697.96</v>
      </c>
      <c r="I1174" s="8">
        <v>303.33</v>
      </c>
      <c r="J1174" s="8">
        <v>10042.27</v>
      </c>
      <c r="L1174">
        <f t="shared" si="235"/>
        <v>8.8854794520547945E-5</v>
      </c>
      <c r="N1174">
        <f t="shared" si="236"/>
        <v>-1.4075926757715854E-3</v>
      </c>
      <c r="O1174">
        <f t="shared" si="237"/>
        <v>0</v>
      </c>
      <c r="P1174">
        <f t="shared" si="238"/>
        <v>5.7312009884734842E-3</v>
      </c>
      <c r="Q1174">
        <f t="shared" si="239"/>
        <v>1.2737138144517272E-2</v>
      </c>
      <c r="R1174">
        <f t="shared" si="240"/>
        <v>-3.1270083576831818E-3</v>
      </c>
      <c r="S1174">
        <f t="shared" si="241"/>
        <v>1.4231054145813514E-2</v>
      </c>
      <c r="U1174">
        <f t="shared" si="242"/>
        <v>-1.4964474702921333E-3</v>
      </c>
      <c r="V1174">
        <f t="shared" si="243"/>
        <v>-8.8854794520547945E-5</v>
      </c>
      <c r="W1174">
        <f t="shared" si="244"/>
        <v>5.6423461939529365E-3</v>
      </c>
      <c r="X1174">
        <f t="shared" si="245"/>
        <v>1.2648283349996724E-2</v>
      </c>
      <c r="Y1174">
        <f t="shared" si="246"/>
        <v>-3.2158631522037299E-3</v>
      </c>
      <c r="Z1174">
        <f t="shared" si="247"/>
        <v>1.4142199351292966E-2</v>
      </c>
    </row>
    <row r="1175" spans="1:26">
      <c r="A1175" s="14">
        <v>37802</v>
      </c>
      <c r="B1175">
        <v>3.2480000000000002</v>
      </c>
      <c r="C1175">
        <v>3.13</v>
      </c>
      <c r="E1175" s="8">
        <v>15776.68</v>
      </c>
      <c r="F1175" s="8">
        <v>1672.28</v>
      </c>
      <c r="G1175" s="8">
        <v>2948.48</v>
      </c>
      <c r="H1175" s="8">
        <v>1676.47</v>
      </c>
      <c r="I1175" s="8">
        <v>304.15000000000003</v>
      </c>
      <c r="J1175" s="8">
        <v>10016.469999999999</v>
      </c>
      <c r="L1175">
        <f t="shared" si="235"/>
        <v>8.8986301369863016E-5</v>
      </c>
      <c r="N1175">
        <f t="shared" si="236"/>
        <v>5.7506447283832949E-4</v>
      </c>
      <c r="O1175">
        <f t="shared" si="237"/>
        <v>-1.438523495663566E-2</v>
      </c>
      <c r="P1175">
        <f t="shared" si="238"/>
        <v>0</v>
      </c>
      <c r="Q1175">
        <f t="shared" si="239"/>
        <v>-1.2737138144517268E-2</v>
      </c>
      <c r="R1175">
        <f t="shared" si="240"/>
        <v>2.6996789952971807E-3</v>
      </c>
      <c r="S1175">
        <f t="shared" si="241"/>
        <v>-2.5724461484201138E-3</v>
      </c>
      <c r="U1175">
        <f t="shared" si="242"/>
        <v>4.8607817146846646E-4</v>
      </c>
      <c r="V1175">
        <f t="shared" si="243"/>
        <v>-1.4474221258005522E-2</v>
      </c>
      <c r="W1175">
        <f t="shared" si="244"/>
        <v>-8.8986301369863016E-5</v>
      </c>
      <c r="X1175">
        <f t="shared" si="245"/>
        <v>-1.2826124445887131E-2</v>
      </c>
      <c r="Y1175">
        <f t="shared" si="246"/>
        <v>2.6106926939273175E-3</v>
      </c>
      <c r="Z1175">
        <f t="shared" si="247"/>
        <v>-2.661432449789977E-3</v>
      </c>
    </row>
    <row r="1176" spans="1:26">
      <c r="A1176" s="14">
        <v>37803</v>
      </c>
      <c r="B1176">
        <v>3.2480000000000002</v>
      </c>
      <c r="C1176">
        <v>3.13</v>
      </c>
      <c r="E1176" s="8">
        <v>15776.68</v>
      </c>
      <c r="F1176" s="8">
        <v>1672.28</v>
      </c>
      <c r="G1176" s="8">
        <v>2948.48</v>
      </c>
      <c r="H1176" s="8">
        <v>1676.47</v>
      </c>
      <c r="I1176" s="8">
        <v>304.15000000000003</v>
      </c>
      <c r="J1176" s="8">
        <v>10016.469999999999</v>
      </c>
      <c r="L1176">
        <f t="shared" si="235"/>
        <v>8.8986301369863016E-5</v>
      </c>
      <c r="N1176">
        <f t="shared" si="236"/>
        <v>0</v>
      </c>
      <c r="O1176">
        <f t="shared" si="237"/>
        <v>0</v>
      </c>
      <c r="P1176">
        <f t="shared" si="238"/>
        <v>0</v>
      </c>
      <c r="Q1176">
        <f t="shared" si="239"/>
        <v>0</v>
      </c>
      <c r="R1176">
        <f t="shared" si="240"/>
        <v>0</v>
      </c>
      <c r="S1176">
        <f t="shared" si="241"/>
        <v>0</v>
      </c>
      <c r="U1176">
        <f t="shared" si="242"/>
        <v>-8.8986301369863016E-5</v>
      </c>
      <c r="V1176">
        <f t="shared" si="243"/>
        <v>-8.8986301369863016E-5</v>
      </c>
      <c r="W1176">
        <f t="shared" si="244"/>
        <v>-8.8986301369863016E-5</v>
      </c>
      <c r="X1176">
        <f t="shared" si="245"/>
        <v>-8.8986301369863016E-5</v>
      </c>
      <c r="Y1176">
        <f t="shared" si="246"/>
        <v>-8.8986301369863016E-5</v>
      </c>
      <c r="Z1176">
        <f t="shared" si="247"/>
        <v>-8.8986301369863016E-5</v>
      </c>
    </row>
    <row r="1177" spans="1:26">
      <c r="A1177" s="14">
        <v>37804</v>
      </c>
      <c r="B1177">
        <v>3.2432000000000003</v>
      </c>
      <c r="C1177">
        <v>3.1</v>
      </c>
      <c r="E1177" s="8">
        <v>15792.85</v>
      </c>
      <c r="F1177" s="8">
        <v>1696.51</v>
      </c>
      <c r="G1177" s="8">
        <v>2965.33</v>
      </c>
      <c r="H1177" s="8">
        <v>1643.8</v>
      </c>
      <c r="I1177" s="8">
        <v>303.90000000000003</v>
      </c>
      <c r="J1177" s="8">
        <v>10058.39</v>
      </c>
      <c r="L1177">
        <f t="shared" si="235"/>
        <v>8.8854794520547945E-5</v>
      </c>
      <c r="N1177">
        <f t="shared" si="236"/>
        <v>1.0244055843769016E-3</v>
      </c>
      <c r="O1177">
        <f t="shared" si="237"/>
        <v>1.4385234956635566E-2</v>
      </c>
      <c r="P1177">
        <f t="shared" si="238"/>
        <v>5.6985414134051076E-3</v>
      </c>
      <c r="Q1177">
        <f t="shared" si="239"/>
        <v>-1.9679757608871713E-2</v>
      </c>
      <c r="R1177">
        <f t="shared" si="240"/>
        <v>-8.2230084396697073E-4</v>
      </c>
      <c r="S1177">
        <f t="shared" si="241"/>
        <v>4.176373925501695E-3</v>
      </c>
      <c r="U1177">
        <f t="shared" si="242"/>
        <v>9.3555078985635366E-4</v>
      </c>
      <c r="V1177">
        <f t="shared" si="243"/>
        <v>1.4296380162115018E-2</v>
      </c>
      <c r="W1177">
        <f t="shared" si="244"/>
        <v>5.6096866188845599E-3</v>
      </c>
      <c r="X1177">
        <f t="shared" si="245"/>
        <v>-1.9768612403392262E-2</v>
      </c>
      <c r="Y1177">
        <f t="shared" si="246"/>
        <v>-9.1115563848751869E-4</v>
      </c>
      <c r="Z1177">
        <f t="shared" si="247"/>
        <v>4.0875191309811473E-3</v>
      </c>
    </row>
    <row r="1178" spans="1:26">
      <c r="A1178" s="14">
        <v>37805</v>
      </c>
      <c r="B1178">
        <v>3.2489000000000003</v>
      </c>
      <c r="C1178">
        <v>3.09</v>
      </c>
      <c r="E1178" s="8">
        <v>15814.51</v>
      </c>
      <c r="F1178" s="8">
        <v>1676.31</v>
      </c>
      <c r="G1178" s="8">
        <v>2965.33</v>
      </c>
      <c r="H1178" s="8">
        <v>1633.48</v>
      </c>
      <c r="I1178" s="8">
        <v>304.28000000000003</v>
      </c>
      <c r="J1178" s="8">
        <v>9916.5</v>
      </c>
      <c r="L1178">
        <f t="shared" si="235"/>
        <v>8.9010958904109602E-5</v>
      </c>
      <c r="N1178">
        <f t="shared" si="236"/>
        <v>1.3705670698602773E-3</v>
      </c>
      <c r="O1178">
        <f t="shared" si="237"/>
        <v>-1.1978250556828537E-2</v>
      </c>
      <c r="P1178">
        <f t="shared" si="238"/>
        <v>0</v>
      </c>
      <c r="Q1178">
        <f t="shared" si="239"/>
        <v>-6.2979263968361565E-3</v>
      </c>
      <c r="R1178">
        <f t="shared" si="240"/>
        <v>1.2496302063531265E-3</v>
      </c>
      <c r="S1178">
        <f t="shared" si="241"/>
        <v>-1.4207075642827055E-2</v>
      </c>
      <c r="U1178">
        <f t="shared" si="242"/>
        <v>1.2815561109561677E-3</v>
      </c>
      <c r="V1178">
        <f t="shared" si="243"/>
        <v>-1.2067261515732647E-2</v>
      </c>
      <c r="W1178">
        <f t="shared" si="244"/>
        <v>-8.9010958904109602E-5</v>
      </c>
      <c r="X1178">
        <f t="shared" si="245"/>
        <v>-6.3869373557402659E-3</v>
      </c>
      <c r="Y1178">
        <f t="shared" si="246"/>
        <v>1.1606192474490169E-3</v>
      </c>
      <c r="Z1178">
        <f t="shared" si="247"/>
        <v>-1.4296086601731164E-2</v>
      </c>
    </row>
    <row r="1179" spans="1:26">
      <c r="A1179" s="14">
        <v>37806</v>
      </c>
      <c r="B1179">
        <v>3.2495000000000003</v>
      </c>
      <c r="C1179">
        <v>3.09</v>
      </c>
      <c r="E1179" s="8">
        <v>15819.41</v>
      </c>
      <c r="F1179" s="8">
        <v>1716.71</v>
      </c>
      <c r="G1179" s="8">
        <v>2965.33</v>
      </c>
      <c r="H1179" s="8">
        <v>1646.38</v>
      </c>
      <c r="I1179" s="8">
        <v>307.24</v>
      </c>
      <c r="J1179" s="8">
        <v>9997.1200000000008</v>
      </c>
      <c r="L1179">
        <f t="shared" si="235"/>
        <v>8.9027397260273979E-5</v>
      </c>
      <c r="N1179">
        <f t="shared" si="236"/>
        <v>3.0979404633929667E-4</v>
      </c>
      <c r="O1179">
        <f t="shared" si="237"/>
        <v>2.3814719250789863E-2</v>
      </c>
      <c r="P1179">
        <f t="shared" si="238"/>
        <v>0</v>
      </c>
      <c r="Q1179">
        <f t="shared" si="239"/>
        <v>7.866229972208278E-3</v>
      </c>
      <c r="R1179">
        <f t="shared" si="240"/>
        <v>9.6808710013805907E-3</v>
      </c>
      <c r="S1179">
        <f t="shared" si="241"/>
        <v>8.0970150544759315E-3</v>
      </c>
      <c r="U1179">
        <f t="shared" si="242"/>
        <v>2.2076664907902269E-4</v>
      </c>
      <c r="V1179">
        <f t="shared" si="243"/>
        <v>2.3725691853529587E-2</v>
      </c>
      <c r="W1179">
        <f t="shared" si="244"/>
        <v>-8.9027397260273979E-5</v>
      </c>
      <c r="X1179">
        <f t="shared" si="245"/>
        <v>7.7772025749480037E-3</v>
      </c>
      <c r="Y1179">
        <f t="shared" si="246"/>
        <v>9.5918436041203172E-3</v>
      </c>
      <c r="Z1179">
        <f t="shared" si="247"/>
        <v>8.007987657215658E-3</v>
      </c>
    </row>
    <row r="1180" spans="1:26">
      <c r="A1180" s="14">
        <v>37809</v>
      </c>
      <c r="B1180">
        <v>3.2499000000000002</v>
      </c>
      <c r="C1180">
        <v>3.1</v>
      </c>
      <c r="E1180" s="8">
        <v>15969.890000000001</v>
      </c>
      <c r="F1180" s="8">
        <v>1716.71</v>
      </c>
      <c r="G1180" s="8">
        <v>2965.33</v>
      </c>
      <c r="H1180" s="8">
        <v>1609.41</v>
      </c>
      <c r="I1180" s="8">
        <v>307.43</v>
      </c>
      <c r="J1180" s="8">
        <v>10151.91</v>
      </c>
      <c r="L1180">
        <f t="shared" si="235"/>
        <v>8.903835616438356E-5</v>
      </c>
      <c r="N1180">
        <f t="shared" si="236"/>
        <v>9.4674072081539235E-3</v>
      </c>
      <c r="O1180">
        <f t="shared" si="237"/>
        <v>0</v>
      </c>
      <c r="P1180">
        <f t="shared" si="238"/>
        <v>0</v>
      </c>
      <c r="Q1180">
        <f t="shared" si="239"/>
        <v>-2.2711286101330254E-2</v>
      </c>
      <c r="R1180">
        <f t="shared" si="240"/>
        <v>6.1821792523272887E-4</v>
      </c>
      <c r="S1180">
        <f t="shared" si="241"/>
        <v>1.5364813610481703E-2</v>
      </c>
      <c r="U1180">
        <f t="shared" si="242"/>
        <v>9.3783688519895395E-3</v>
      </c>
      <c r="V1180">
        <f t="shared" si="243"/>
        <v>-8.903835616438356E-5</v>
      </c>
      <c r="W1180">
        <f t="shared" si="244"/>
        <v>-8.903835616438356E-5</v>
      </c>
      <c r="X1180">
        <f t="shared" si="245"/>
        <v>-2.2800324457494636E-2</v>
      </c>
      <c r="Y1180">
        <f t="shared" si="246"/>
        <v>5.2917956906834535E-4</v>
      </c>
      <c r="Z1180">
        <f t="shared" si="247"/>
        <v>1.5275775254317319E-2</v>
      </c>
    </row>
    <row r="1181" spans="1:26">
      <c r="A1181" s="14">
        <v>37810</v>
      </c>
      <c r="B1181">
        <v>3.2487000000000004</v>
      </c>
      <c r="C1181">
        <v>3.13</v>
      </c>
      <c r="E1181" s="8">
        <v>16017.82</v>
      </c>
      <c r="F1181" s="8">
        <v>1664.2</v>
      </c>
      <c r="G1181" s="8">
        <v>2982.18</v>
      </c>
      <c r="H1181" s="8">
        <v>1618.01</v>
      </c>
      <c r="I1181" s="8">
        <v>307.81</v>
      </c>
      <c r="J1181" s="8">
        <v>10106.77</v>
      </c>
      <c r="L1181">
        <f t="shared" si="235"/>
        <v>8.9005479452054805E-5</v>
      </c>
      <c r="N1181">
        <f t="shared" si="236"/>
        <v>2.9967781920196114E-3</v>
      </c>
      <c r="O1181">
        <f t="shared" si="237"/>
        <v>-3.1065140923197211E-2</v>
      </c>
      <c r="P1181">
        <f t="shared" si="238"/>
        <v>5.666251955096663E-3</v>
      </c>
      <c r="Q1181">
        <f t="shared" si="239"/>
        <v>5.3293468806122155E-3</v>
      </c>
      <c r="R1181">
        <f t="shared" si="240"/>
        <v>1.2352904503007708E-3</v>
      </c>
      <c r="S1181">
        <f t="shared" si="241"/>
        <v>-4.4563687963629301E-3</v>
      </c>
      <c r="U1181">
        <f t="shared" si="242"/>
        <v>2.9077727125675565E-3</v>
      </c>
      <c r="V1181">
        <f t="shared" si="243"/>
        <v>-3.1154146402649265E-2</v>
      </c>
      <c r="W1181">
        <f t="shared" si="244"/>
        <v>5.577246475644608E-3</v>
      </c>
      <c r="X1181">
        <f t="shared" si="245"/>
        <v>5.2403414011601606E-3</v>
      </c>
      <c r="Y1181">
        <f t="shared" si="246"/>
        <v>1.1462849708487161E-3</v>
      </c>
      <c r="Z1181">
        <f t="shared" si="247"/>
        <v>-4.545374275814985E-3</v>
      </c>
    </row>
    <row r="1182" spans="1:26">
      <c r="A1182" s="14">
        <v>37811</v>
      </c>
      <c r="B1182">
        <v>3.2466000000000004</v>
      </c>
      <c r="C1182">
        <v>3.13</v>
      </c>
      <c r="E1182" s="8">
        <v>16080.49</v>
      </c>
      <c r="F1182" s="8">
        <v>1688.43</v>
      </c>
      <c r="G1182" s="8">
        <v>3066.42</v>
      </c>
      <c r="H1182" s="8">
        <v>1672.17</v>
      </c>
      <c r="I1182" s="8">
        <v>310.27</v>
      </c>
      <c r="J1182" s="8">
        <v>10077.74</v>
      </c>
      <c r="L1182">
        <f t="shared" si="235"/>
        <v>8.8947945205479452E-5</v>
      </c>
      <c r="N1182">
        <f t="shared" si="236"/>
        <v>3.9048834429762391E-3</v>
      </c>
      <c r="O1182">
        <f t="shared" si="237"/>
        <v>1.4454575585510101E-2</v>
      </c>
      <c r="P1182">
        <f t="shared" si="238"/>
        <v>2.7856180675363464E-2</v>
      </c>
      <c r="Q1182">
        <f t="shared" si="239"/>
        <v>3.2925185048225718E-2</v>
      </c>
      <c r="R1182">
        <f t="shared" si="240"/>
        <v>7.9601766427995525E-3</v>
      </c>
      <c r="S1182">
        <f t="shared" si="241"/>
        <v>-2.8764651721848991E-3</v>
      </c>
      <c r="U1182">
        <f t="shared" si="242"/>
        <v>3.8159354977707598E-3</v>
      </c>
      <c r="V1182">
        <f t="shared" si="243"/>
        <v>1.4365627640304622E-2</v>
      </c>
      <c r="W1182">
        <f t="shared" si="244"/>
        <v>2.7767232730157985E-2</v>
      </c>
      <c r="X1182">
        <f t="shared" si="245"/>
        <v>3.2836237103020235E-2</v>
      </c>
      <c r="Y1182">
        <f t="shared" si="246"/>
        <v>7.8712286975940737E-3</v>
      </c>
      <c r="Z1182">
        <f t="shared" si="247"/>
        <v>-2.9654131173903787E-3</v>
      </c>
    </row>
    <row r="1183" spans="1:26">
      <c r="A1183" s="14">
        <v>37812</v>
      </c>
      <c r="B1183">
        <v>3.2462</v>
      </c>
      <c r="C1183">
        <v>3.09</v>
      </c>
      <c r="E1183" s="8">
        <v>15977.11</v>
      </c>
      <c r="F1183" s="8">
        <v>1724.79</v>
      </c>
      <c r="G1183" s="8">
        <v>2948.48</v>
      </c>
      <c r="H1183" s="8">
        <v>1618.01</v>
      </c>
      <c r="I1183" s="8">
        <v>307.05</v>
      </c>
      <c r="J1183" s="8">
        <v>9974.5400000000009</v>
      </c>
      <c r="L1183">
        <f t="shared" si="235"/>
        <v>8.8936986301369858E-5</v>
      </c>
      <c r="N1183">
        <f t="shared" si="236"/>
        <v>-6.4496630045816367E-3</v>
      </c>
      <c r="O1183">
        <f t="shared" si="237"/>
        <v>2.1306200872376151E-2</v>
      </c>
      <c r="P1183">
        <f t="shared" si="238"/>
        <v>-3.9220974043865292E-2</v>
      </c>
      <c r="Q1183">
        <f t="shared" si="239"/>
        <v>-3.2925185048225641E-2</v>
      </c>
      <c r="R1183">
        <f t="shared" si="240"/>
        <v>-1.0432285373405863E-2</v>
      </c>
      <c r="S1183">
        <f t="shared" si="241"/>
        <v>-1.0293184731651101E-2</v>
      </c>
      <c r="U1183">
        <f t="shared" si="242"/>
        <v>-6.5385999908830067E-3</v>
      </c>
      <c r="V1183">
        <f t="shared" si="243"/>
        <v>2.1217263886074783E-2</v>
      </c>
      <c r="W1183">
        <f t="shared" si="244"/>
        <v>-3.9309911030166664E-2</v>
      </c>
      <c r="X1183">
        <f t="shared" si="245"/>
        <v>-3.3014122034527013E-2</v>
      </c>
      <c r="Y1183">
        <f t="shared" si="246"/>
        <v>-1.0521222359707233E-2</v>
      </c>
      <c r="Z1183">
        <f t="shared" si="247"/>
        <v>-1.0382121717952471E-2</v>
      </c>
    </row>
    <row r="1184" spans="1:26">
      <c r="A1184" s="14">
        <v>37813</v>
      </c>
      <c r="B1184">
        <v>3.2459000000000002</v>
      </c>
      <c r="C1184">
        <v>3.13</v>
      </c>
      <c r="E1184" s="8">
        <v>15990.91</v>
      </c>
      <c r="F1184" s="8">
        <v>1724.79</v>
      </c>
      <c r="G1184" s="8">
        <v>2948.48</v>
      </c>
      <c r="H1184" s="8">
        <v>1618.01</v>
      </c>
      <c r="I1184" s="8">
        <v>307.43</v>
      </c>
      <c r="J1184" s="8">
        <v>9971.32</v>
      </c>
      <c r="L1184">
        <f t="shared" si="235"/>
        <v>8.8928767123287676E-5</v>
      </c>
      <c r="N1184">
        <f t="shared" si="236"/>
        <v>8.6336287685020139E-4</v>
      </c>
      <c r="O1184">
        <f t="shared" si="237"/>
        <v>0</v>
      </c>
      <c r="P1184">
        <f t="shared" si="238"/>
        <v>0</v>
      </c>
      <c r="Q1184">
        <f t="shared" si="239"/>
        <v>0</v>
      </c>
      <c r="R1184">
        <f t="shared" si="240"/>
        <v>1.2368182803056027E-3</v>
      </c>
      <c r="S1184">
        <f t="shared" si="241"/>
        <v>-3.2287402277705104E-4</v>
      </c>
      <c r="U1184">
        <f t="shared" si="242"/>
        <v>7.744341097269137E-4</v>
      </c>
      <c r="V1184">
        <f t="shared" si="243"/>
        <v>-8.8928767123287676E-5</v>
      </c>
      <c r="W1184">
        <f t="shared" si="244"/>
        <v>-8.8928767123287676E-5</v>
      </c>
      <c r="X1184">
        <f t="shared" si="245"/>
        <v>-8.8928767123287676E-5</v>
      </c>
      <c r="Y1184">
        <f t="shared" si="246"/>
        <v>1.147889513182315E-3</v>
      </c>
      <c r="Z1184">
        <f t="shared" si="247"/>
        <v>-4.1180278990033873E-4</v>
      </c>
    </row>
    <row r="1185" spans="1:26">
      <c r="A1185" s="14">
        <v>37816</v>
      </c>
      <c r="B1185">
        <v>3.2452000000000001</v>
      </c>
      <c r="C1185">
        <v>3.1</v>
      </c>
      <c r="E1185" s="8">
        <v>16077.7</v>
      </c>
      <c r="F1185" s="8">
        <v>1724.79</v>
      </c>
      <c r="G1185" s="8">
        <v>2992.28</v>
      </c>
      <c r="H1185" s="8">
        <v>1646.38</v>
      </c>
      <c r="I1185" s="8">
        <v>307.75</v>
      </c>
      <c r="J1185" s="8">
        <v>10084.19</v>
      </c>
      <c r="L1185">
        <f t="shared" si="235"/>
        <v>8.8909589041095901E-5</v>
      </c>
      <c r="N1185">
        <f t="shared" si="236"/>
        <v>5.4127828988699868E-3</v>
      </c>
      <c r="O1185">
        <f t="shared" si="237"/>
        <v>0</v>
      </c>
      <c r="P1185">
        <f t="shared" si="238"/>
        <v>1.4745855295965652E-2</v>
      </c>
      <c r="Q1185">
        <f t="shared" si="239"/>
        <v>1.7381939220718026E-2</v>
      </c>
      <c r="R1185">
        <f t="shared" si="240"/>
        <v>1.0403460088489426E-3</v>
      </c>
      <c r="S1185">
        <f t="shared" si="241"/>
        <v>1.1255878476055635E-2</v>
      </c>
      <c r="U1185">
        <f t="shared" si="242"/>
        <v>5.3238733098288906E-3</v>
      </c>
      <c r="V1185">
        <f t="shared" si="243"/>
        <v>-8.8909589041095901E-5</v>
      </c>
      <c r="W1185">
        <f t="shared" si="244"/>
        <v>1.4656945706924556E-2</v>
      </c>
      <c r="X1185">
        <f t="shared" si="245"/>
        <v>1.7293029631676931E-2</v>
      </c>
      <c r="Y1185">
        <f t="shared" si="246"/>
        <v>9.5143641980784664E-4</v>
      </c>
      <c r="Z1185">
        <f t="shared" si="247"/>
        <v>1.1166968887014539E-2</v>
      </c>
    </row>
    <row r="1186" spans="1:26">
      <c r="A1186" s="14">
        <v>37817</v>
      </c>
      <c r="B1186">
        <v>3.0074000000000001</v>
      </c>
      <c r="C1186">
        <v>2.84</v>
      </c>
      <c r="E1186" s="8">
        <v>16077.94</v>
      </c>
      <c r="F1186" s="8">
        <v>1724.79</v>
      </c>
      <c r="G1186" s="8">
        <v>3066.42</v>
      </c>
      <c r="H1186" s="8">
        <v>1642.08</v>
      </c>
      <c r="I1186" s="8">
        <v>304.28000000000003</v>
      </c>
      <c r="J1186" s="8">
        <v>10035.82</v>
      </c>
      <c r="L1186">
        <f t="shared" si="235"/>
        <v>8.23945205479452E-5</v>
      </c>
      <c r="N1186">
        <f t="shared" si="236"/>
        <v>1.4927396873766587E-5</v>
      </c>
      <c r="O1186">
        <f t="shared" si="237"/>
        <v>0</v>
      </c>
      <c r="P1186">
        <f t="shared" si="238"/>
        <v>2.4475118747899458E-2</v>
      </c>
      <c r="Q1186">
        <f t="shared" si="239"/>
        <v>-2.6152073923675426E-3</v>
      </c>
      <c r="R1186">
        <f t="shared" si="240"/>
        <v>-1.1339434935462384E-2</v>
      </c>
      <c r="S1186">
        <f t="shared" si="241"/>
        <v>-4.8081579667518378E-3</v>
      </c>
      <c r="U1186">
        <f t="shared" si="242"/>
        <v>-6.7467123674178615E-5</v>
      </c>
      <c r="V1186">
        <f t="shared" si="243"/>
        <v>-8.23945205479452E-5</v>
      </c>
      <c r="W1186">
        <f t="shared" si="244"/>
        <v>2.4392724227351514E-2</v>
      </c>
      <c r="X1186">
        <f t="shared" si="245"/>
        <v>-2.697601912915488E-3</v>
      </c>
      <c r="Y1186">
        <f t="shared" si="246"/>
        <v>-1.1421829456010328E-2</v>
      </c>
      <c r="Z1186">
        <f t="shared" si="247"/>
        <v>-4.8905524872997833E-3</v>
      </c>
    </row>
    <row r="1187" spans="1:26">
      <c r="A1187" s="14">
        <v>37818</v>
      </c>
      <c r="B1187">
        <v>2.9962</v>
      </c>
      <c r="C1187">
        <v>2.85</v>
      </c>
      <c r="E1187" s="8">
        <v>16001.77</v>
      </c>
      <c r="F1187" s="8">
        <v>1684.39</v>
      </c>
      <c r="G1187" s="8">
        <v>3066.42</v>
      </c>
      <c r="H1187" s="8">
        <v>1642.08</v>
      </c>
      <c r="I1187" s="8">
        <v>302.7</v>
      </c>
      <c r="J1187" s="8">
        <v>9874.57</v>
      </c>
      <c r="L1187">
        <f t="shared" si="235"/>
        <v>8.208767123287671E-5</v>
      </c>
      <c r="N1187">
        <f t="shared" si="236"/>
        <v>-4.7488049700799544E-3</v>
      </c>
      <c r="O1187">
        <f t="shared" si="237"/>
        <v>-2.3701823486172585E-2</v>
      </c>
      <c r="P1187">
        <f t="shared" si="238"/>
        <v>0</v>
      </c>
      <c r="Q1187">
        <f t="shared" si="239"/>
        <v>0</v>
      </c>
      <c r="R1187">
        <f t="shared" si="240"/>
        <v>-5.2061141014275569E-3</v>
      </c>
      <c r="S1187">
        <f t="shared" si="241"/>
        <v>-1.6197927375583468E-2</v>
      </c>
      <c r="U1187">
        <f t="shared" si="242"/>
        <v>-4.8308926413128308E-3</v>
      </c>
      <c r="V1187">
        <f t="shared" si="243"/>
        <v>-2.3783911157405462E-2</v>
      </c>
      <c r="W1187">
        <f t="shared" si="244"/>
        <v>-8.208767123287671E-5</v>
      </c>
      <c r="X1187">
        <f t="shared" si="245"/>
        <v>-8.208767123287671E-5</v>
      </c>
      <c r="Y1187">
        <f t="shared" si="246"/>
        <v>-5.2882017726604332E-3</v>
      </c>
      <c r="Z1187">
        <f t="shared" si="247"/>
        <v>-1.6280015046816344E-2</v>
      </c>
    </row>
    <row r="1188" spans="1:26">
      <c r="A1188" s="14">
        <v>37819</v>
      </c>
      <c r="B1188">
        <v>2.9942000000000002</v>
      </c>
      <c r="C1188">
        <v>2.8000000000000003</v>
      </c>
      <c r="E1188" s="8">
        <v>15973.16</v>
      </c>
      <c r="F1188" s="8">
        <v>1676.31</v>
      </c>
      <c r="G1188" s="8">
        <v>3066.42</v>
      </c>
      <c r="H1188" s="8">
        <v>1633.48</v>
      </c>
      <c r="I1188" s="8">
        <v>307.43</v>
      </c>
      <c r="J1188" s="8">
        <v>9758.48</v>
      </c>
      <c r="L1188">
        <f t="shared" si="235"/>
        <v>8.2032876712328782E-5</v>
      </c>
      <c r="N1188">
        <f t="shared" si="236"/>
        <v>-1.789527460111723E-3</v>
      </c>
      <c r="O1188">
        <f t="shared" si="237"/>
        <v>-4.8085312993063831E-3</v>
      </c>
      <c r="P1188">
        <f t="shared" si="238"/>
        <v>0</v>
      </c>
      <c r="Q1188">
        <f t="shared" si="239"/>
        <v>-5.2510225798407043E-3</v>
      </c>
      <c r="R1188">
        <f t="shared" si="240"/>
        <v>1.5505203028040905E-2</v>
      </c>
      <c r="S1188">
        <f t="shared" si="241"/>
        <v>-1.1826114943599884E-2</v>
      </c>
      <c r="U1188">
        <f t="shared" si="242"/>
        <v>-1.8715603368240517E-3</v>
      </c>
      <c r="V1188">
        <f t="shared" si="243"/>
        <v>-4.8905641760187118E-3</v>
      </c>
      <c r="W1188">
        <f t="shared" si="244"/>
        <v>-8.2032876712328782E-5</v>
      </c>
      <c r="X1188">
        <f t="shared" si="245"/>
        <v>-5.333055456553033E-3</v>
      </c>
      <c r="Y1188">
        <f t="shared" si="246"/>
        <v>1.5423170151328576E-2</v>
      </c>
      <c r="Z1188">
        <f t="shared" si="247"/>
        <v>-1.1908147820312213E-2</v>
      </c>
    </row>
    <row r="1189" spans="1:26">
      <c r="A1189" s="14">
        <v>37820</v>
      </c>
      <c r="B1189">
        <v>2.9932000000000003</v>
      </c>
      <c r="C1189">
        <v>2.81</v>
      </c>
      <c r="E1189" s="8">
        <v>16075.51</v>
      </c>
      <c r="F1189" s="8">
        <v>1688.43</v>
      </c>
      <c r="G1189" s="8">
        <v>3066.42</v>
      </c>
      <c r="H1189" s="8">
        <v>1654.98</v>
      </c>
      <c r="I1189" s="8">
        <v>310.27</v>
      </c>
      <c r="J1189" s="8">
        <v>9848.77</v>
      </c>
      <c r="L1189">
        <f t="shared" si="235"/>
        <v>8.2005479452054811E-5</v>
      </c>
      <c r="N1189">
        <f t="shared" si="236"/>
        <v>6.387182242288022E-3</v>
      </c>
      <c r="O1189">
        <f t="shared" si="237"/>
        <v>7.2041539131028611E-3</v>
      </c>
      <c r="P1189">
        <f t="shared" si="238"/>
        <v>0</v>
      </c>
      <c r="Q1189">
        <f t="shared" si="239"/>
        <v>1.3076215828435449E-2</v>
      </c>
      <c r="R1189">
        <f t="shared" si="240"/>
        <v>9.1954670931001757E-3</v>
      </c>
      <c r="S1189">
        <f t="shared" si="241"/>
        <v>9.2099236985492793E-3</v>
      </c>
      <c r="U1189">
        <f t="shared" si="242"/>
        <v>6.3051767628359671E-3</v>
      </c>
      <c r="V1189">
        <f t="shared" si="243"/>
        <v>7.1221484336508063E-3</v>
      </c>
      <c r="W1189">
        <f t="shared" si="244"/>
        <v>-8.2005479452054811E-5</v>
      </c>
      <c r="X1189">
        <f t="shared" si="245"/>
        <v>1.2994210348983395E-2</v>
      </c>
      <c r="Y1189">
        <f t="shared" si="246"/>
        <v>9.1134616136481217E-3</v>
      </c>
      <c r="Z1189">
        <f t="shared" si="247"/>
        <v>9.1279182190972252E-3</v>
      </c>
    </row>
    <row r="1190" spans="1:26">
      <c r="A1190" s="14">
        <v>37823</v>
      </c>
      <c r="B1190">
        <v>3</v>
      </c>
      <c r="C1190">
        <v>2.81</v>
      </c>
      <c r="E1190" s="8">
        <v>16130.640000000001</v>
      </c>
      <c r="F1190" s="8">
        <v>1680.3500000000001</v>
      </c>
      <c r="G1190" s="8">
        <v>3066.42</v>
      </c>
      <c r="H1190" s="8">
        <v>1663.57</v>
      </c>
      <c r="I1190" s="8">
        <v>313.74</v>
      </c>
      <c r="J1190" s="8">
        <v>9758.48</v>
      </c>
      <c r="L1190">
        <f t="shared" si="235"/>
        <v>8.219178082191781E-5</v>
      </c>
      <c r="N1190">
        <f t="shared" si="236"/>
        <v>3.4235730658610454E-3</v>
      </c>
      <c r="O1190">
        <f t="shared" si="237"/>
        <v>-4.7969980195769852E-3</v>
      </c>
      <c r="P1190">
        <f t="shared" si="238"/>
        <v>0</v>
      </c>
      <c r="Q1190">
        <f t="shared" si="239"/>
        <v>5.1769713791045878E-3</v>
      </c>
      <c r="R1190">
        <f t="shared" si="240"/>
        <v>1.1121731279280235E-2</v>
      </c>
      <c r="S1190">
        <f t="shared" si="241"/>
        <v>-9.2099236985492272E-3</v>
      </c>
      <c r="U1190">
        <f t="shared" si="242"/>
        <v>3.3413812850391278E-3</v>
      </c>
      <c r="V1190">
        <f t="shared" si="243"/>
        <v>-4.8791898003989033E-3</v>
      </c>
      <c r="W1190">
        <f t="shared" si="244"/>
        <v>-8.219178082191781E-5</v>
      </c>
      <c r="X1190">
        <f t="shared" si="245"/>
        <v>5.0947795982826697E-3</v>
      </c>
      <c r="Y1190">
        <f t="shared" si="246"/>
        <v>1.1039539498458317E-2</v>
      </c>
      <c r="Z1190">
        <f t="shared" si="247"/>
        <v>-9.2921154793711453E-3</v>
      </c>
    </row>
    <row r="1191" spans="1:26">
      <c r="A1191" s="14">
        <v>37824</v>
      </c>
      <c r="B1191">
        <v>2.9925000000000002</v>
      </c>
      <c r="C1191">
        <v>2.83</v>
      </c>
      <c r="E1191" s="8">
        <v>16241.890000000001</v>
      </c>
      <c r="F1191" s="8">
        <v>1664.2</v>
      </c>
      <c r="G1191" s="8">
        <v>3066.42</v>
      </c>
      <c r="H1191" s="8">
        <v>1590.5</v>
      </c>
      <c r="I1191" s="8">
        <v>309.32</v>
      </c>
      <c r="J1191" s="8">
        <v>10010.02</v>
      </c>
      <c r="L1191">
        <f t="shared" si="235"/>
        <v>8.1986301369863009E-5</v>
      </c>
      <c r="N1191">
        <f t="shared" si="236"/>
        <v>6.8731383030056848E-3</v>
      </c>
      <c r="O1191">
        <f t="shared" si="237"/>
        <v>-9.6575775659332366E-3</v>
      </c>
      <c r="P1191">
        <f t="shared" si="238"/>
        <v>0</v>
      </c>
      <c r="Q1191">
        <f t="shared" si="239"/>
        <v>-4.4917463335904809E-2</v>
      </c>
      <c r="R1191">
        <f t="shared" si="240"/>
        <v>-1.4188277687259615E-2</v>
      </c>
      <c r="S1191">
        <f t="shared" si="241"/>
        <v>2.5449940735423785E-2</v>
      </c>
      <c r="U1191">
        <f t="shared" si="242"/>
        <v>6.7911520016358216E-3</v>
      </c>
      <c r="V1191">
        <f t="shared" si="243"/>
        <v>-9.7395638673030988E-3</v>
      </c>
      <c r="W1191">
        <f t="shared" si="244"/>
        <v>-8.1986301369863009E-5</v>
      </c>
      <c r="X1191">
        <f t="shared" si="245"/>
        <v>-4.4999449637274674E-2</v>
      </c>
      <c r="Y1191">
        <f t="shared" si="246"/>
        <v>-1.4270263988629477E-2</v>
      </c>
      <c r="Z1191">
        <f t="shared" si="247"/>
        <v>2.5367954434053923E-2</v>
      </c>
    </row>
    <row r="1192" spans="1:26">
      <c r="A1192" s="14">
        <v>37825</v>
      </c>
      <c r="B1192">
        <v>2.9962</v>
      </c>
      <c r="C1192">
        <v>2.82</v>
      </c>
      <c r="E1192" s="8">
        <v>16346.69</v>
      </c>
      <c r="F1192" s="8">
        <v>1664.2</v>
      </c>
      <c r="G1192" s="8">
        <v>3066.42</v>
      </c>
      <c r="H1192" s="8">
        <v>1611.99</v>
      </c>
      <c r="I1192" s="8">
        <v>312.60000000000002</v>
      </c>
      <c r="J1192" s="8">
        <v>9910.0500000000011</v>
      </c>
      <c r="L1192">
        <f t="shared" si="235"/>
        <v>8.208767123287671E-5</v>
      </c>
      <c r="N1192">
        <f t="shared" si="236"/>
        <v>6.4317230926964012E-3</v>
      </c>
      <c r="O1192">
        <f t="shared" si="237"/>
        <v>0</v>
      </c>
      <c r="P1192">
        <f t="shared" si="238"/>
        <v>0</v>
      </c>
      <c r="Q1192">
        <f t="shared" si="239"/>
        <v>1.3421008384187739E-2</v>
      </c>
      <c r="R1192">
        <f t="shared" si="240"/>
        <v>1.054807824654171E-2</v>
      </c>
      <c r="S1192">
        <f t="shared" si="241"/>
        <v>-1.0037197589284464E-2</v>
      </c>
      <c r="U1192">
        <f t="shared" si="242"/>
        <v>6.3496354214635248E-3</v>
      </c>
      <c r="V1192">
        <f t="shared" si="243"/>
        <v>-8.208767123287671E-5</v>
      </c>
      <c r="W1192">
        <f t="shared" si="244"/>
        <v>-8.208767123287671E-5</v>
      </c>
      <c r="X1192">
        <f t="shared" si="245"/>
        <v>1.3338920712954862E-2</v>
      </c>
      <c r="Y1192">
        <f t="shared" si="246"/>
        <v>1.0465990575308833E-2</v>
      </c>
      <c r="Z1192">
        <f t="shared" si="247"/>
        <v>-1.0119285260517341E-2</v>
      </c>
    </row>
    <row r="1193" spans="1:26">
      <c r="A1193" s="14">
        <v>37826</v>
      </c>
      <c r="B1193">
        <v>2.9947000000000004</v>
      </c>
      <c r="C1193">
        <v>2.87</v>
      </c>
      <c r="E1193" s="8">
        <v>16392.14</v>
      </c>
      <c r="F1193" s="8">
        <v>1696.51</v>
      </c>
      <c r="G1193" s="8">
        <v>3100.11</v>
      </c>
      <c r="H1193" s="8">
        <v>1633.48</v>
      </c>
      <c r="I1193" s="8">
        <v>309.01</v>
      </c>
      <c r="J1193" s="8">
        <v>9916.5</v>
      </c>
      <c r="L1193">
        <f t="shared" si="235"/>
        <v>8.2046575342465761E-5</v>
      </c>
      <c r="N1193">
        <f t="shared" si="236"/>
        <v>2.7765212866860691E-3</v>
      </c>
      <c r="O1193">
        <f t="shared" si="237"/>
        <v>1.9228672229235941E-2</v>
      </c>
      <c r="P1193">
        <f t="shared" si="238"/>
        <v>1.092683736330512E-2</v>
      </c>
      <c r="Q1193">
        <f t="shared" si="239"/>
        <v>1.3243267744177004E-2</v>
      </c>
      <c r="R1193">
        <f t="shared" si="240"/>
        <v>-1.1550779153737008E-2</v>
      </c>
      <c r="S1193">
        <f t="shared" si="241"/>
        <v>6.5064272175859624E-4</v>
      </c>
      <c r="U1193">
        <f t="shared" si="242"/>
        <v>2.6944747113436035E-3</v>
      </c>
      <c r="V1193">
        <f t="shared" si="243"/>
        <v>1.9146625653893475E-2</v>
      </c>
      <c r="W1193">
        <f t="shared" si="244"/>
        <v>1.0844790787962655E-2</v>
      </c>
      <c r="X1193">
        <f t="shared" si="245"/>
        <v>1.3161221168834539E-2</v>
      </c>
      <c r="Y1193">
        <f t="shared" si="246"/>
        <v>-1.1632825729079473E-2</v>
      </c>
      <c r="Z1193">
        <f t="shared" si="247"/>
        <v>5.6859614641613051E-4</v>
      </c>
    </row>
    <row r="1194" spans="1:26">
      <c r="A1194" s="14">
        <v>37827</v>
      </c>
      <c r="B1194">
        <v>2.9946000000000002</v>
      </c>
      <c r="C1194">
        <v>2.86</v>
      </c>
      <c r="E1194" s="8">
        <v>16417.400000000001</v>
      </c>
      <c r="F1194" s="8">
        <v>1681.16</v>
      </c>
      <c r="G1194" s="8">
        <v>3167.51</v>
      </c>
      <c r="H1194" s="8">
        <v>1633.48</v>
      </c>
      <c r="I1194" s="8">
        <v>304.28000000000003</v>
      </c>
      <c r="J1194" s="8">
        <v>10074.51</v>
      </c>
      <c r="L1194">
        <f t="shared" si="235"/>
        <v>8.2043835616438362E-5</v>
      </c>
      <c r="N1194">
        <f t="shared" si="236"/>
        <v>1.5397963513600441E-3</v>
      </c>
      <c r="O1194">
        <f t="shared" si="237"/>
        <v>-9.089168376796377E-3</v>
      </c>
      <c r="P1194">
        <f t="shared" si="238"/>
        <v>2.1508195539573501E-2</v>
      </c>
      <c r="Q1194">
        <f t="shared" si="239"/>
        <v>0</v>
      </c>
      <c r="R1194">
        <f t="shared" si="240"/>
        <v>-1.542530870453873E-2</v>
      </c>
      <c r="S1194">
        <f t="shared" si="241"/>
        <v>1.5808434954677889E-2</v>
      </c>
      <c r="U1194">
        <f t="shared" si="242"/>
        <v>1.4577525157436057E-3</v>
      </c>
      <c r="V1194">
        <f t="shared" si="243"/>
        <v>-9.1712122124128145E-3</v>
      </c>
      <c r="W1194">
        <f t="shared" si="244"/>
        <v>2.1426151703957064E-2</v>
      </c>
      <c r="X1194">
        <f t="shared" si="245"/>
        <v>-8.2043835616438362E-5</v>
      </c>
      <c r="Y1194">
        <f t="shared" si="246"/>
        <v>-1.5507352540155167E-2</v>
      </c>
      <c r="Z1194">
        <f t="shared" si="247"/>
        <v>1.5726391119061451E-2</v>
      </c>
    </row>
    <row r="1195" spans="1:26">
      <c r="A1195" s="14">
        <v>37830</v>
      </c>
      <c r="B1195">
        <v>2.9989000000000003</v>
      </c>
      <c r="C1195">
        <v>2.87</v>
      </c>
      <c r="E1195" s="8">
        <v>16466.95</v>
      </c>
      <c r="F1195" s="8">
        <v>1689.24</v>
      </c>
      <c r="G1195" s="8">
        <v>3167.51</v>
      </c>
      <c r="H1195" s="8">
        <v>1590.5</v>
      </c>
      <c r="I1195" s="8">
        <v>309.01</v>
      </c>
      <c r="J1195" s="8">
        <v>10151.91</v>
      </c>
      <c r="L1195">
        <f t="shared" si="235"/>
        <v>8.2161643835616441E-5</v>
      </c>
      <c r="N1195">
        <f t="shared" si="236"/>
        <v>3.013593852397631E-3</v>
      </c>
      <c r="O1195">
        <f t="shared" si="237"/>
        <v>4.7946923091051214E-3</v>
      </c>
      <c r="P1195">
        <f t="shared" si="238"/>
        <v>0</v>
      </c>
      <c r="Q1195">
        <f t="shared" si="239"/>
        <v>-2.6664276128364701E-2</v>
      </c>
      <c r="R1195">
        <f t="shared" si="240"/>
        <v>1.5425308704538669E-2</v>
      </c>
      <c r="S1195">
        <f t="shared" si="241"/>
        <v>7.6533937102796958E-3</v>
      </c>
      <c r="U1195">
        <f t="shared" si="242"/>
        <v>2.9314322085620143E-3</v>
      </c>
      <c r="V1195">
        <f t="shared" si="243"/>
        <v>4.7125306652695048E-3</v>
      </c>
      <c r="W1195">
        <f t="shared" si="244"/>
        <v>-8.2161643835616441E-5</v>
      </c>
      <c r="X1195">
        <f t="shared" si="245"/>
        <v>-2.6746437772200319E-2</v>
      </c>
      <c r="Y1195">
        <f t="shared" si="246"/>
        <v>1.5343147060703053E-2</v>
      </c>
      <c r="Z1195">
        <f t="shared" si="247"/>
        <v>7.5712320664440792E-3</v>
      </c>
    </row>
    <row r="1196" spans="1:26">
      <c r="A1196" s="14">
        <v>37831</v>
      </c>
      <c r="B1196">
        <v>2.9952000000000001</v>
      </c>
      <c r="C1196">
        <v>2.86</v>
      </c>
      <c r="E1196" s="8">
        <v>16338.83</v>
      </c>
      <c r="F1196" s="8">
        <v>1688.43</v>
      </c>
      <c r="G1196" s="8">
        <v>3167.51</v>
      </c>
      <c r="H1196" s="8">
        <v>1561.26</v>
      </c>
      <c r="I1196" s="8">
        <v>311.22000000000003</v>
      </c>
      <c r="J1196" s="8">
        <v>10432.48</v>
      </c>
      <c r="L1196">
        <f t="shared" si="235"/>
        <v>8.206027397260274E-5</v>
      </c>
      <c r="N1196">
        <f t="shared" si="236"/>
        <v>-7.8108584144337299E-3</v>
      </c>
      <c r="O1196">
        <f t="shared" si="237"/>
        <v>-4.7962057603460765E-4</v>
      </c>
      <c r="P1196">
        <f t="shared" si="238"/>
        <v>0</v>
      </c>
      <c r="Q1196">
        <f t="shared" si="239"/>
        <v>-1.8555244645824868E-2</v>
      </c>
      <c r="R1196">
        <f t="shared" si="240"/>
        <v>7.1264187577246068E-3</v>
      </c>
      <c r="S1196">
        <f t="shared" si="241"/>
        <v>2.7262151271140747E-2</v>
      </c>
      <c r="U1196">
        <f t="shared" si="242"/>
        <v>-7.8929186884063324E-3</v>
      </c>
      <c r="V1196">
        <f t="shared" si="243"/>
        <v>-5.616808500072104E-4</v>
      </c>
      <c r="W1196">
        <f t="shared" si="244"/>
        <v>-8.206027397260274E-5</v>
      </c>
      <c r="X1196">
        <f t="shared" si="245"/>
        <v>-1.8637304919797471E-2</v>
      </c>
      <c r="Y1196">
        <f t="shared" si="246"/>
        <v>7.0443584837520043E-3</v>
      </c>
      <c r="Z1196">
        <f t="shared" si="247"/>
        <v>2.7180090997168144E-2</v>
      </c>
    </row>
    <row r="1197" spans="1:26">
      <c r="A1197" s="14">
        <v>37832</v>
      </c>
      <c r="B1197">
        <v>2.9902000000000002</v>
      </c>
      <c r="C1197">
        <v>2.89</v>
      </c>
      <c r="E1197" s="8">
        <v>16289.2</v>
      </c>
      <c r="F1197" s="8">
        <v>1788.6100000000001</v>
      </c>
      <c r="G1197" s="8">
        <v>3234.9</v>
      </c>
      <c r="H1197" s="8">
        <v>1594.79</v>
      </c>
      <c r="I1197" s="8">
        <v>310.58</v>
      </c>
      <c r="J1197" s="8">
        <v>10206.73</v>
      </c>
      <c r="L1197">
        <f t="shared" si="235"/>
        <v>8.1923287671232885E-5</v>
      </c>
      <c r="N1197">
        <f t="shared" si="236"/>
        <v>-3.0421719163765291E-3</v>
      </c>
      <c r="O1197">
        <f t="shared" si="237"/>
        <v>5.7639678809612196E-2</v>
      </c>
      <c r="P1197">
        <f t="shared" si="238"/>
        <v>2.105222530189528E-2</v>
      </c>
      <c r="Q1197">
        <f t="shared" si="239"/>
        <v>2.1248878565436096E-2</v>
      </c>
      <c r="R1197">
        <f t="shared" si="240"/>
        <v>-2.0585404503209062E-3</v>
      </c>
      <c r="S1197">
        <f t="shared" si="241"/>
        <v>-2.1876709758817971E-2</v>
      </c>
      <c r="U1197">
        <f t="shared" si="242"/>
        <v>-3.1240952040477621E-3</v>
      </c>
      <c r="V1197">
        <f t="shared" si="243"/>
        <v>5.7557755521940965E-2</v>
      </c>
      <c r="W1197">
        <f t="shared" si="244"/>
        <v>2.0970302014224049E-2</v>
      </c>
      <c r="X1197">
        <f t="shared" si="245"/>
        <v>2.1166955277764864E-2</v>
      </c>
      <c r="Y1197">
        <f t="shared" si="246"/>
        <v>-2.1404637379921392E-3</v>
      </c>
      <c r="Z1197">
        <f t="shared" si="247"/>
        <v>-2.1958633046489203E-2</v>
      </c>
    </row>
    <row r="1198" spans="1:26">
      <c r="A1198" s="14">
        <v>37833</v>
      </c>
      <c r="B1198">
        <v>2.9925000000000002</v>
      </c>
      <c r="C1198">
        <v>2.86</v>
      </c>
      <c r="E1198" s="8">
        <v>16409.18</v>
      </c>
      <c r="F1198" s="8">
        <v>1777.3</v>
      </c>
      <c r="G1198" s="8">
        <v>3234.9</v>
      </c>
      <c r="H1198" s="8">
        <v>1624.88</v>
      </c>
      <c r="I1198" s="8">
        <v>309.64</v>
      </c>
      <c r="J1198" s="8">
        <v>10077.74</v>
      </c>
      <c r="L1198">
        <f t="shared" si="235"/>
        <v>8.1986301369863009E-5</v>
      </c>
      <c r="N1198">
        <f t="shared" si="236"/>
        <v>7.3386227980471296E-3</v>
      </c>
      <c r="O1198">
        <f t="shared" si="237"/>
        <v>-6.3434230955059503E-3</v>
      </c>
      <c r="P1198">
        <f t="shared" si="238"/>
        <v>0</v>
      </c>
      <c r="Q1198">
        <f t="shared" si="239"/>
        <v>1.869190077442023E-2</v>
      </c>
      <c r="R1198">
        <f t="shared" si="240"/>
        <v>-3.0311848045303765E-3</v>
      </c>
      <c r="S1198">
        <f t="shared" si="241"/>
        <v>-1.2718275480870633E-2</v>
      </c>
      <c r="U1198">
        <f t="shared" si="242"/>
        <v>7.2566364966772665E-3</v>
      </c>
      <c r="V1198">
        <f t="shared" si="243"/>
        <v>-6.4254093968758134E-3</v>
      </c>
      <c r="W1198">
        <f t="shared" si="244"/>
        <v>-8.1986301369863009E-5</v>
      </c>
      <c r="X1198">
        <f t="shared" si="245"/>
        <v>1.8609914473050368E-2</v>
      </c>
      <c r="Y1198">
        <f t="shared" si="246"/>
        <v>-3.1131711059002396E-3</v>
      </c>
      <c r="Z1198">
        <f t="shared" si="247"/>
        <v>-1.2800261782240495E-2</v>
      </c>
    </row>
    <row r="1199" spans="1:26">
      <c r="A1199" s="14">
        <v>37834</v>
      </c>
      <c r="B1199">
        <v>2.9923000000000002</v>
      </c>
      <c r="C1199">
        <v>2.87</v>
      </c>
      <c r="E1199" s="8">
        <v>16324.24</v>
      </c>
      <c r="F1199" s="8">
        <v>1777.3</v>
      </c>
      <c r="G1199" s="8">
        <v>3234.9</v>
      </c>
      <c r="H1199" s="8">
        <v>1599.0900000000001</v>
      </c>
      <c r="I1199" s="8">
        <v>309.01</v>
      </c>
      <c r="J1199" s="8">
        <v>9958.42</v>
      </c>
      <c r="L1199">
        <f t="shared" si="235"/>
        <v>8.1980821917808225E-5</v>
      </c>
      <c r="N1199">
        <f t="shared" si="236"/>
        <v>-5.1898146083720212E-3</v>
      </c>
      <c r="O1199">
        <f t="shared" si="237"/>
        <v>0</v>
      </c>
      <c r="P1199">
        <f t="shared" si="238"/>
        <v>0</v>
      </c>
      <c r="Q1199">
        <f t="shared" si="239"/>
        <v>-1.5999249454990764E-2</v>
      </c>
      <c r="R1199">
        <f t="shared" si="240"/>
        <v>-2.0366935028733745E-3</v>
      </c>
      <c r="S1199">
        <f t="shared" si="241"/>
        <v>-1.1910606681450126E-2</v>
      </c>
      <c r="U1199">
        <f t="shared" si="242"/>
        <v>-5.2717954302898291E-3</v>
      </c>
      <c r="V1199">
        <f t="shared" si="243"/>
        <v>-8.1980821917808225E-5</v>
      </c>
      <c r="W1199">
        <f t="shared" si="244"/>
        <v>-8.1980821917808225E-5</v>
      </c>
      <c r="X1199">
        <f t="shared" si="245"/>
        <v>-1.6081230276908571E-2</v>
      </c>
      <c r="Y1199">
        <f t="shared" si="246"/>
        <v>-2.1186743247911827E-3</v>
      </c>
      <c r="Z1199">
        <f t="shared" si="247"/>
        <v>-1.1992587503367935E-2</v>
      </c>
    </row>
    <row r="1200" spans="1:26">
      <c r="A1200" s="14">
        <v>37837</v>
      </c>
      <c r="B1200">
        <v>2.9923000000000002</v>
      </c>
      <c r="C1200">
        <v>2.87</v>
      </c>
      <c r="E1200" s="8">
        <v>16324.24</v>
      </c>
      <c r="F1200" s="8">
        <v>1777.3</v>
      </c>
      <c r="G1200" s="8">
        <v>3234.9</v>
      </c>
      <c r="H1200" s="8">
        <v>1599.0900000000001</v>
      </c>
      <c r="I1200" s="8">
        <v>309.01</v>
      </c>
      <c r="J1200" s="8">
        <v>9958.42</v>
      </c>
      <c r="L1200">
        <f t="shared" si="235"/>
        <v>8.1980821917808225E-5</v>
      </c>
      <c r="N1200">
        <f t="shared" si="236"/>
        <v>0</v>
      </c>
      <c r="O1200">
        <f t="shared" si="237"/>
        <v>0</v>
      </c>
      <c r="P1200">
        <f t="shared" si="238"/>
        <v>0</v>
      </c>
      <c r="Q1200">
        <f t="shared" si="239"/>
        <v>0</v>
      </c>
      <c r="R1200">
        <f t="shared" si="240"/>
        <v>0</v>
      </c>
      <c r="S1200">
        <f t="shared" si="241"/>
        <v>0</v>
      </c>
      <c r="U1200">
        <f t="shared" si="242"/>
        <v>-8.1980821917808225E-5</v>
      </c>
      <c r="V1200">
        <f t="shared" si="243"/>
        <v>-8.1980821917808225E-5</v>
      </c>
      <c r="W1200">
        <f t="shared" si="244"/>
        <v>-8.1980821917808225E-5</v>
      </c>
      <c r="X1200">
        <f t="shared" si="245"/>
        <v>-8.1980821917808225E-5</v>
      </c>
      <c r="Y1200">
        <f t="shared" si="246"/>
        <v>-8.1980821917808225E-5</v>
      </c>
      <c r="Z1200">
        <f t="shared" si="247"/>
        <v>-8.1980821917808225E-5</v>
      </c>
    </row>
    <row r="1201" spans="1:26">
      <c r="A1201" s="14">
        <v>37838</v>
      </c>
      <c r="B1201">
        <v>2.9923000000000002</v>
      </c>
      <c r="C1201">
        <v>2.86</v>
      </c>
      <c r="E1201" s="8">
        <v>16258.56</v>
      </c>
      <c r="F1201" s="8">
        <v>1777.3</v>
      </c>
      <c r="G1201" s="8">
        <v>3234.9</v>
      </c>
      <c r="H1201" s="8">
        <v>1574.16</v>
      </c>
      <c r="I1201" s="8">
        <v>305.85000000000002</v>
      </c>
      <c r="J1201" s="8">
        <v>9884.25</v>
      </c>
      <c r="L1201">
        <f t="shared" si="235"/>
        <v>8.1980821917808225E-5</v>
      </c>
      <c r="N1201">
        <f t="shared" si="236"/>
        <v>-4.0315804020261414E-3</v>
      </c>
      <c r="O1201">
        <f t="shared" si="237"/>
        <v>0</v>
      </c>
      <c r="P1201">
        <f t="shared" si="238"/>
        <v>0</v>
      </c>
      <c r="Q1201">
        <f t="shared" si="239"/>
        <v>-1.5712920774649693E-2</v>
      </c>
      <c r="R1201">
        <f t="shared" si="240"/>
        <v>-1.0278853145065336E-2</v>
      </c>
      <c r="S1201">
        <f t="shared" si="241"/>
        <v>-7.475843264593802E-3</v>
      </c>
      <c r="U1201">
        <f t="shared" si="242"/>
        <v>-4.1135612239439493E-3</v>
      </c>
      <c r="V1201">
        <f t="shared" si="243"/>
        <v>-8.1980821917808225E-5</v>
      </c>
      <c r="W1201">
        <f t="shared" si="244"/>
        <v>-8.1980821917808225E-5</v>
      </c>
      <c r="X1201">
        <f t="shared" si="245"/>
        <v>-1.57949015965675E-2</v>
      </c>
      <c r="Y1201">
        <f t="shared" si="246"/>
        <v>-1.0360833966983144E-2</v>
      </c>
      <c r="Z1201">
        <f t="shared" si="247"/>
        <v>-7.5578240865116098E-3</v>
      </c>
    </row>
    <row r="1202" spans="1:26">
      <c r="A1202" s="14">
        <v>37839</v>
      </c>
      <c r="B1202">
        <v>2.9934000000000003</v>
      </c>
      <c r="C1202">
        <v>2.85</v>
      </c>
      <c r="E1202" s="8">
        <v>16145.01</v>
      </c>
      <c r="F1202" s="8">
        <v>1777.3</v>
      </c>
      <c r="G1202" s="8">
        <v>3234.9</v>
      </c>
      <c r="H1202" s="8">
        <v>1633.48</v>
      </c>
      <c r="I1202" s="8">
        <v>308.06</v>
      </c>
      <c r="J1202" s="8">
        <v>9819.75</v>
      </c>
      <c r="L1202">
        <f t="shared" si="235"/>
        <v>8.2010958904109595E-5</v>
      </c>
      <c r="N1202">
        <f t="shared" si="236"/>
        <v>-7.0085157154550709E-3</v>
      </c>
      <c r="O1202">
        <f t="shared" si="237"/>
        <v>0</v>
      </c>
      <c r="P1202">
        <f t="shared" si="238"/>
        <v>0</v>
      </c>
      <c r="Q1202">
        <f t="shared" si="239"/>
        <v>3.6990911663973808E-2</v>
      </c>
      <c r="R1202">
        <f t="shared" si="240"/>
        <v>7.1997835077376535E-3</v>
      </c>
      <c r="S1202">
        <f t="shared" si="241"/>
        <v>-6.546917416135954E-3</v>
      </c>
      <c r="U1202">
        <f t="shared" si="242"/>
        <v>-7.0905266743591802E-3</v>
      </c>
      <c r="V1202">
        <f t="shared" si="243"/>
        <v>-8.2010958904109595E-5</v>
      </c>
      <c r="W1202">
        <f t="shared" si="244"/>
        <v>-8.2010958904109595E-5</v>
      </c>
      <c r="X1202">
        <f t="shared" si="245"/>
        <v>3.6908900705069699E-2</v>
      </c>
      <c r="Y1202">
        <f t="shared" si="246"/>
        <v>7.1177725488335442E-3</v>
      </c>
      <c r="Z1202">
        <f t="shared" si="247"/>
        <v>-6.6289283750400633E-3</v>
      </c>
    </row>
    <row r="1203" spans="1:26">
      <c r="A1203" s="14">
        <v>37840</v>
      </c>
      <c r="B1203">
        <v>2.9947000000000004</v>
      </c>
      <c r="C1203">
        <v>2.85</v>
      </c>
      <c r="E1203" s="8">
        <v>16238.32</v>
      </c>
      <c r="F1203" s="8">
        <v>1757.1000000000001</v>
      </c>
      <c r="G1203" s="8">
        <v>3234.9</v>
      </c>
      <c r="H1203" s="8">
        <v>1654.98</v>
      </c>
      <c r="I1203" s="8">
        <v>307.43</v>
      </c>
      <c r="J1203" s="8">
        <v>9690.75</v>
      </c>
      <c r="L1203">
        <f t="shared" si="235"/>
        <v>8.2046575342465761E-5</v>
      </c>
      <c r="N1203">
        <f t="shared" si="236"/>
        <v>5.7628575096739972E-3</v>
      </c>
      <c r="O1203">
        <f t="shared" si="237"/>
        <v>-1.1430636002099721E-2</v>
      </c>
      <c r="P1203">
        <f t="shared" si="238"/>
        <v>0</v>
      </c>
      <c r="Q1203">
        <f t="shared" si="239"/>
        <v>1.3076215828435449E-2</v>
      </c>
      <c r="R1203">
        <f t="shared" si="240"/>
        <v>-2.047150140597647E-3</v>
      </c>
      <c r="S1203">
        <f t="shared" si="241"/>
        <v>-1.3223841505533055E-2</v>
      </c>
      <c r="U1203">
        <f t="shared" si="242"/>
        <v>5.6808109343315311E-3</v>
      </c>
      <c r="V1203">
        <f t="shared" si="243"/>
        <v>-1.1512682577442186E-2</v>
      </c>
      <c r="W1203">
        <f t="shared" si="244"/>
        <v>-8.2046575342465761E-5</v>
      </c>
      <c r="X1203">
        <f t="shared" si="245"/>
        <v>1.2994169253092984E-2</v>
      </c>
      <c r="Y1203">
        <f t="shared" si="246"/>
        <v>-2.1291967159401126E-3</v>
      </c>
      <c r="Z1203">
        <f t="shared" si="247"/>
        <v>-1.330588808087552E-2</v>
      </c>
    </row>
    <row r="1204" spans="1:26">
      <c r="A1204" s="14">
        <v>37841</v>
      </c>
      <c r="B1204">
        <v>2.9957000000000003</v>
      </c>
      <c r="C1204">
        <v>2.84</v>
      </c>
      <c r="E1204" s="8">
        <v>16400.47</v>
      </c>
      <c r="F1204" s="8">
        <v>1817.69</v>
      </c>
      <c r="G1204" s="8">
        <v>3302.3</v>
      </c>
      <c r="H1204" s="8">
        <v>1633.48</v>
      </c>
      <c r="I1204" s="8">
        <v>307.24</v>
      </c>
      <c r="J1204" s="8">
        <v>9674.630000000001</v>
      </c>
      <c r="L1204">
        <f t="shared" si="235"/>
        <v>8.2073972602739732E-5</v>
      </c>
      <c r="N1204">
        <f t="shared" si="236"/>
        <v>9.9361118495621872E-3</v>
      </c>
      <c r="O1204">
        <f t="shared" si="237"/>
        <v>3.3901741382187343E-2</v>
      </c>
      <c r="P1204">
        <f t="shared" si="238"/>
        <v>2.0621179824821648E-2</v>
      </c>
      <c r="Q1204">
        <f t="shared" si="239"/>
        <v>-1.3076215828435458E-2</v>
      </c>
      <c r="R1204">
        <f t="shared" si="240"/>
        <v>-6.1821792523273137E-4</v>
      </c>
      <c r="S1204">
        <f t="shared" si="241"/>
        <v>-1.6648269977916348E-3</v>
      </c>
      <c r="U1204">
        <f t="shared" si="242"/>
        <v>9.8540378769594473E-3</v>
      </c>
      <c r="V1204">
        <f t="shared" si="243"/>
        <v>3.3819667409584607E-2</v>
      </c>
      <c r="W1204">
        <f t="shared" si="244"/>
        <v>2.0539105852218908E-2</v>
      </c>
      <c r="X1204">
        <f t="shared" si="245"/>
        <v>-1.3158289801038198E-2</v>
      </c>
      <c r="Y1204">
        <f t="shared" si="246"/>
        <v>-7.0029189783547114E-4</v>
      </c>
      <c r="Z1204">
        <f t="shared" si="247"/>
        <v>-1.7469009703943745E-3</v>
      </c>
    </row>
    <row r="1205" spans="1:26">
      <c r="A1205" s="14">
        <v>37844</v>
      </c>
      <c r="B1205">
        <v>2.9944000000000002</v>
      </c>
      <c r="C1205">
        <v>2.84</v>
      </c>
      <c r="E1205" s="8">
        <v>16549.37</v>
      </c>
      <c r="F1205" s="8">
        <v>1837.89</v>
      </c>
      <c r="G1205" s="8">
        <v>3302.3</v>
      </c>
      <c r="H1205" s="8">
        <v>1578.46</v>
      </c>
      <c r="I1205" s="8">
        <v>308.5</v>
      </c>
      <c r="J1205" s="8">
        <v>9835.880000000001</v>
      </c>
      <c r="L1205">
        <f t="shared" si="235"/>
        <v>8.2038356164383566E-5</v>
      </c>
      <c r="N1205">
        <f t="shared" si="236"/>
        <v>9.038041677178664E-3</v>
      </c>
      <c r="O1205">
        <f t="shared" si="237"/>
        <v>1.105171031815552E-2</v>
      </c>
      <c r="P1205">
        <f t="shared" si="238"/>
        <v>0</v>
      </c>
      <c r="Q1205">
        <f t="shared" si="239"/>
        <v>-3.4263020153738735E-2</v>
      </c>
      <c r="R1205">
        <f t="shared" si="240"/>
        <v>4.0926422149613235E-3</v>
      </c>
      <c r="S1205">
        <f t="shared" si="241"/>
        <v>1.6529928907680225E-2</v>
      </c>
      <c r="U1205">
        <f t="shared" si="242"/>
        <v>8.95600332101428E-3</v>
      </c>
      <c r="V1205">
        <f t="shared" si="243"/>
        <v>1.0969671961991136E-2</v>
      </c>
      <c r="W1205">
        <f t="shared" si="244"/>
        <v>-8.2038356164383566E-5</v>
      </c>
      <c r="X1205">
        <f t="shared" si="245"/>
        <v>-3.4345058509903117E-2</v>
      </c>
      <c r="Y1205">
        <f t="shared" si="246"/>
        <v>4.0106038587969395E-3</v>
      </c>
      <c r="Z1205">
        <f t="shared" si="247"/>
        <v>1.6447890551515843E-2</v>
      </c>
    </row>
    <row r="1206" spans="1:26">
      <c r="A1206" s="14">
        <v>37845</v>
      </c>
      <c r="B1206">
        <v>2.9938000000000002</v>
      </c>
      <c r="C1206">
        <v>2.85</v>
      </c>
      <c r="E1206" s="8">
        <v>16631.349999999999</v>
      </c>
      <c r="F1206" s="8">
        <v>1797.49</v>
      </c>
      <c r="G1206" s="8">
        <v>3302.3</v>
      </c>
      <c r="H1206" s="8">
        <v>1608.55</v>
      </c>
      <c r="I1206" s="8">
        <v>306.17</v>
      </c>
      <c r="J1206" s="8">
        <v>9916.5</v>
      </c>
      <c r="L1206">
        <f t="shared" si="235"/>
        <v>8.2021917808219188E-5</v>
      </c>
      <c r="N1206">
        <f t="shared" si="236"/>
        <v>4.941433869668198E-3</v>
      </c>
      <c r="O1206">
        <f t="shared" si="237"/>
        <v>-2.2226927166799144E-2</v>
      </c>
      <c r="P1206">
        <f t="shared" si="238"/>
        <v>0</v>
      </c>
      <c r="Q1206">
        <f t="shared" si="239"/>
        <v>1.8883463893804259E-2</v>
      </c>
      <c r="R1206">
        <f t="shared" si="240"/>
        <v>-7.5813401013616749E-3</v>
      </c>
      <c r="S1206">
        <f t="shared" si="241"/>
        <v>8.1631122614147754E-3</v>
      </c>
      <c r="U1206">
        <f t="shared" si="242"/>
        <v>4.859411951859979E-3</v>
      </c>
      <c r="V1206">
        <f t="shared" si="243"/>
        <v>-2.2308949084607364E-2</v>
      </c>
      <c r="W1206">
        <f t="shared" si="244"/>
        <v>-8.2021917808219188E-5</v>
      </c>
      <c r="X1206">
        <f t="shared" si="245"/>
        <v>1.880144197599604E-2</v>
      </c>
      <c r="Y1206">
        <f t="shared" si="246"/>
        <v>-7.6633620191698939E-3</v>
      </c>
      <c r="Z1206">
        <f t="shared" si="247"/>
        <v>8.0810903436065555E-3</v>
      </c>
    </row>
    <row r="1207" spans="1:26">
      <c r="A1207" s="14">
        <v>37846</v>
      </c>
      <c r="B1207">
        <v>2.9934000000000003</v>
      </c>
      <c r="C1207">
        <v>2.84</v>
      </c>
      <c r="E1207" s="8">
        <v>16677.5</v>
      </c>
      <c r="F1207" s="8">
        <v>1797.49</v>
      </c>
      <c r="G1207" s="8">
        <v>3302.3</v>
      </c>
      <c r="H1207" s="8">
        <v>1601.67</v>
      </c>
      <c r="I1207" s="8">
        <v>310.27</v>
      </c>
      <c r="J1207" s="8">
        <v>9900.3700000000008</v>
      </c>
      <c r="L1207">
        <f t="shared" si="235"/>
        <v>8.2010958904109595E-5</v>
      </c>
      <c r="N1207">
        <f t="shared" si="236"/>
        <v>2.7710370985965221E-3</v>
      </c>
      <c r="O1207">
        <f t="shared" si="237"/>
        <v>0</v>
      </c>
      <c r="P1207">
        <f t="shared" si="238"/>
        <v>0</v>
      </c>
      <c r="Q1207">
        <f t="shared" si="239"/>
        <v>-4.2863171580587904E-3</v>
      </c>
      <c r="R1207">
        <f t="shared" si="240"/>
        <v>1.3302382904733272E-2</v>
      </c>
      <c r="S1207">
        <f t="shared" si="241"/>
        <v>-1.6279062800681403E-3</v>
      </c>
      <c r="U1207">
        <f t="shared" si="242"/>
        <v>2.6890261396924123E-3</v>
      </c>
      <c r="V1207">
        <f t="shared" si="243"/>
        <v>-8.2010958904109595E-5</v>
      </c>
      <c r="W1207">
        <f t="shared" si="244"/>
        <v>-8.2010958904109595E-5</v>
      </c>
      <c r="X1207">
        <f t="shared" si="245"/>
        <v>-4.3683281169628998E-3</v>
      </c>
      <c r="Y1207">
        <f t="shared" si="246"/>
        <v>1.3220371945829163E-2</v>
      </c>
      <c r="Z1207">
        <f t="shared" si="247"/>
        <v>-1.7099172389722498E-3</v>
      </c>
    </row>
    <row r="1208" spans="1:26">
      <c r="A1208" s="14">
        <v>37847</v>
      </c>
      <c r="B1208">
        <v>2.9939</v>
      </c>
      <c r="C1208">
        <v>2.83</v>
      </c>
      <c r="E1208" s="8">
        <v>16726.760000000002</v>
      </c>
      <c r="F1208" s="8">
        <v>1817.69</v>
      </c>
      <c r="G1208" s="8">
        <v>3302.3</v>
      </c>
      <c r="H1208" s="8">
        <v>1599.0900000000001</v>
      </c>
      <c r="I1208" s="8">
        <v>307.43</v>
      </c>
      <c r="J1208" s="8">
        <v>9916.5</v>
      </c>
      <c r="L1208">
        <f t="shared" si="235"/>
        <v>8.2024657534246573E-5</v>
      </c>
      <c r="N1208">
        <f t="shared" si="236"/>
        <v>2.9493265653812292E-3</v>
      </c>
      <c r="O1208">
        <f t="shared" si="237"/>
        <v>1.1175216848643532E-2</v>
      </c>
      <c r="P1208">
        <f t="shared" si="238"/>
        <v>0</v>
      </c>
      <c r="Q1208">
        <f t="shared" si="239"/>
        <v>-1.6121174713307615E-3</v>
      </c>
      <c r="R1208">
        <f t="shared" si="240"/>
        <v>-9.1954670931002746E-3</v>
      </c>
      <c r="S1208">
        <f t="shared" si="241"/>
        <v>1.6279062800681021E-3</v>
      </c>
      <c r="U1208">
        <f t="shared" si="242"/>
        <v>2.8673019078469825E-3</v>
      </c>
      <c r="V1208">
        <f t="shared" si="243"/>
        <v>1.1093192191109286E-2</v>
      </c>
      <c r="W1208">
        <f t="shared" si="244"/>
        <v>-8.2024657534246573E-5</v>
      </c>
      <c r="X1208">
        <f t="shared" si="245"/>
        <v>-1.6941421288650081E-3</v>
      </c>
      <c r="Y1208">
        <f t="shared" si="246"/>
        <v>-9.2774917506345204E-3</v>
      </c>
      <c r="Z1208">
        <f t="shared" si="247"/>
        <v>1.5458816225338554E-3</v>
      </c>
    </row>
    <row r="1209" spans="1:26">
      <c r="A1209" s="14">
        <v>37848</v>
      </c>
      <c r="B1209">
        <v>3.04</v>
      </c>
      <c r="C1209">
        <v>2.83</v>
      </c>
      <c r="E1209" s="8">
        <v>16721.16</v>
      </c>
      <c r="F1209" s="8">
        <v>1817.69</v>
      </c>
      <c r="G1209" s="8">
        <v>3319.14</v>
      </c>
      <c r="H1209" s="8">
        <v>1599.0900000000001</v>
      </c>
      <c r="I1209" s="8">
        <v>306.99</v>
      </c>
      <c r="J1209" s="8">
        <v>9842.32</v>
      </c>
      <c r="L1209">
        <f t="shared" si="235"/>
        <v>8.3287671232876712E-5</v>
      </c>
      <c r="N1209">
        <f t="shared" si="236"/>
        <v>-3.3484892646993165E-4</v>
      </c>
      <c r="O1209">
        <f t="shared" si="237"/>
        <v>0</v>
      </c>
      <c r="P1209">
        <f t="shared" si="238"/>
        <v>5.0865178293409202E-3</v>
      </c>
      <c r="Q1209">
        <f t="shared" si="239"/>
        <v>0</v>
      </c>
      <c r="R1209">
        <f t="shared" si="240"/>
        <v>-1.4322452889401704E-3</v>
      </c>
      <c r="S1209">
        <f t="shared" si="241"/>
        <v>-7.508580827654248E-3</v>
      </c>
      <c r="U1209">
        <f t="shared" si="242"/>
        <v>-4.1813659770280836E-4</v>
      </c>
      <c r="V1209">
        <f t="shared" si="243"/>
        <v>-8.3287671232876712E-5</v>
      </c>
      <c r="W1209">
        <f t="shared" si="244"/>
        <v>5.0032301581080432E-3</v>
      </c>
      <c r="X1209">
        <f t="shared" si="245"/>
        <v>-8.3287671232876712E-5</v>
      </c>
      <c r="Y1209">
        <f t="shared" si="246"/>
        <v>-1.515532960173047E-3</v>
      </c>
      <c r="Z1209">
        <f t="shared" si="247"/>
        <v>-7.5918684988871251E-3</v>
      </c>
    </row>
    <row r="1210" spans="1:26">
      <c r="A1210" s="14">
        <v>37851</v>
      </c>
      <c r="B1210">
        <v>3</v>
      </c>
      <c r="C1210">
        <v>2.82</v>
      </c>
      <c r="E1210" s="8">
        <v>16768.16</v>
      </c>
      <c r="F1210" s="8">
        <v>1817.69</v>
      </c>
      <c r="G1210" s="8">
        <v>3319.14</v>
      </c>
      <c r="H1210" s="8">
        <v>1599.0900000000001</v>
      </c>
      <c r="I1210" s="8">
        <v>307.24</v>
      </c>
      <c r="J1210" s="8">
        <v>9842.32</v>
      </c>
      <c r="L1210">
        <f t="shared" si="235"/>
        <v>8.219178082191781E-5</v>
      </c>
      <c r="N1210">
        <f t="shared" si="236"/>
        <v>2.8068668373953747E-3</v>
      </c>
      <c r="O1210">
        <f t="shared" si="237"/>
        <v>0</v>
      </c>
      <c r="P1210">
        <f t="shared" si="238"/>
        <v>0</v>
      </c>
      <c r="Q1210">
        <f t="shared" si="239"/>
        <v>0</v>
      </c>
      <c r="R1210">
        <f t="shared" si="240"/>
        <v>8.1402736370735974E-4</v>
      </c>
      <c r="S1210">
        <f t="shared" si="241"/>
        <v>0</v>
      </c>
      <c r="U1210">
        <f t="shared" si="242"/>
        <v>2.724675056573457E-3</v>
      </c>
      <c r="V1210">
        <f t="shared" si="243"/>
        <v>-8.219178082191781E-5</v>
      </c>
      <c r="W1210">
        <f t="shared" si="244"/>
        <v>-8.219178082191781E-5</v>
      </c>
      <c r="X1210">
        <f t="shared" si="245"/>
        <v>-8.219178082191781E-5</v>
      </c>
      <c r="Y1210">
        <f t="shared" si="246"/>
        <v>7.3183558288544197E-4</v>
      </c>
      <c r="Z1210">
        <f t="shared" si="247"/>
        <v>-8.219178082191781E-5</v>
      </c>
    </row>
    <row r="1211" spans="1:26">
      <c r="A1211" s="14">
        <v>37852</v>
      </c>
      <c r="B1211">
        <v>3.0001000000000002</v>
      </c>
      <c r="C1211">
        <v>2.85</v>
      </c>
      <c r="E1211" s="8">
        <v>16913.260000000002</v>
      </c>
      <c r="F1211" s="8">
        <v>1817.69</v>
      </c>
      <c r="G1211" s="8">
        <v>3319.14</v>
      </c>
      <c r="H1211" s="8">
        <v>1616.29</v>
      </c>
      <c r="I1211" s="8">
        <v>305.54000000000002</v>
      </c>
      <c r="J1211" s="8">
        <v>9887.4699999999993</v>
      </c>
      <c r="L1211">
        <f t="shared" si="235"/>
        <v>8.2194520547945209E-5</v>
      </c>
      <c r="N1211">
        <f t="shared" si="236"/>
        <v>8.6160795860662637E-3</v>
      </c>
      <c r="O1211">
        <f t="shared" si="237"/>
        <v>0</v>
      </c>
      <c r="P1211">
        <f t="shared" si="238"/>
        <v>0</v>
      </c>
      <c r="Q1211">
        <f t="shared" si="239"/>
        <v>1.0698681998143375E-2</v>
      </c>
      <c r="R1211">
        <f t="shared" si="240"/>
        <v>-5.5484981929044301E-3</v>
      </c>
      <c r="S1211">
        <f t="shared" si="241"/>
        <v>4.5768433232103497E-3</v>
      </c>
      <c r="U1211">
        <f t="shared" si="242"/>
        <v>8.5338850655183179E-3</v>
      </c>
      <c r="V1211">
        <f t="shared" si="243"/>
        <v>-8.2194520547945209E-5</v>
      </c>
      <c r="W1211">
        <f t="shared" si="244"/>
        <v>-8.2194520547945209E-5</v>
      </c>
      <c r="X1211">
        <f t="shared" si="245"/>
        <v>1.0616487477595429E-2</v>
      </c>
      <c r="Y1211">
        <f t="shared" si="246"/>
        <v>-5.6306927134523749E-3</v>
      </c>
      <c r="Z1211">
        <f t="shared" si="247"/>
        <v>4.4946488026624048E-3</v>
      </c>
    </row>
    <row r="1212" spans="1:26">
      <c r="A1212" s="14">
        <v>37853</v>
      </c>
      <c r="B1212">
        <v>3</v>
      </c>
      <c r="C1212">
        <v>2.82</v>
      </c>
      <c r="E1212" s="8">
        <v>16950.939999999999</v>
      </c>
      <c r="F1212" s="8">
        <v>1817.69</v>
      </c>
      <c r="G1212" s="8">
        <v>3319.14</v>
      </c>
      <c r="H1212" s="8">
        <v>1633.48</v>
      </c>
      <c r="I1212" s="8">
        <v>305.85000000000002</v>
      </c>
      <c r="J1212" s="8">
        <v>9819.75</v>
      </c>
      <c r="L1212">
        <f t="shared" si="235"/>
        <v>8.219178082191781E-5</v>
      </c>
      <c r="N1212">
        <f t="shared" si="236"/>
        <v>2.2253598519962094E-3</v>
      </c>
      <c r="O1212">
        <f t="shared" si="237"/>
        <v>0</v>
      </c>
      <c r="P1212">
        <f t="shared" si="238"/>
        <v>0</v>
      </c>
      <c r="Q1212">
        <f t="shared" si="239"/>
        <v>1.0579308891180703E-2</v>
      </c>
      <c r="R1212">
        <f t="shared" si="240"/>
        <v>1.0140827509972057E-3</v>
      </c>
      <c r="S1212">
        <f t="shared" si="241"/>
        <v>-6.8726351613263119E-3</v>
      </c>
      <c r="U1212">
        <f t="shared" si="242"/>
        <v>2.1431680711742917E-3</v>
      </c>
      <c r="V1212">
        <f t="shared" si="243"/>
        <v>-8.219178082191781E-5</v>
      </c>
      <c r="W1212">
        <f t="shared" si="244"/>
        <v>-8.219178082191781E-5</v>
      </c>
      <c r="X1212">
        <f t="shared" si="245"/>
        <v>1.0497117110358785E-2</v>
      </c>
      <c r="Y1212">
        <f t="shared" si="246"/>
        <v>9.3189097017528798E-4</v>
      </c>
      <c r="Z1212">
        <f t="shared" si="247"/>
        <v>-6.95482694214823E-3</v>
      </c>
    </row>
    <row r="1213" spans="1:26">
      <c r="A1213" s="14">
        <v>37854</v>
      </c>
      <c r="B1213">
        <v>3</v>
      </c>
      <c r="C1213">
        <v>2.79</v>
      </c>
      <c r="E1213" s="8">
        <v>17008.36</v>
      </c>
      <c r="F1213" s="8">
        <v>1825.77</v>
      </c>
      <c r="G1213" s="8">
        <v>3319.14</v>
      </c>
      <c r="H1213" s="8">
        <v>1633.48</v>
      </c>
      <c r="I1213" s="8">
        <v>305.10000000000002</v>
      </c>
      <c r="J1213" s="8">
        <v>9797.17</v>
      </c>
      <c r="L1213">
        <f t="shared" si="235"/>
        <v>8.219178082191781E-5</v>
      </c>
      <c r="N1213">
        <f t="shared" si="236"/>
        <v>3.3816983695597563E-3</v>
      </c>
      <c r="O1213">
        <f t="shared" si="237"/>
        <v>4.4353516964868661E-3</v>
      </c>
      <c r="P1213">
        <f t="shared" si="238"/>
        <v>0</v>
      </c>
      <c r="Q1213">
        <f t="shared" si="239"/>
        <v>0</v>
      </c>
      <c r="R1213">
        <f t="shared" si="240"/>
        <v>-2.4551939659498648E-3</v>
      </c>
      <c r="S1213">
        <f t="shared" si="241"/>
        <v>-2.3020953311896838E-3</v>
      </c>
      <c r="U1213">
        <f t="shared" si="242"/>
        <v>3.2995065887378387E-3</v>
      </c>
      <c r="V1213">
        <f t="shared" si="243"/>
        <v>4.3531599156649481E-3</v>
      </c>
      <c r="W1213">
        <f t="shared" si="244"/>
        <v>-8.219178082191781E-5</v>
      </c>
      <c r="X1213">
        <f t="shared" si="245"/>
        <v>-8.219178082191781E-5</v>
      </c>
      <c r="Y1213">
        <f t="shared" si="246"/>
        <v>-2.5373857467717825E-3</v>
      </c>
      <c r="Z1213">
        <f t="shared" si="247"/>
        <v>-2.3842871120116015E-3</v>
      </c>
    </row>
    <row r="1214" spans="1:26">
      <c r="A1214" s="14">
        <v>37855</v>
      </c>
      <c r="B1214">
        <v>3</v>
      </c>
      <c r="C1214">
        <v>2.7800000000000002</v>
      </c>
      <c r="E1214" s="8">
        <v>16896.87</v>
      </c>
      <c r="F1214" s="8">
        <v>1837.89</v>
      </c>
      <c r="G1214" s="8">
        <v>3319.14</v>
      </c>
      <c r="H1214" s="8">
        <v>1607.69</v>
      </c>
      <c r="I1214" s="8">
        <v>301.44</v>
      </c>
      <c r="J1214" s="8">
        <v>9723</v>
      </c>
      <c r="L1214">
        <f t="shared" si="235"/>
        <v>8.219178082191781E-5</v>
      </c>
      <c r="N1214">
        <f t="shared" si="236"/>
        <v>-6.5765902099794377E-3</v>
      </c>
      <c r="O1214">
        <f t="shared" si="237"/>
        <v>6.6163586216685935E-3</v>
      </c>
      <c r="P1214">
        <f t="shared" si="238"/>
        <v>0</v>
      </c>
      <c r="Q1214">
        <f t="shared" si="239"/>
        <v>-1.5914342233926567E-2</v>
      </c>
      <c r="R1214">
        <f t="shared" si="240"/>
        <v>-1.2068600334625772E-2</v>
      </c>
      <c r="S1214">
        <f t="shared" si="241"/>
        <v>-7.5993556351256685E-3</v>
      </c>
      <c r="U1214">
        <f t="shared" si="242"/>
        <v>-6.6587819908013558E-3</v>
      </c>
      <c r="V1214">
        <f t="shared" si="243"/>
        <v>6.5341668408466754E-3</v>
      </c>
      <c r="W1214">
        <f t="shared" si="244"/>
        <v>-8.219178082191781E-5</v>
      </c>
      <c r="X1214">
        <f t="shared" si="245"/>
        <v>-1.5996534014748483E-2</v>
      </c>
      <c r="Y1214">
        <f t="shared" si="246"/>
        <v>-1.215079211544769E-2</v>
      </c>
      <c r="Z1214">
        <f t="shared" si="247"/>
        <v>-7.6815474159475866E-3</v>
      </c>
    </row>
    <row r="1215" spans="1:26">
      <c r="A1215" s="14">
        <v>37858</v>
      </c>
      <c r="B1215">
        <v>2.9934000000000003</v>
      </c>
      <c r="C1215">
        <v>2.7600000000000002</v>
      </c>
      <c r="E1215" s="8">
        <v>16840.5</v>
      </c>
      <c r="F1215" s="8">
        <v>1858.08</v>
      </c>
      <c r="G1215" s="8">
        <v>3251.41</v>
      </c>
      <c r="H1215" s="8">
        <v>1611.99</v>
      </c>
      <c r="I1215" s="8">
        <v>300.81</v>
      </c>
      <c r="J1215" s="8">
        <v>9739.130000000001</v>
      </c>
      <c r="L1215">
        <f t="shared" si="235"/>
        <v>8.2010958904109595E-5</v>
      </c>
      <c r="N1215">
        <f t="shared" si="236"/>
        <v>-3.3416980906762249E-3</v>
      </c>
      <c r="O1215">
        <f t="shared" si="237"/>
        <v>1.0925522033258356E-2</v>
      </c>
      <c r="P1215">
        <f t="shared" si="238"/>
        <v>-2.0616964816701212E-2</v>
      </c>
      <c r="Q1215">
        <f t="shared" si="239"/>
        <v>2.6710744897495658E-3</v>
      </c>
      <c r="R1215">
        <f t="shared" si="240"/>
        <v>-2.0921551840545447E-3</v>
      </c>
      <c r="S1215">
        <f t="shared" si="241"/>
        <v>1.6575784555121033E-3</v>
      </c>
      <c r="U1215">
        <f t="shared" si="242"/>
        <v>-3.4237090495803347E-3</v>
      </c>
      <c r="V1215">
        <f t="shared" si="243"/>
        <v>1.0843511074354247E-2</v>
      </c>
      <c r="W1215">
        <f t="shared" si="244"/>
        <v>-2.0698975775605321E-2</v>
      </c>
      <c r="X1215">
        <f t="shared" si="245"/>
        <v>2.5890635308454561E-3</v>
      </c>
      <c r="Y1215">
        <f t="shared" si="246"/>
        <v>-2.1741661429586544E-3</v>
      </c>
      <c r="Z1215">
        <f t="shared" si="247"/>
        <v>1.5755674966079938E-3</v>
      </c>
    </row>
    <row r="1216" spans="1:26">
      <c r="A1216" s="14">
        <v>37859</v>
      </c>
      <c r="B1216">
        <v>2.9930000000000003</v>
      </c>
      <c r="C1216">
        <v>2.74</v>
      </c>
      <c r="E1216" s="8">
        <v>16844.36</v>
      </c>
      <c r="F1216" s="8">
        <v>1878.28</v>
      </c>
      <c r="G1216" s="8">
        <v>3251.41</v>
      </c>
      <c r="H1216" s="8">
        <v>1633.48</v>
      </c>
      <c r="I1216" s="8">
        <v>297.34000000000003</v>
      </c>
      <c r="J1216" s="8">
        <v>9745.57</v>
      </c>
      <c r="L1216">
        <f t="shared" si="235"/>
        <v>8.2000000000000001E-5</v>
      </c>
      <c r="N1216">
        <f t="shared" si="236"/>
        <v>2.2918308206696473E-4</v>
      </c>
      <c r="O1216">
        <f t="shared" si="237"/>
        <v>1.0812767938920798E-2</v>
      </c>
      <c r="P1216">
        <f t="shared" si="238"/>
        <v>0</v>
      </c>
      <c r="Q1216">
        <f t="shared" si="239"/>
        <v>1.3243267744177004E-2</v>
      </c>
      <c r="R1216">
        <f t="shared" si="240"/>
        <v>-1.1602571018738846E-2</v>
      </c>
      <c r="S1216">
        <f t="shared" si="241"/>
        <v>6.6103150004900239E-4</v>
      </c>
      <c r="U1216">
        <f t="shared" si="242"/>
        <v>1.4718308206696472E-4</v>
      </c>
      <c r="V1216">
        <f t="shared" si="243"/>
        <v>1.0730767938920797E-2</v>
      </c>
      <c r="W1216">
        <f t="shared" si="244"/>
        <v>-8.2000000000000001E-5</v>
      </c>
      <c r="X1216">
        <f t="shared" si="245"/>
        <v>1.3161267744177004E-2</v>
      </c>
      <c r="Y1216">
        <f t="shared" si="246"/>
        <v>-1.1684571018738847E-2</v>
      </c>
      <c r="Z1216">
        <f t="shared" si="247"/>
        <v>5.7903150004900235E-4</v>
      </c>
    </row>
    <row r="1217" spans="1:26">
      <c r="A1217" s="14">
        <v>37860</v>
      </c>
      <c r="B1217">
        <v>2.9937</v>
      </c>
      <c r="C1217">
        <v>2.75</v>
      </c>
      <c r="E1217" s="8">
        <v>16979.689999999999</v>
      </c>
      <c r="F1217" s="8">
        <v>1878.28</v>
      </c>
      <c r="G1217" s="8">
        <v>3251.41</v>
      </c>
      <c r="H1217" s="8">
        <v>1715.16</v>
      </c>
      <c r="I1217" s="8">
        <v>293.56</v>
      </c>
      <c r="J1217" s="8">
        <v>9822.9699999999993</v>
      </c>
      <c r="L1217">
        <f t="shared" si="235"/>
        <v>8.201917808219179E-5</v>
      </c>
      <c r="N1217">
        <f t="shared" si="236"/>
        <v>8.0020412769968487E-3</v>
      </c>
      <c r="O1217">
        <f t="shared" si="237"/>
        <v>0</v>
      </c>
      <c r="P1217">
        <f t="shared" si="238"/>
        <v>0</v>
      </c>
      <c r="Q1217">
        <f t="shared" si="239"/>
        <v>4.8793662391460629E-2</v>
      </c>
      <c r="R1217">
        <f t="shared" si="240"/>
        <v>-1.2794217508342825E-2</v>
      </c>
      <c r="S1217">
        <f t="shared" si="241"/>
        <v>7.9106978481823399E-3</v>
      </c>
      <c r="U1217">
        <f t="shared" si="242"/>
        <v>7.9200220989146565E-3</v>
      </c>
      <c r="V1217">
        <f t="shared" si="243"/>
        <v>-8.201917808219179E-5</v>
      </c>
      <c r="W1217">
        <f t="shared" si="244"/>
        <v>-8.201917808219179E-5</v>
      </c>
      <c r="X1217">
        <f t="shared" si="245"/>
        <v>4.8711643213378439E-2</v>
      </c>
      <c r="Y1217">
        <f t="shared" si="246"/>
        <v>-1.2876236686425017E-2</v>
      </c>
      <c r="Z1217">
        <f t="shared" si="247"/>
        <v>7.8286786701001476E-3</v>
      </c>
    </row>
    <row r="1218" spans="1:26">
      <c r="A1218" s="14">
        <v>37861</v>
      </c>
      <c r="B1218">
        <v>2.9936000000000003</v>
      </c>
      <c r="C1218">
        <v>2.68</v>
      </c>
      <c r="E1218" s="8">
        <v>17018.13</v>
      </c>
      <c r="F1218" s="8">
        <v>1878.28</v>
      </c>
      <c r="G1218" s="8">
        <v>3251.41</v>
      </c>
      <c r="H1218" s="8">
        <v>1715.16</v>
      </c>
      <c r="I1218" s="8">
        <v>294.5</v>
      </c>
      <c r="J1218" s="8">
        <v>9810.07</v>
      </c>
      <c r="L1218">
        <f t="shared" si="235"/>
        <v>8.2016438356164392E-5</v>
      </c>
      <c r="N1218">
        <f t="shared" si="236"/>
        <v>2.2613224248201102E-3</v>
      </c>
      <c r="O1218">
        <f t="shared" si="237"/>
        <v>0</v>
      </c>
      <c r="P1218">
        <f t="shared" si="238"/>
        <v>0</v>
      </c>
      <c r="Q1218">
        <f t="shared" si="239"/>
        <v>0</v>
      </c>
      <c r="R1218">
        <f t="shared" si="240"/>
        <v>3.1969554147793793E-3</v>
      </c>
      <c r="S1218">
        <f t="shared" si="241"/>
        <v>-1.3141115035068373E-3</v>
      </c>
      <c r="U1218">
        <f t="shared" si="242"/>
        <v>2.1793059864639456E-3</v>
      </c>
      <c r="V1218">
        <f t="shared" si="243"/>
        <v>-8.2016438356164392E-5</v>
      </c>
      <c r="W1218">
        <f t="shared" si="244"/>
        <v>-8.2016438356164392E-5</v>
      </c>
      <c r="X1218">
        <f t="shared" si="245"/>
        <v>-8.2016438356164392E-5</v>
      </c>
      <c r="Y1218">
        <f t="shared" si="246"/>
        <v>3.1149389764232147E-3</v>
      </c>
      <c r="Z1218">
        <f t="shared" si="247"/>
        <v>-1.3961279418630017E-3</v>
      </c>
    </row>
    <row r="1219" spans="1:26">
      <c r="A1219" s="14">
        <v>37862</v>
      </c>
      <c r="B1219">
        <v>2.9963000000000002</v>
      </c>
      <c r="C1219">
        <v>2.69</v>
      </c>
      <c r="E1219" s="8">
        <v>17004.12</v>
      </c>
      <c r="F1219" s="8">
        <v>1918.67</v>
      </c>
      <c r="G1219" s="8">
        <v>3268.34</v>
      </c>
      <c r="H1219" s="8">
        <v>1728.05</v>
      </c>
      <c r="I1219" s="8">
        <v>293.56</v>
      </c>
      <c r="J1219" s="8">
        <v>9684.3000000000011</v>
      </c>
      <c r="L1219">
        <f t="shared" si="235"/>
        <v>8.2090410958904122E-5</v>
      </c>
      <c r="N1219">
        <f t="shared" si="236"/>
        <v>-8.235787340282575E-4</v>
      </c>
      <c r="O1219">
        <f t="shared" si="237"/>
        <v>2.1275773218852871E-2</v>
      </c>
      <c r="P1219">
        <f t="shared" si="238"/>
        <v>5.1934623422835585E-3</v>
      </c>
      <c r="Q1219">
        <f t="shared" si="239"/>
        <v>7.4872344215474729E-3</v>
      </c>
      <c r="R1219">
        <f t="shared" si="240"/>
        <v>-3.1969554147792821E-3</v>
      </c>
      <c r="S1219">
        <f t="shared" si="241"/>
        <v>-1.2903391597456987E-2</v>
      </c>
      <c r="U1219">
        <f t="shared" si="242"/>
        <v>-9.056691449871616E-4</v>
      </c>
      <c r="V1219">
        <f t="shared" si="243"/>
        <v>2.1193682807893965E-2</v>
      </c>
      <c r="W1219">
        <f t="shared" si="244"/>
        <v>5.1113719313246545E-3</v>
      </c>
      <c r="X1219">
        <f t="shared" si="245"/>
        <v>7.4051440105885689E-3</v>
      </c>
      <c r="Y1219">
        <f t="shared" si="246"/>
        <v>-3.2790458257381861E-3</v>
      </c>
      <c r="Z1219">
        <f t="shared" si="247"/>
        <v>-1.2985482008415891E-2</v>
      </c>
    </row>
    <row r="1220" spans="1:26">
      <c r="A1220" s="14">
        <v>37865</v>
      </c>
      <c r="B1220">
        <v>2.9963000000000002</v>
      </c>
      <c r="C1220">
        <v>2.69</v>
      </c>
      <c r="E1220" s="8">
        <v>17004.12</v>
      </c>
      <c r="F1220" s="8">
        <v>1918.67</v>
      </c>
      <c r="G1220" s="8">
        <v>3268.34</v>
      </c>
      <c r="H1220" s="8">
        <v>1728.05</v>
      </c>
      <c r="I1220" s="8">
        <v>293.56</v>
      </c>
      <c r="J1220" s="8">
        <v>9684.3000000000011</v>
      </c>
      <c r="L1220">
        <f t="shared" si="235"/>
        <v>8.2090410958904122E-5</v>
      </c>
      <c r="N1220">
        <f t="shared" si="236"/>
        <v>0</v>
      </c>
      <c r="O1220">
        <f t="shared" si="237"/>
        <v>0</v>
      </c>
      <c r="P1220">
        <f t="shared" si="238"/>
        <v>0</v>
      </c>
      <c r="Q1220">
        <f t="shared" si="239"/>
        <v>0</v>
      </c>
      <c r="R1220">
        <f t="shared" si="240"/>
        <v>0</v>
      </c>
      <c r="S1220">
        <f t="shared" si="241"/>
        <v>0</v>
      </c>
      <c r="U1220">
        <f t="shared" si="242"/>
        <v>-8.2090410958904122E-5</v>
      </c>
      <c r="V1220">
        <f t="shared" si="243"/>
        <v>-8.2090410958904122E-5</v>
      </c>
      <c r="W1220">
        <f t="shared" si="244"/>
        <v>-8.2090410958904122E-5</v>
      </c>
      <c r="X1220">
        <f t="shared" si="245"/>
        <v>-8.2090410958904122E-5</v>
      </c>
      <c r="Y1220">
        <f t="shared" si="246"/>
        <v>-8.2090410958904122E-5</v>
      </c>
      <c r="Z1220">
        <f t="shared" si="247"/>
        <v>-8.2090410958904122E-5</v>
      </c>
    </row>
    <row r="1221" spans="1:26">
      <c r="A1221" s="14">
        <v>37866</v>
      </c>
      <c r="B1221">
        <v>2.9922</v>
      </c>
      <c r="C1221">
        <v>2.68</v>
      </c>
      <c r="E1221" s="8">
        <v>17132.670000000002</v>
      </c>
      <c r="F1221" s="8">
        <v>1906.55</v>
      </c>
      <c r="G1221" s="8">
        <v>3268.34</v>
      </c>
      <c r="H1221" s="8">
        <v>1720.31</v>
      </c>
      <c r="I1221" s="8">
        <v>292.93</v>
      </c>
      <c r="J1221" s="8">
        <v>9777.82</v>
      </c>
      <c r="L1221">
        <f t="shared" si="235"/>
        <v>8.1978082191780827E-5</v>
      </c>
      <c r="N1221">
        <f t="shared" si="236"/>
        <v>7.5314994555582201E-3</v>
      </c>
      <c r="O1221">
        <f t="shared" si="237"/>
        <v>-6.3369116327879052E-3</v>
      </c>
      <c r="P1221">
        <f t="shared" si="238"/>
        <v>0</v>
      </c>
      <c r="Q1221">
        <f t="shared" si="239"/>
        <v>-4.489098004869658E-3</v>
      </c>
      <c r="R1221">
        <f t="shared" si="240"/>
        <v>-2.1483750526506361E-3</v>
      </c>
      <c r="S1221">
        <f t="shared" si="241"/>
        <v>9.6105377841824574E-3</v>
      </c>
      <c r="U1221">
        <f t="shared" si="242"/>
        <v>7.4495213733664391E-3</v>
      </c>
      <c r="V1221">
        <f t="shared" si="243"/>
        <v>-6.4188897149796862E-3</v>
      </c>
      <c r="W1221">
        <f t="shared" si="244"/>
        <v>-8.1978082191780827E-5</v>
      </c>
      <c r="X1221">
        <f t="shared" si="245"/>
        <v>-4.5710760870614391E-3</v>
      </c>
      <c r="Y1221">
        <f t="shared" si="246"/>
        <v>-2.2303531348424168E-3</v>
      </c>
      <c r="Z1221">
        <f t="shared" si="247"/>
        <v>9.5285597019906763E-3</v>
      </c>
    </row>
    <row r="1222" spans="1:26">
      <c r="A1222" s="14">
        <v>37867</v>
      </c>
      <c r="B1222">
        <v>2.7455000000000003</v>
      </c>
      <c r="C1222">
        <v>2.67</v>
      </c>
      <c r="E1222" s="8">
        <v>17163.240000000002</v>
      </c>
      <c r="F1222" s="8">
        <v>1898.48</v>
      </c>
      <c r="G1222" s="8">
        <v>3268.34</v>
      </c>
      <c r="H1222" s="8">
        <v>1740.95</v>
      </c>
      <c r="I1222" s="8">
        <v>298.48</v>
      </c>
      <c r="J1222" s="8">
        <v>9771.380000000001</v>
      </c>
      <c r="L1222">
        <f t="shared" ref="L1222:L1285" si="248">B1222/100/365</f>
        <v>7.5219178082191787E-5</v>
      </c>
      <c r="N1222">
        <f t="shared" ref="N1222:N1285" si="249">LN(E1222/E1221)</f>
        <v>1.7827203358177887E-3</v>
      </c>
      <c r="O1222">
        <f t="shared" ref="O1222:O1285" si="250">LN(F1222/F1221)</f>
        <v>-4.2417600386706585E-3</v>
      </c>
      <c r="P1222">
        <f t="shared" ref="P1222:P1285" si="251">LN(G1222/G1221)</f>
        <v>0</v>
      </c>
      <c r="Q1222">
        <f t="shared" ref="Q1222:Q1285" si="252">LN(H1222/H1221)</f>
        <v>1.1926434103146557E-2</v>
      </c>
      <c r="R1222">
        <f t="shared" ref="R1222:R1285" si="253">LN(I1222/I1221)</f>
        <v>1.8769256288690972E-2</v>
      </c>
      <c r="S1222">
        <f t="shared" ref="S1222:S1285" si="254">LN(J1222/J1221)</f>
        <v>-6.5885051387858009E-4</v>
      </c>
      <c r="U1222">
        <f t="shared" ref="U1222:U1285" si="255">N1222-L1222</f>
        <v>1.7075011577355969E-3</v>
      </c>
      <c r="V1222">
        <f t="shared" ref="V1222:V1285" si="256">O1222-L1222</f>
        <v>-4.3169792167528503E-3</v>
      </c>
      <c r="W1222">
        <f t="shared" ref="W1222:W1285" si="257">P1222-L1222</f>
        <v>-7.5219178082191787E-5</v>
      </c>
      <c r="X1222">
        <f t="shared" ref="X1222:X1285" si="258">Q1222-L1222</f>
        <v>1.1851214925064366E-2</v>
      </c>
      <c r="Y1222">
        <f t="shared" ref="Y1222:Y1285" si="259">R1222-L1222</f>
        <v>1.8694037110608779E-2</v>
      </c>
      <c r="Z1222">
        <f t="shared" ref="Z1222:Z1285" si="260">S1222-L1222</f>
        <v>-7.3406969196077184E-4</v>
      </c>
    </row>
    <row r="1223" spans="1:26">
      <c r="A1223" s="14">
        <v>37868</v>
      </c>
      <c r="B1223">
        <v>2.7490000000000001</v>
      </c>
      <c r="C1223">
        <v>2.66</v>
      </c>
      <c r="E1223" s="8">
        <v>17196.09</v>
      </c>
      <c r="F1223" s="8">
        <v>1934.83</v>
      </c>
      <c r="G1223" s="8">
        <v>3268.34</v>
      </c>
      <c r="H1223" s="8">
        <v>1736.65</v>
      </c>
      <c r="I1223" s="8">
        <v>300.18</v>
      </c>
      <c r="J1223" s="8">
        <v>9700.43</v>
      </c>
      <c r="L1223">
        <f t="shared" si="248"/>
        <v>7.5315068493150692E-5</v>
      </c>
      <c r="N1223">
        <f t="shared" si="249"/>
        <v>1.9121449695971417E-3</v>
      </c>
      <c r="O1223">
        <f t="shared" si="250"/>
        <v>1.896590132345918E-2</v>
      </c>
      <c r="P1223">
        <f t="shared" si="251"/>
        <v>0</v>
      </c>
      <c r="Q1223">
        <f t="shared" si="252"/>
        <v>-2.4729711245790888E-3</v>
      </c>
      <c r="R1223">
        <f t="shared" si="253"/>
        <v>5.6793658152661849E-3</v>
      </c>
      <c r="S1223">
        <f t="shared" si="254"/>
        <v>-7.28749037689986E-3</v>
      </c>
      <c r="U1223">
        <f t="shared" si="255"/>
        <v>1.836829901103991E-3</v>
      </c>
      <c r="V1223">
        <f t="shared" si="256"/>
        <v>1.8890586254966028E-2</v>
      </c>
      <c r="W1223">
        <f t="shared" si="257"/>
        <v>-7.5315068493150692E-5</v>
      </c>
      <c r="X1223">
        <f t="shared" si="258"/>
        <v>-2.5482861930722395E-3</v>
      </c>
      <c r="Y1223">
        <f t="shared" si="259"/>
        <v>5.6040507467730342E-3</v>
      </c>
      <c r="Z1223">
        <f t="shared" si="260"/>
        <v>-7.3628054453930107E-3</v>
      </c>
    </row>
    <row r="1224" spans="1:26">
      <c r="A1224" s="14">
        <v>37869</v>
      </c>
      <c r="B1224">
        <v>2.7473000000000001</v>
      </c>
      <c r="C1224">
        <v>2.62</v>
      </c>
      <c r="E1224" s="8">
        <v>17238.189999999999</v>
      </c>
      <c r="F1224" s="8">
        <v>1858.08</v>
      </c>
      <c r="G1224" s="8">
        <v>3268.34</v>
      </c>
      <c r="H1224" s="8">
        <v>1719.46</v>
      </c>
      <c r="I1224" s="8">
        <v>298.29000000000002</v>
      </c>
      <c r="J1224" s="8">
        <v>9797.17</v>
      </c>
      <c r="L1224">
        <f t="shared" si="248"/>
        <v>7.5268493150684932E-5</v>
      </c>
      <c r="N1224">
        <f t="shared" si="249"/>
        <v>2.4452389291716942E-3</v>
      </c>
      <c r="O1224">
        <f t="shared" si="250"/>
        <v>-4.0475770809774228E-2</v>
      </c>
      <c r="P1224">
        <f t="shared" si="251"/>
        <v>0</v>
      </c>
      <c r="Q1224">
        <f t="shared" si="252"/>
        <v>-9.9476820788568076E-3</v>
      </c>
      <c r="R1224">
        <f t="shared" si="253"/>
        <v>-6.3161270680767026E-3</v>
      </c>
      <c r="S1224">
        <f t="shared" si="254"/>
        <v>9.9233540389421591E-3</v>
      </c>
      <c r="U1224">
        <f t="shared" si="255"/>
        <v>2.3699704360210091E-3</v>
      </c>
      <c r="V1224">
        <f t="shared" si="256"/>
        <v>-4.0551039302924911E-2</v>
      </c>
      <c r="W1224">
        <f t="shared" si="257"/>
        <v>-7.5268493150684932E-5</v>
      </c>
      <c r="X1224">
        <f t="shared" si="258"/>
        <v>-1.0022950572007493E-2</v>
      </c>
      <c r="Y1224">
        <f t="shared" si="259"/>
        <v>-6.3913955612273877E-3</v>
      </c>
      <c r="Z1224">
        <f t="shared" si="260"/>
        <v>9.848085545791474E-3</v>
      </c>
    </row>
    <row r="1225" spans="1:26">
      <c r="A1225" s="14">
        <v>37872</v>
      </c>
      <c r="B1225">
        <v>2.7480000000000002</v>
      </c>
      <c r="C1225">
        <v>2.62</v>
      </c>
      <c r="E1225" s="8">
        <v>17293.010000000002</v>
      </c>
      <c r="F1225" s="8">
        <v>1858.08</v>
      </c>
      <c r="G1225" s="8">
        <v>3383.5</v>
      </c>
      <c r="H1225" s="8">
        <v>1677.33</v>
      </c>
      <c r="I1225" s="8">
        <v>296.40000000000003</v>
      </c>
      <c r="J1225" s="8">
        <v>9781.0500000000011</v>
      </c>
      <c r="L1225">
        <f t="shared" si="248"/>
        <v>7.5287671232876721E-5</v>
      </c>
      <c r="N1225">
        <f t="shared" si="249"/>
        <v>3.1751022874744353E-3</v>
      </c>
      <c r="O1225">
        <f t="shared" si="250"/>
        <v>0</v>
      </c>
      <c r="P1225">
        <f t="shared" si="251"/>
        <v>3.4628465936398858E-2</v>
      </c>
      <c r="Q1225">
        <f t="shared" si="252"/>
        <v>-2.4807044596619691E-2</v>
      </c>
      <c r="R1225">
        <f t="shared" si="253"/>
        <v>-6.3562742381600579E-3</v>
      </c>
      <c r="S1225">
        <f t="shared" si="254"/>
        <v>-1.646728215612519E-3</v>
      </c>
      <c r="U1225">
        <f t="shared" si="255"/>
        <v>3.0998146162415584E-3</v>
      </c>
      <c r="V1225">
        <f t="shared" si="256"/>
        <v>-7.5287671232876721E-5</v>
      </c>
      <c r="W1225">
        <f t="shared" si="257"/>
        <v>3.4553178265165983E-2</v>
      </c>
      <c r="X1225">
        <f t="shared" si="258"/>
        <v>-2.4882332267852567E-2</v>
      </c>
      <c r="Y1225">
        <f t="shared" si="259"/>
        <v>-6.4315619093929348E-3</v>
      </c>
      <c r="Z1225">
        <f t="shared" si="260"/>
        <v>-1.7220158868453956E-3</v>
      </c>
    </row>
    <row r="1226" spans="1:26">
      <c r="A1226" s="14">
        <v>37873</v>
      </c>
      <c r="B1226">
        <v>2.7411000000000003</v>
      </c>
      <c r="C1226">
        <v>2.62</v>
      </c>
      <c r="E1226" s="8">
        <v>17203.55</v>
      </c>
      <c r="F1226" s="8">
        <v>1890.4</v>
      </c>
      <c r="G1226" s="8">
        <v>3386.88</v>
      </c>
      <c r="H1226" s="8">
        <v>1719.46</v>
      </c>
      <c r="I1226" s="8">
        <v>296.40000000000003</v>
      </c>
      <c r="J1226" s="8">
        <v>9726.23</v>
      </c>
      <c r="L1226">
        <f t="shared" si="248"/>
        <v>7.509863013698631E-5</v>
      </c>
      <c r="N1226">
        <f t="shared" si="249"/>
        <v>-5.186615740626857E-3</v>
      </c>
      <c r="O1226">
        <f t="shared" si="250"/>
        <v>1.7244750375250445E-2</v>
      </c>
      <c r="P1226">
        <f t="shared" si="251"/>
        <v>9.9846693414654174E-4</v>
      </c>
      <c r="Q1226">
        <f t="shared" si="252"/>
        <v>2.4807044596619549E-2</v>
      </c>
      <c r="R1226">
        <f t="shared" si="253"/>
        <v>0</v>
      </c>
      <c r="S1226">
        <f t="shared" si="254"/>
        <v>-5.6204805911097564E-3</v>
      </c>
      <c r="U1226">
        <f t="shared" si="255"/>
        <v>-5.261714370763843E-3</v>
      </c>
      <c r="V1226">
        <f t="shared" si="256"/>
        <v>1.7169651745113458E-2</v>
      </c>
      <c r="W1226">
        <f t="shared" si="257"/>
        <v>9.2336830400955542E-4</v>
      </c>
      <c r="X1226">
        <f t="shared" si="258"/>
        <v>2.4731945966482562E-2</v>
      </c>
      <c r="Y1226">
        <f t="shared" si="259"/>
        <v>-7.509863013698631E-5</v>
      </c>
      <c r="Z1226">
        <f t="shared" si="260"/>
        <v>-5.6955792212467424E-3</v>
      </c>
    </row>
    <row r="1227" spans="1:26">
      <c r="A1227" s="14">
        <v>37874</v>
      </c>
      <c r="B1227">
        <v>2.7474000000000003</v>
      </c>
      <c r="C1227">
        <v>2.62</v>
      </c>
      <c r="E1227" s="8">
        <v>17147.78</v>
      </c>
      <c r="F1227" s="8">
        <v>1890.4</v>
      </c>
      <c r="G1227" s="8">
        <v>3386.88</v>
      </c>
      <c r="H1227" s="8">
        <v>1737.51</v>
      </c>
      <c r="I1227" s="8">
        <v>296.20999999999998</v>
      </c>
      <c r="J1227" s="8">
        <v>9771.380000000001</v>
      </c>
      <c r="L1227">
        <f t="shared" si="248"/>
        <v>7.5271232876712331E-5</v>
      </c>
      <c r="N1227">
        <f t="shared" si="249"/>
        <v>-3.2470387027107458E-3</v>
      </c>
      <c r="O1227">
        <f t="shared" si="250"/>
        <v>0</v>
      </c>
      <c r="P1227">
        <f t="shared" si="251"/>
        <v>0</v>
      </c>
      <c r="Q1227">
        <f t="shared" si="252"/>
        <v>1.0442765792655738E-2</v>
      </c>
      <c r="R1227">
        <f t="shared" si="253"/>
        <v>-6.4123118580643082E-4</v>
      </c>
      <c r="S1227">
        <f t="shared" si="254"/>
        <v>4.6313451446799037E-3</v>
      </c>
      <c r="U1227">
        <f t="shared" si="255"/>
        <v>-3.3223099355874581E-3</v>
      </c>
      <c r="V1227">
        <f t="shared" si="256"/>
        <v>-7.5271232876712331E-5</v>
      </c>
      <c r="W1227">
        <f t="shared" si="257"/>
        <v>-7.5271232876712331E-5</v>
      </c>
      <c r="X1227">
        <f t="shared" si="258"/>
        <v>1.0367494559779025E-2</v>
      </c>
      <c r="Y1227">
        <f t="shared" si="259"/>
        <v>-7.1650241868314311E-4</v>
      </c>
      <c r="Z1227">
        <f t="shared" si="260"/>
        <v>4.556073911803191E-3</v>
      </c>
    </row>
    <row r="1228" spans="1:26">
      <c r="A1228" s="14">
        <v>37875</v>
      </c>
      <c r="B1228">
        <v>2.7469000000000001</v>
      </c>
      <c r="C1228">
        <v>2.62</v>
      </c>
      <c r="E1228" s="8">
        <v>17218.93</v>
      </c>
      <c r="F1228" s="8">
        <v>1858.08</v>
      </c>
      <c r="G1228" s="8">
        <v>3386.88</v>
      </c>
      <c r="H1228" s="8">
        <v>1740.95</v>
      </c>
      <c r="I1228" s="8">
        <v>298.10000000000002</v>
      </c>
      <c r="J1228" s="8">
        <v>9787.5</v>
      </c>
      <c r="L1228">
        <f t="shared" si="248"/>
        <v>7.5257534246575338E-5</v>
      </c>
      <c r="N1228">
        <f t="shared" si="249"/>
        <v>4.1406408501123331E-3</v>
      </c>
      <c r="O1228">
        <f t="shared" si="250"/>
        <v>-1.724475037525049E-2</v>
      </c>
      <c r="P1228">
        <f t="shared" si="251"/>
        <v>0</v>
      </c>
      <c r="Q1228">
        <f t="shared" si="252"/>
        <v>1.9778874107799901E-3</v>
      </c>
      <c r="R1228">
        <f t="shared" si="253"/>
        <v>6.3603384479002569E-3</v>
      </c>
      <c r="S1228">
        <f t="shared" si="254"/>
        <v>1.6483565163180097E-3</v>
      </c>
      <c r="U1228">
        <f t="shared" si="255"/>
        <v>4.0653833158657577E-3</v>
      </c>
      <c r="V1228">
        <f t="shared" si="256"/>
        <v>-1.7320007909497066E-2</v>
      </c>
      <c r="W1228">
        <f t="shared" si="257"/>
        <v>-7.5257534246575338E-5</v>
      </c>
      <c r="X1228">
        <f t="shared" si="258"/>
        <v>1.9026298765334147E-3</v>
      </c>
      <c r="Y1228">
        <f t="shared" si="259"/>
        <v>6.2850809136536815E-3</v>
      </c>
      <c r="Z1228">
        <f t="shared" si="260"/>
        <v>1.5730989820714344E-3</v>
      </c>
    </row>
    <row r="1229" spans="1:26">
      <c r="A1229" s="14">
        <v>37876</v>
      </c>
      <c r="B1229">
        <v>2.7470000000000003</v>
      </c>
      <c r="C1229">
        <v>2.62</v>
      </c>
      <c r="E1229" s="8">
        <v>17177.7</v>
      </c>
      <c r="F1229" s="8">
        <v>1850</v>
      </c>
      <c r="G1229" s="8">
        <v>3386.88</v>
      </c>
      <c r="H1229" s="8">
        <v>1719.46</v>
      </c>
      <c r="I1229" s="8">
        <v>298.99</v>
      </c>
      <c r="J1229" s="8">
        <v>9774.4699999999993</v>
      </c>
      <c r="L1229">
        <f t="shared" si="248"/>
        <v>7.526027397260275E-5</v>
      </c>
      <c r="N1229">
        <f t="shared" si="249"/>
        <v>-2.3973290259175048E-3</v>
      </c>
      <c r="O1229">
        <f t="shared" si="250"/>
        <v>-4.3580574250771135E-3</v>
      </c>
      <c r="P1229">
        <f t="shared" si="251"/>
        <v>0</v>
      </c>
      <c r="Q1229">
        <f t="shared" si="252"/>
        <v>-1.2420653203435793E-2</v>
      </c>
      <c r="R1229">
        <f t="shared" si="253"/>
        <v>2.981127331316794E-3</v>
      </c>
      <c r="S1229">
        <f t="shared" si="254"/>
        <v>-1.3321768642957062E-3</v>
      </c>
      <c r="U1229">
        <f t="shared" si="255"/>
        <v>-2.4725892998901074E-3</v>
      </c>
      <c r="V1229">
        <f t="shared" si="256"/>
        <v>-4.4333176990497165E-3</v>
      </c>
      <c r="W1229">
        <f t="shared" si="257"/>
        <v>-7.526027397260275E-5</v>
      </c>
      <c r="X1229">
        <f t="shared" si="258"/>
        <v>-1.2495913477408395E-2</v>
      </c>
      <c r="Y1229">
        <f t="shared" si="259"/>
        <v>2.9058670573441914E-3</v>
      </c>
      <c r="Z1229">
        <f t="shared" si="260"/>
        <v>-1.407437138268309E-3</v>
      </c>
    </row>
    <row r="1230" spans="1:26">
      <c r="A1230" s="14">
        <v>37879</v>
      </c>
      <c r="B1230">
        <v>2.7488000000000001</v>
      </c>
      <c r="C1230">
        <v>2.62</v>
      </c>
      <c r="E1230" s="8">
        <v>17167.5</v>
      </c>
      <c r="F1230" s="8">
        <v>1833.04</v>
      </c>
      <c r="G1230" s="8">
        <v>3386.88</v>
      </c>
      <c r="H1230" s="8">
        <v>1745.25</v>
      </c>
      <c r="I1230" s="8">
        <v>298.10000000000002</v>
      </c>
      <c r="J1230" s="8">
        <v>9787.5</v>
      </c>
      <c r="L1230">
        <f t="shared" si="248"/>
        <v>7.5309589041095895E-5</v>
      </c>
      <c r="N1230">
        <f t="shared" si="249"/>
        <v>-5.9396948044444634E-4</v>
      </c>
      <c r="O1230">
        <f t="shared" si="250"/>
        <v>-9.2098483212833728E-3</v>
      </c>
      <c r="P1230">
        <f t="shared" si="251"/>
        <v>0</v>
      </c>
      <c r="Q1230">
        <f t="shared" si="252"/>
        <v>1.4887523825098043E-2</v>
      </c>
      <c r="R1230">
        <f t="shared" si="253"/>
        <v>-2.9811273313167697E-3</v>
      </c>
      <c r="S1230">
        <f t="shared" si="254"/>
        <v>1.3321768642957344E-3</v>
      </c>
      <c r="U1230">
        <f t="shared" si="255"/>
        <v>-6.6927906948554227E-4</v>
      </c>
      <c r="V1230">
        <f t="shared" si="256"/>
        <v>-9.2851579103244691E-3</v>
      </c>
      <c r="W1230">
        <f t="shared" si="257"/>
        <v>-7.5309589041095895E-5</v>
      </c>
      <c r="X1230">
        <f t="shared" si="258"/>
        <v>1.4812214236056947E-2</v>
      </c>
      <c r="Y1230">
        <f t="shared" si="259"/>
        <v>-3.0564369203578655E-3</v>
      </c>
      <c r="Z1230">
        <f t="shared" si="260"/>
        <v>1.2568672752546386E-3</v>
      </c>
    </row>
    <row r="1231" spans="1:26">
      <c r="A1231" s="14">
        <v>37880</v>
      </c>
      <c r="B1231">
        <v>2.7488000000000001</v>
      </c>
      <c r="C1231">
        <v>2.62</v>
      </c>
      <c r="E1231" s="8">
        <v>17286.099999999999</v>
      </c>
      <c r="F1231" s="8">
        <v>1865.48</v>
      </c>
      <c r="G1231" s="8">
        <v>3353.01</v>
      </c>
      <c r="H1231" s="8">
        <v>1740.95</v>
      </c>
      <c r="I1231" s="8">
        <v>297.45999999999998</v>
      </c>
      <c r="J1231" s="8">
        <v>9761.44</v>
      </c>
      <c r="L1231">
        <f t="shared" si="248"/>
        <v>7.5309589041095895E-5</v>
      </c>
      <c r="N1231">
        <f t="shared" si="249"/>
        <v>6.8846488293654688E-3</v>
      </c>
      <c r="O1231">
        <f t="shared" si="250"/>
        <v>1.754260186632443E-2</v>
      </c>
      <c r="P1231">
        <f t="shared" si="251"/>
        <v>-1.0050693740828079E-2</v>
      </c>
      <c r="Q1231">
        <f t="shared" si="252"/>
        <v>-2.4668706216622463E-3</v>
      </c>
      <c r="R1231">
        <f t="shared" si="253"/>
        <v>-2.1492385195740612E-3</v>
      </c>
      <c r="S1231">
        <f t="shared" si="254"/>
        <v>-2.6661307914142077E-3</v>
      </c>
      <c r="U1231">
        <f t="shared" si="255"/>
        <v>6.8093392403243726E-3</v>
      </c>
      <c r="V1231">
        <f t="shared" si="256"/>
        <v>1.7467292277283334E-2</v>
      </c>
      <c r="W1231">
        <f t="shared" si="257"/>
        <v>-1.0126003329869175E-2</v>
      </c>
      <c r="X1231">
        <f t="shared" si="258"/>
        <v>-2.5421802107033421E-3</v>
      </c>
      <c r="Y1231">
        <f t="shared" si="259"/>
        <v>-2.224548108615157E-3</v>
      </c>
      <c r="Z1231">
        <f t="shared" si="260"/>
        <v>-2.7414403804553035E-3</v>
      </c>
    </row>
    <row r="1232" spans="1:26">
      <c r="A1232" s="14">
        <v>37881</v>
      </c>
      <c r="B1232">
        <v>2.7490000000000001</v>
      </c>
      <c r="C1232">
        <v>2.61</v>
      </c>
      <c r="E1232" s="8">
        <v>17259.75</v>
      </c>
      <c r="F1232" s="8">
        <v>1861.43</v>
      </c>
      <c r="G1232" s="8">
        <v>3420.75</v>
      </c>
      <c r="H1232" s="8">
        <v>1766.74</v>
      </c>
      <c r="I1232" s="8">
        <v>298.23</v>
      </c>
      <c r="J1232" s="8">
        <v>9758.19</v>
      </c>
      <c r="L1232">
        <f t="shared" si="248"/>
        <v>7.5315068493150692E-5</v>
      </c>
      <c r="N1232">
        <f t="shared" si="249"/>
        <v>-1.5255091485717168E-3</v>
      </c>
      <c r="O1232">
        <f t="shared" si="250"/>
        <v>-2.1733830944202005E-3</v>
      </c>
      <c r="P1232">
        <f t="shared" si="251"/>
        <v>2.0001375394320776E-2</v>
      </c>
      <c r="Q1232">
        <f t="shared" si="252"/>
        <v>1.4705099215724519E-2</v>
      </c>
      <c r="R1232">
        <f t="shared" si="253"/>
        <v>2.5852387277117764E-3</v>
      </c>
      <c r="S1232">
        <f t="shared" si="254"/>
        <v>-3.3299811830781953E-4</v>
      </c>
      <c r="U1232">
        <f t="shared" si="255"/>
        <v>-1.6008242170648674E-3</v>
      </c>
      <c r="V1232">
        <f t="shared" si="256"/>
        <v>-2.2486981629133511E-3</v>
      </c>
      <c r="W1232">
        <f t="shared" si="257"/>
        <v>1.9926060325827624E-2</v>
      </c>
      <c r="X1232">
        <f t="shared" si="258"/>
        <v>1.4629784147231368E-2</v>
      </c>
      <c r="Y1232">
        <f t="shared" si="259"/>
        <v>2.5099236592186257E-3</v>
      </c>
      <c r="Z1232">
        <f t="shared" si="260"/>
        <v>-4.0831318680097019E-4</v>
      </c>
    </row>
    <row r="1233" spans="1:26">
      <c r="A1233" s="14">
        <v>37882</v>
      </c>
      <c r="B1233">
        <v>2.7486999999999999</v>
      </c>
      <c r="C1233">
        <v>2.62</v>
      </c>
      <c r="E1233" s="8">
        <v>17230.29</v>
      </c>
      <c r="F1233" s="8">
        <v>1784.38</v>
      </c>
      <c r="G1233" s="8">
        <v>3522.36</v>
      </c>
      <c r="H1233" s="8">
        <v>1753.8400000000001</v>
      </c>
      <c r="I1233" s="8">
        <v>296.83</v>
      </c>
      <c r="J1233" s="8">
        <v>9754.93</v>
      </c>
      <c r="L1233">
        <f t="shared" si="248"/>
        <v>7.5306849315068483E-5</v>
      </c>
      <c r="N1233">
        <f t="shared" si="249"/>
        <v>-1.7083196867596461E-3</v>
      </c>
      <c r="O1233">
        <f t="shared" si="250"/>
        <v>-4.2273993580965952E-2</v>
      </c>
      <c r="P1233">
        <f t="shared" si="251"/>
        <v>2.9271394223437105E-2</v>
      </c>
      <c r="Q1233">
        <f t="shared" si="252"/>
        <v>-7.3283707416632081E-3</v>
      </c>
      <c r="R1233">
        <f t="shared" si="253"/>
        <v>-4.705416539876002E-3</v>
      </c>
      <c r="S1233">
        <f t="shared" si="254"/>
        <v>-3.3413416514950511E-4</v>
      </c>
      <c r="U1233">
        <f t="shared" si="255"/>
        <v>-1.7836265360747145E-3</v>
      </c>
      <c r="V1233">
        <f t="shared" si="256"/>
        <v>-4.2349300430281019E-2</v>
      </c>
      <c r="W1233">
        <f t="shared" si="257"/>
        <v>2.9196087374122038E-2</v>
      </c>
      <c r="X1233">
        <f t="shared" si="258"/>
        <v>-7.4036775909782767E-3</v>
      </c>
      <c r="Y1233">
        <f t="shared" si="259"/>
        <v>-4.7807233891910706E-3</v>
      </c>
      <c r="Z1233">
        <f t="shared" si="260"/>
        <v>-4.0944101446457361E-4</v>
      </c>
    </row>
    <row r="1234" spans="1:26">
      <c r="A1234" s="14">
        <v>37883</v>
      </c>
      <c r="B1234">
        <v>2.7490000000000001</v>
      </c>
      <c r="C1234">
        <v>2.62</v>
      </c>
      <c r="E1234" s="8">
        <v>17233.97</v>
      </c>
      <c r="F1234" s="8">
        <v>1816.82</v>
      </c>
      <c r="G1234" s="8">
        <v>3590.09</v>
      </c>
      <c r="H1234" s="8">
        <v>1783.94</v>
      </c>
      <c r="I1234" s="8">
        <v>297.15000000000003</v>
      </c>
      <c r="J1234" s="8">
        <v>9767.9600000000009</v>
      </c>
      <c r="L1234">
        <f t="shared" si="248"/>
        <v>7.5315068493150692E-5</v>
      </c>
      <c r="N1234">
        <f t="shared" si="249"/>
        <v>2.1355456429272208E-4</v>
      </c>
      <c r="O1234">
        <f t="shared" si="250"/>
        <v>1.8016704155090022E-2</v>
      </c>
      <c r="P1234">
        <f t="shared" si="251"/>
        <v>1.9046052322612948E-2</v>
      </c>
      <c r="Q1234">
        <f t="shared" si="252"/>
        <v>1.7016731584471246E-2</v>
      </c>
      <c r="R1234">
        <f t="shared" si="253"/>
        <v>1.0774774603821316E-3</v>
      </c>
      <c r="S1234">
        <f t="shared" si="254"/>
        <v>1.3348435538741454E-3</v>
      </c>
      <c r="U1234">
        <f t="shared" si="255"/>
        <v>1.3823949579957139E-4</v>
      </c>
      <c r="V1234">
        <f t="shared" si="256"/>
        <v>1.7941389086596871E-2</v>
      </c>
      <c r="W1234">
        <f t="shared" si="257"/>
        <v>1.8970737254119796E-2</v>
      </c>
      <c r="X1234">
        <f t="shared" si="258"/>
        <v>1.6941416515978094E-2</v>
      </c>
      <c r="Y1234">
        <f t="shared" si="259"/>
        <v>1.0021623918889809E-3</v>
      </c>
      <c r="Z1234">
        <f t="shared" si="260"/>
        <v>1.2595284853809947E-3</v>
      </c>
    </row>
    <row r="1235" spans="1:26">
      <c r="A1235" s="14">
        <v>37886</v>
      </c>
      <c r="B1235">
        <v>2.7489000000000003</v>
      </c>
      <c r="C1235">
        <v>2.59</v>
      </c>
      <c r="E1235" s="8">
        <v>17153.07</v>
      </c>
      <c r="F1235" s="8">
        <v>1824.93</v>
      </c>
      <c r="G1235" s="8">
        <v>3522.36</v>
      </c>
      <c r="H1235" s="8">
        <v>1809.73</v>
      </c>
      <c r="I1235" s="8">
        <v>293.65000000000003</v>
      </c>
      <c r="J1235" s="8">
        <v>9754.93</v>
      </c>
      <c r="L1235">
        <f t="shared" si="248"/>
        <v>7.5312328767123294E-5</v>
      </c>
      <c r="N1235">
        <f t="shared" si="249"/>
        <v>-4.7052697328703623E-3</v>
      </c>
      <c r="O1235">
        <f t="shared" si="250"/>
        <v>4.4539100194764345E-3</v>
      </c>
      <c r="P1235">
        <f t="shared" si="251"/>
        <v>-1.9046052322612896E-2</v>
      </c>
      <c r="Q1235">
        <f t="shared" si="252"/>
        <v>1.4353261574631562E-2</v>
      </c>
      <c r="R1235">
        <f t="shared" si="253"/>
        <v>-1.1848479844141111E-2</v>
      </c>
      <c r="S1235">
        <f t="shared" si="254"/>
        <v>-1.334843553874107E-3</v>
      </c>
      <c r="U1235">
        <f t="shared" si="255"/>
        <v>-4.7805820616374853E-3</v>
      </c>
      <c r="V1235">
        <f t="shared" si="256"/>
        <v>4.3785976907093115E-3</v>
      </c>
      <c r="W1235">
        <f t="shared" si="257"/>
        <v>-1.9121364651380018E-2</v>
      </c>
      <c r="X1235">
        <f t="shared" si="258"/>
        <v>1.4277949245864438E-2</v>
      </c>
      <c r="Y1235">
        <f t="shared" si="259"/>
        <v>-1.1923792172908235E-2</v>
      </c>
      <c r="Z1235">
        <f t="shared" si="260"/>
        <v>-1.4101558826412302E-3</v>
      </c>
    </row>
    <row r="1236" spans="1:26">
      <c r="A1236" s="14">
        <v>37887</v>
      </c>
      <c r="B1236">
        <v>2.7494000000000001</v>
      </c>
      <c r="C1236">
        <v>2.6</v>
      </c>
      <c r="E1236" s="8">
        <v>17330.02</v>
      </c>
      <c r="F1236" s="8">
        <v>1889.81</v>
      </c>
      <c r="G1236" s="8">
        <v>3522.36</v>
      </c>
      <c r="H1236" s="8">
        <v>1805.43</v>
      </c>
      <c r="I1236" s="8">
        <v>292.07</v>
      </c>
      <c r="J1236" s="8">
        <v>9738.64</v>
      </c>
      <c r="L1236">
        <f t="shared" si="248"/>
        <v>7.5326027397260272E-5</v>
      </c>
      <c r="N1236">
        <f t="shared" si="249"/>
        <v>1.0263091456787955E-2</v>
      </c>
      <c r="O1236">
        <f t="shared" si="250"/>
        <v>3.4934664783178387E-2</v>
      </c>
      <c r="P1236">
        <f t="shared" si="251"/>
        <v>0</v>
      </c>
      <c r="Q1236">
        <f t="shared" si="252"/>
        <v>-2.3788723197977727E-3</v>
      </c>
      <c r="R1236">
        <f t="shared" si="253"/>
        <v>-5.3950824025422667E-3</v>
      </c>
      <c r="S1236">
        <f t="shared" si="254"/>
        <v>-1.6713207269805825E-3</v>
      </c>
      <c r="U1236">
        <f t="shared" si="255"/>
        <v>1.0187765429390695E-2</v>
      </c>
      <c r="V1236">
        <f t="shared" si="256"/>
        <v>3.4859338755781129E-2</v>
      </c>
      <c r="W1236">
        <f t="shared" si="257"/>
        <v>-7.5326027397260272E-5</v>
      </c>
      <c r="X1236">
        <f t="shared" si="258"/>
        <v>-2.454198347195033E-3</v>
      </c>
      <c r="Y1236">
        <f t="shared" si="259"/>
        <v>-5.4704084299395271E-3</v>
      </c>
      <c r="Z1236">
        <f t="shared" si="260"/>
        <v>-1.7466467543778429E-3</v>
      </c>
    </row>
    <row r="1237" spans="1:26">
      <c r="A1237" s="14">
        <v>37888</v>
      </c>
      <c r="B1237">
        <v>2.7488000000000001</v>
      </c>
      <c r="C1237">
        <v>2.6</v>
      </c>
      <c r="E1237" s="8">
        <v>17236.099999999999</v>
      </c>
      <c r="F1237" s="8">
        <v>1946.5900000000001</v>
      </c>
      <c r="G1237" s="8">
        <v>3522.36</v>
      </c>
      <c r="H1237" s="8">
        <v>1805.43</v>
      </c>
      <c r="I1237" s="8">
        <v>292.57</v>
      </c>
      <c r="J1237" s="8">
        <v>9592.08</v>
      </c>
      <c r="L1237">
        <f t="shared" si="248"/>
        <v>7.5309589041095895E-5</v>
      </c>
      <c r="N1237">
        <f t="shared" si="249"/>
        <v>-5.4342362480129767E-3</v>
      </c>
      <c r="O1237">
        <f t="shared" si="250"/>
        <v>2.9602828917196275E-2</v>
      </c>
      <c r="P1237">
        <f t="shared" si="251"/>
        <v>0</v>
      </c>
      <c r="Q1237">
        <f t="shared" si="252"/>
        <v>0</v>
      </c>
      <c r="R1237">
        <f t="shared" si="253"/>
        <v>1.710454713677896E-3</v>
      </c>
      <c r="S1237">
        <f t="shared" si="254"/>
        <v>-1.5163719541066666E-2</v>
      </c>
      <c r="U1237">
        <f t="shared" si="255"/>
        <v>-5.509545837054073E-3</v>
      </c>
      <c r="V1237">
        <f t="shared" si="256"/>
        <v>2.9527519328155179E-2</v>
      </c>
      <c r="W1237">
        <f t="shared" si="257"/>
        <v>-7.5309589041095895E-5</v>
      </c>
      <c r="X1237">
        <f t="shared" si="258"/>
        <v>-7.5309589041095895E-5</v>
      </c>
      <c r="Y1237">
        <f t="shared" si="259"/>
        <v>1.6351451246368002E-3</v>
      </c>
      <c r="Z1237">
        <f t="shared" si="260"/>
        <v>-1.5239029130107763E-2</v>
      </c>
    </row>
    <row r="1238" spans="1:26">
      <c r="A1238" s="14">
        <v>37889</v>
      </c>
      <c r="B1238">
        <v>2.7488000000000001</v>
      </c>
      <c r="C1238">
        <v>2.59</v>
      </c>
      <c r="E1238" s="8">
        <v>17038</v>
      </c>
      <c r="F1238" s="8">
        <v>1934.42</v>
      </c>
      <c r="G1238" s="8">
        <v>3522.36</v>
      </c>
      <c r="H1238" s="8">
        <v>1809.73</v>
      </c>
      <c r="I1238" s="8">
        <v>293.65000000000003</v>
      </c>
      <c r="J1238" s="8">
        <v>9458.5400000000009</v>
      </c>
      <c r="L1238">
        <f t="shared" si="248"/>
        <v>7.5309589041095895E-5</v>
      </c>
      <c r="N1238">
        <f t="shared" si="249"/>
        <v>-1.1559877926277079E-2</v>
      </c>
      <c r="O1238">
        <f t="shared" si="250"/>
        <v>-6.2715838866441659E-3</v>
      </c>
      <c r="P1238">
        <f t="shared" si="251"/>
        <v>0</v>
      </c>
      <c r="Q1238">
        <f t="shared" si="252"/>
        <v>2.3788723197978095E-3</v>
      </c>
      <c r="R1238">
        <f t="shared" si="253"/>
        <v>3.6846276888644956E-3</v>
      </c>
      <c r="S1238">
        <f t="shared" si="254"/>
        <v>-1.4019720858993934E-2</v>
      </c>
      <c r="U1238">
        <f t="shared" si="255"/>
        <v>-1.1635187515318175E-2</v>
      </c>
      <c r="V1238">
        <f t="shared" si="256"/>
        <v>-6.3468934756852622E-3</v>
      </c>
      <c r="W1238">
        <f t="shared" si="257"/>
        <v>-7.5309589041095895E-5</v>
      </c>
      <c r="X1238">
        <f t="shared" si="258"/>
        <v>2.3035627307567137E-3</v>
      </c>
      <c r="Y1238">
        <f t="shared" si="259"/>
        <v>3.6093180998233998E-3</v>
      </c>
      <c r="Z1238">
        <f t="shared" si="260"/>
        <v>-1.4095030448035031E-2</v>
      </c>
    </row>
    <row r="1239" spans="1:26">
      <c r="A1239" s="14">
        <v>37890</v>
      </c>
      <c r="B1239">
        <v>2.7489000000000003</v>
      </c>
      <c r="C1239">
        <v>2.59</v>
      </c>
      <c r="E1239" s="8">
        <v>16860.86</v>
      </c>
      <c r="F1239" s="8">
        <v>1962.81</v>
      </c>
      <c r="G1239" s="8">
        <v>3454.62</v>
      </c>
      <c r="H1239" s="8">
        <v>1776.28</v>
      </c>
      <c r="I1239" s="8">
        <v>293.02</v>
      </c>
      <c r="J1239" s="8">
        <v>9530.19</v>
      </c>
      <c r="L1239">
        <f t="shared" si="248"/>
        <v>7.5312328767123294E-5</v>
      </c>
      <c r="N1239">
        <f t="shared" si="249"/>
        <v>-1.0451184044141274E-2</v>
      </c>
      <c r="O1239">
        <f t="shared" si="250"/>
        <v>1.4569580035031872E-2</v>
      </c>
      <c r="P1239">
        <f t="shared" si="251"/>
        <v>-1.9418753858658135E-2</v>
      </c>
      <c r="Q1239">
        <f t="shared" si="252"/>
        <v>-1.8656373078902066E-2</v>
      </c>
      <c r="R1239">
        <f t="shared" si="253"/>
        <v>-2.1477158953617311E-3</v>
      </c>
      <c r="S1239">
        <f t="shared" si="254"/>
        <v>7.5466173932852258E-3</v>
      </c>
      <c r="U1239">
        <f t="shared" si="255"/>
        <v>-1.0526496372908398E-2</v>
      </c>
      <c r="V1239">
        <f t="shared" si="256"/>
        <v>1.4494267706264748E-2</v>
      </c>
      <c r="W1239">
        <f t="shared" si="257"/>
        <v>-1.9494066187425257E-2</v>
      </c>
      <c r="X1239">
        <f t="shared" si="258"/>
        <v>-1.8731685407669188E-2</v>
      </c>
      <c r="Y1239">
        <f t="shared" si="259"/>
        <v>-2.2230282241288545E-3</v>
      </c>
      <c r="Z1239">
        <f t="shared" si="260"/>
        <v>7.4713050645181028E-3</v>
      </c>
    </row>
    <row r="1240" spans="1:26">
      <c r="A1240" s="14">
        <v>37893</v>
      </c>
      <c r="B1240">
        <v>2.7486000000000002</v>
      </c>
      <c r="C1240">
        <v>2.59</v>
      </c>
      <c r="E1240" s="8">
        <v>16889.45</v>
      </c>
      <c r="F1240" s="8">
        <v>1926.31</v>
      </c>
      <c r="G1240" s="8">
        <v>3522.36</v>
      </c>
      <c r="H1240" s="8">
        <v>1776.28</v>
      </c>
      <c r="I1240" s="8">
        <v>291.62</v>
      </c>
      <c r="J1240" s="8">
        <v>9452.02</v>
      </c>
      <c r="L1240">
        <f t="shared" si="248"/>
        <v>7.5304109589041098E-5</v>
      </c>
      <c r="N1240">
        <f t="shared" si="249"/>
        <v>1.6942070658656286E-3</v>
      </c>
      <c r="O1240">
        <f t="shared" si="250"/>
        <v>-1.8770864211334299E-2</v>
      </c>
      <c r="P1240">
        <f t="shared" si="251"/>
        <v>1.9418753858658138E-2</v>
      </c>
      <c r="Q1240">
        <f t="shared" si="252"/>
        <v>0</v>
      </c>
      <c r="R1240">
        <f t="shared" si="253"/>
        <v>-4.789281185027687E-3</v>
      </c>
      <c r="S1240">
        <f t="shared" si="254"/>
        <v>-8.236179231575852E-3</v>
      </c>
      <c r="U1240">
        <f t="shared" si="255"/>
        <v>1.6189029562765874E-3</v>
      </c>
      <c r="V1240">
        <f t="shared" si="256"/>
        <v>-1.884616832092334E-2</v>
      </c>
      <c r="W1240">
        <f t="shared" si="257"/>
        <v>1.9343449749069097E-2</v>
      </c>
      <c r="X1240">
        <f t="shared" si="258"/>
        <v>-7.5304109589041098E-5</v>
      </c>
      <c r="Y1240">
        <f t="shared" si="259"/>
        <v>-4.864585294616728E-3</v>
      </c>
      <c r="Z1240">
        <f t="shared" si="260"/>
        <v>-8.3114833411648929E-3</v>
      </c>
    </row>
    <row r="1241" spans="1:26">
      <c r="A1241" s="14">
        <v>37894</v>
      </c>
      <c r="B1241">
        <v>2.7484000000000002</v>
      </c>
      <c r="C1241">
        <v>2.58</v>
      </c>
      <c r="E1241" s="8">
        <v>16833.91</v>
      </c>
      <c r="F1241" s="8">
        <v>1946.5900000000001</v>
      </c>
      <c r="G1241" s="8">
        <v>3454.62</v>
      </c>
      <c r="H1241" s="8">
        <v>1789.28</v>
      </c>
      <c r="I1241" s="8">
        <v>294.48</v>
      </c>
      <c r="J1241" s="8">
        <v>9494.36</v>
      </c>
      <c r="L1241">
        <f t="shared" si="248"/>
        <v>7.5298630136986302E-5</v>
      </c>
      <c r="N1241">
        <f t="shared" si="249"/>
        <v>-3.2938621901983716E-3</v>
      </c>
      <c r="O1241">
        <f t="shared" si="250"/>
        <v>1.0472868062946526E-2</v>
      </c>
      <c r="P1241">
        <f t="shared" si="251"/>
        <v>-1.9418753858658135E-2</v>
      </c>
      <c r="Q1241">
        <f t="shared" si="252"/>
        <v>7.2920144967676187E-3</v>
      </c>
      <c r="R1241">
        <f t="shared" si="253"/>
        <v>9.7595041826265081E-3</v>
      </c>
      <c r="S1241">
        <f t="shared" si="254"/>
        <v>4.4694628189986332E-3</v>
      </c>
      <c r="U1241">
        <f t="shared" si="255"/>
        <v>-3.3691608203353578E-3</v>
      </c>
      <c r="V1241">
        <f t="shared" si="256"/>
        <v>1.0397569432809541E-2</v>
      </c>
      <c r="W1241">
        <f t="shared" si="257"/>
        <v>-1.949405248879512E-2</v>
      </c>
      <c r="X1241">
        <f t="shared" si="258"/>
        <v>7.2167158666306321E-3</v>
      </c>
      <c r="Y1241">
        <f t="shared" si="259"/>
        <v>9.6842055524895224E-3</v>
      </c>
      <c r="Z1241">
        <f t="shared" si="260"/>
        <v>4.3941641888616467E-3</v>
      </c>
    </row>
    <row r="1242" spans="1:26">
      <c r="A1242" s="14">
        <v>37895</v>
      </c>
      <c r="B1242">
        <v>2.7452000000000001</v>
      </c>
      <c r="C1242">
        <v>2.57</v>
      </c>
      <c r="E1242" s="8">
        <v>17034.75</v>
      </c>
      <c r="F1242" s="8">
        <v>1930.3700000000001</v>
      </c>
      <c r="G1242" s="8">
        <v>3454.62</v>
      </c>
      <c r="H1242" s="8">
        <v>1732.96</v>
      </c>
      <c r="I1242" s="8">
        <v>297.08</v>
      </c>
      <c r="J1242" s="8">
        <v>9445.51</v>
      </c>
      <c r="L1242">
        <f t="shared" si="248"/>
        <v>7.5210958904109592E-5</v>
      </c>
      <c r="N1242">
        <f t="shared" si="249"/>
        <v>1.1860070885323478E-2</v>
      </c>
      <c r="O1242">
        <f t="shared" si="250"/>
        <v>-8.3674294474595547E-3</v>
      </c>
      <c r="P1242">
        <f t="shared" si="251"/>
        <v>0</v>
      </c>
      <c r="Q1242">
        <f t="shared" si="252"/>
        <v>-3.198237519245118E-2</v>
      </c>
      <c r="R1242">
        <f t="shared" si="253"/>
        <v>8.7903737303298875E-3</v>
      </c>
      <c r="S1242">
        <f t="shared" si="254"/>
        <v>-5.1584417763035966E-3</v>
      </c>
      <c r="U1242">
        <f t="shared" si="255"/>
        <v>1.1784859926419368E-2</v>
      </c>
      <c r="V1242">
        <f t="shared" si="256"/>
        <v>-8.4426404063636645E-3</v>
      </c>
      <c r="W1242">
        <f t="shared" si="257"/>
        <v>-7.5210958904109592E-5</v>
      </c>
      <c r="X1242">
        <f t="shared" si="258"/>
        <v>-3.2057586151355288E-2</v>
      </c>
      <c r="Y1242">
        <f t="shared" si="259"/>
        <v>8.7151627714257777E-3</v>
      </c>
      <c r="Z1242">
        <f t="shared" si="260"/>
        <v>-5.2336527352077064E-3</v>
      </c>
    </row>
    <row r="1243" spans="1:26">
      <c r="A1243" s="14">
        <v>37896</v>
      </c>
      <c r="B1243">
        <v>2.7491000000000003</v>
      </c>
      <c r="C1243">
        <v>2.58</v>
      </c>
      <c r="E1243" s="8">
        <v>17107.16</v>
      </c>
      <c r="F1243" s="8">
        <v>1930.3700000000001</v>
      </c>
      <c r="G1243" s="8">
        <v>3454.62</v>
      </c>
      <c r="H1243" s="8">
        <v>1706.96</v>
      </c>
      <c r="I1243" s="8">
        <v>296.83</v>
      </c>
      <c r="J1243" s="8">
        <v>9403.17</v>
      </c>
      <c r="L1243">
        <f t="shared" si="248"/>
        <v>7.5317808219178091E-5</v>
      </c>
      <c r="N1243">
        <f t="shared" si="249"/>
        <v>4.2417139853935309E-3</v>
      </c>
      <c r="O1243">
        <f t="shared" si="250"/>
        <v>0</v>
      </c>
      <c r="P1243">
        <f t="shared" si="251"/>
        <v>0</v>
      </c>
      <c r="Q1243">
        <f t="shared" si="252"/>
        <v>-1.5116918490798766E-2</v>
      </c>
      <c r="R1243">
        <f t="shared" si="253"/>
        <v>-8.4187844880809269E-4</v>
      </c>
      <c r="S1243">
        <f t="shared" si="254"/>
        <v>-4.4926298515205118E-3</v>
      </c>
      <c r="U1243">
        <f t="shared" si="255"/>
        <v>4.1663961771743526E-3</v>
      </c>
      <c r="V1243">
        <f t="shared" si="256"/>
        <v>-7.5317808219178091E-5</v>
      </c>
      <c r="W1243">
        <f t="shared" si="257"/>
        <v>-7.5317808219178091E-5</v>
      </c>
      <c r="X1243">
        <f t="shared" si="258"/>
        <v>-1.5192236299017944E-2</v>
      </c>
      <c r="Y1243">
        <f t="shared" si="259"/>
        <v>-9.1719625702727078E-4</v>
      </c>
      <c r="Z1243">
        <f t="shared" si="260"/>
        <v>-4.5679476597396901E-3</v>
      </c>
    </row>
    <row r="1244" spans="1:26">
      <c r="A1244" s="14">
        <v>37897</v>
      </c>
      <c r="B1244">
        <v>2.7490000000000001</v>
      </c>
      <c r="C1244">
        <v>2.61</v>
      </c>
      <c r="E1244" s="8">
        <v>17063.09</v>
      </c>
      <c r="F1244" s="8">
        <v>1930.3700000000001</v>
      </c>
      <c r="G1244" s="8">
        <v>3454.62</v>
      </c>
      <c r="H1244" s="8">
        <v>1722.56</v>
      </c>
      <c r="I1244" s="8">
        <v>296.26</v>
      </c>
      <c r="J1244" s="8">
        <v>9458.5400000000009</v>
      </c>
      <c r="L1244">
        <f t="shared" si="248"/>
        <v>7.5315068493150692E-5</v>
      </c>
      <c r="N1244">
        <f t="shared" si="249"/>
        <v>-2.5794382209659568E-3</v>
      </c>
      <c r="O1244">
        <f t="shared" si="250"/>
        <v>0</v>
      </c>
      <c r="P1244">
        <f t="shared" si="251"/>
        <v>0</v>
      </c>
      <c r="Q1244">
        <f t="shared" si="252"/>
        <v>9.0975457759643105E-3</v>
      </c>
      <c r="R1244">
        <f t="shared" si="253"/>
        <v>-1.9221371983814772E-3</v>
      </c>
      <c r="S1244">
        <f t="shared" si="254"/>
        <v>5.8711706471163277E-3</v>
      </c>
      <c r="U1244">
        <f t="shared" si="255"/>
        <v>-2.6547532894591074E-3</v>
      </c>
      <c r="V1244">
        <f t="shared" si="256"/>
        <v>-7.5315068493150692E-5</v>
      </c>
      <c r="W1244">
        <f t="shared" si="257"/>
        <v>-7.5315068493150692E-5</v>
      </c>
      <c r="X1244">
        <f t="shared" si="258"/>
        <v>9.0222307074711589E-3</v>
      </c>
      <c r="Y1244">
        <f t="shared" si="259"/>
        <v>-1.9974522668746281E-3</v>
      </c>
      <c r="Z1244">
        <f t="shared" si="260"/>
        <v>5.7958555786231771E-3</v>
      </c>
    </row>
    <row r="1245" spans="1:26">
      <c r="A1245" s="14">
        <v>37900</v>
      </c>
      <c r="B1245">
        <v>2.7477</v>
      </c>
      <c r="C1245">
        <v>2.59</v>
      </c>
      <c r="E1245" s="8">
        <v>17161.32</v>
      </c>
      <c r="F1245" s="8">
        <v>1930.3700000000001</v>
      </c>
      <c r="G1245" s="8">
        <v>3420.75</v>
      </c>
      <c r="H1245" s="8">
        <v>1722.56</v>
      </c>
      <c r="I1245" s="8">
        <v>298.48</v>
      </c>
      <c r="J1245" s="8">
        <v>9396.65</v>
      </c>
      <c r="L1245">
        <f t="shared" si="248"/>
        <v>7.5279452054794526E-5</v>
      </c>
      <c r="N1245">
        <f t="shared" si="249"/>
        <v>5.7403630763853027E-3</v>
      </c>
      <c r="O1245">
        <f t="shared" si="250"/>
        <v>0</v>
      </c>
      <c r="P1245">
        <f t="shared" si="251"/>
        <v>-9.8526403647790032E-3</v>
      </c>
      <c r="Q1245">
        <f t="shared" si="252"/>
        <v>0</v>
      </c>
      <c r="R1245">
        <f t="shared" si="253"/>
        <v>7.4654817589964945E-3</v>
      </c>
      <c r="S1245">
        <f t="shared" si="254"/>
        <v>-6.564794337279879E-3</v>
      </c>
      <c r="U1245">
        <f t="shared" si="255"/>
        <v>5.6650836243305079E-3</v>
      </c>
      <c r="V1245">
        <f t="shared" si="256"/>
        <v>-7.5279452054794526E-5</v>
      </c>
      <c r="W1245">
        <f t="shared" si="257"/>
        <v>-9.9279198168337971E-3</v>
      </c>
      <c r="X1245">
        <f t="shared" si="258"/>
        <v>-7.5279452054794526E-5</v>
      </c>
      <c r="Y1245">
        <f t="shared" si="259"/>
        <v>7.3902023069416997E-3</v>
      </c>
      <c r="Z1245">
        <f t="shared" si="260"/>
        <v>-6.6400737893346738E-3</v>
      </c>
    </row>
    <row r="1246" spans="1:26">
      <c r="A1246" s="14">
        <v>37901</v>
      </c>
      <c r="B1246">
        <v>2.7491000000000003</v>
      </c>
      <c r="C1246">
        <v>2.57</v>
      </c>
      <c r="E1246" s="8">
        <v>17157.560000000001</v>
      </c>
      <c r="F1246" s="8">
        <v>1946.5900000000001</v>
      </c>
      <c r="G1246" s="8">
        <v>3488.4900000000002</v>
      </c>
      <c r="H1246" s="8">
        <v>1732.96</v>
      </c>
      <c r="I1246" s="8">
        <v>300.57</v>
      </c>
      <c r="J1246" s="8">
        <v>9308.7100000000009</v>
      </c>
      <c r="L1246">
        <f t="shared" si="248"/>
        <v>7.5317808219178091E-5</v>
      </c>
      <c r="N1246">
        <f t="shared" si="249"/>
        <v>-2.1912137080483428E-4</v>
      </c>
      <c r="O1246">
        <f t="shared" si="250"/>
        <v>8.3674294474594454E-3</v>
      </c>
      <c r="P1246">
        <f t="shared" si="251"/>
        <v>1.9609152553703758E-2</v>
      </c>
      <c r="Q1246">
        <f t="shared" si="252"/>
        <v>6.0193727148345772E-3</v>
      </c>
      <c r="R1246">
        <f t="shared" si="253"/>
        <v>6.977743026378839E-3</v>
      </c>
      <c r="S1246">
        <f t="shared" si="254"/>
        <v>-9.4027217766049446E-3</v>
      </c>
      <c r="U1246">
        <f t="shared" si="255"/>
        <v>-2.9443917902401238E-4</v>
      </c>
      <c r="V1246">
        <f t="shared" si="256"/>
        <v>8.2921116392402679E-3</v>
      </c>
      <c r="W1246">
        <f t="shared" si="257"/>
        <v>1.953383474548458E-2</v>
      </c>
      <c r="X1246">
        <f t="shared" si="258"/>
        <v>5.9440549066153989E-3</v>
      </c>
      <c r="Y1246">
        <f t="shared" si="259"/>
        <v>6.9024252181596607E-3</v>
      </c>
      <c r="Z1246">
        <f t="shared" si="260"/>
        <v>-9.478039584824122E-3</v>
      </c>
    </row>
    <row r="1247" spans="1:26">
      <c r="A1247" s="14">
        <v>37902</v>
      </c>
      <c r="B1247">
        <v>2.7494000000000001</v>
      </c>
      <c r="C1247">
        <v>2.58</v>
      </c>
      <c r="E1247" s="8">
        <v>17176.170000000002</v>
      </c>
      <c r="F1247" s="8">
        <v>1946.5900000000001</v>
      </c>
      <c r="G1247" s="8">
        <v>3488.4900000000002</v>
      </c>
      <c r="H1247" s="8">
        <v>1728.63</v>
      </c>
      <c r="I1247" s="8">
        <v>295.88</v>
      </c>
      <c r="J1247" s="8">
        <v>9298.94</v>
      </c>
      <c r="L1247">
        <f t="shared" si="248"/>
        <v>7.5326027397260272E-5</v>
      </c>
      <c r="N1247">
        <f t="shared" si="249"/>
        <v>1.0840652514327541E-3</v>
      </c>
      <c r="O1247">
        <f t="shared" si="250"/>
        <v>0</v>
      </c>
      <c r="P1247">
        <f t="shared" si="251"/>
        <v>0</v>
      </c>
      <c r="Q1247">
        <f t="shared" si="252"/>
        <v>-2.5017418344469525E-3</v>
      </c>
      <c r="R1247">
        <f t="shared" si="253"/>
        <v>-1.5726705219614397E-2</v>
      </c>
      <c r="S1247">
        <f t="shared" si="254"/>
        <v>-1.0501058325796658E-3</v>
      </c>
      <c r="U1247">
        <f t="shared" si="255"/>
        <v>1.0087392240354937E-3</v>
      </c>
      <c r="V1247">
        <f t="shared" si="256"/>
        <v>-7.5326027397260272E-5</v>
      </c>
      <c r="W1247">
        <f t="shared" si="257"/>
        <v>-7.5326027397260272E-5</v>
      </c>
      <c r="X1247">
        <f t="shared" si="258"/>
        <v>-2.5770678618442129E-3</v>
      </c>
      <c r="Y1247">
        <f t="shared" si="259"/>
        <v>-1.5802031247011655E-2</v>
      </c>
      <c r="Z1247">
        <f t="shared" si="260"/>
        <v>-1.1254318599769261E-3</v>
      </c>
    </row>
    <row r="1248" spans="1:26">
      <c r="A1248" s="14">
        <v>37903</v>
      </c>
      <c r="B1248">
        <v>2.7479</v>
      </c>
      <c r="C1248">
        <v>2.59</v>
      </c>
      <c r="E1248" s="8">
        <v>17256.02</v>
      </c>
      <c r="F1248" s="8">
        <v>1926.31</v>
      </c>
      <c r="G1248" s="8">
        <v>3386.88</v>
      </c>
      <c r="H1248" s="8">
        <v>1732.96</v>
      </c>
      <c r="I1248" s="8">
        <v>292.83</v>
      </c>
      <c r="J1248" s="8">
        <v>9315.2199999999993</v>
      </c>
      <c r="L1248">
        <f t="shared" si="248"/>
        <v>7.5284931506849309E-5</v>
      </c>
      <c r="N1248">
        <f t="shared" si="249"/>
        <v>4.6381100443980729E-3</v>
      </c>
      <c r="O1248">
        <f t="shared" si="250"/>
        <v>-1.0472868062946575E-2</v>
      </c>
      <c r="P1248">
        <f t="shared" si="251"/>
        <v>-2.9559834207196461E-2</v>
      </c>
      <c r="Q1248">
        <f t="shared" si="252"/>
        <v>2.5017418344469929E-3</v>
      </c>
      <c r="R1248">
        <f t="shared" si="253"/>
        <v>-1.0361730864683578E-2</v>
      </c>
      <c r="S1248">
        <f t="shared" si="254"/>
        <v>1.749206426830162E-3</v>
      </c>
      <c r="U1248">
        <f t="shared" si="255"/>
        <v>4.5628251128912237E-3</v>
      </c>
      <c r="V1248">
        <f t="shared" si="256"/>
        <v>-1.0548152994453424E-2</v>
      </c>
      <c r="W1248">
        <f t="shared" si="257"/>
        <v>-2.9635119138703311E-2</v>
      </c>
      <c r="X1248">
        <f t="shared" si="258"/>
        <v>2.4264569029401437E-3</v>
      </c>
      <c r="Y1248">
        <f t="shared" si="259"/>
        <v>-1.0437015796190427E-2</v>
      </c>
      <c r="Z1248">
        <f t="shared" si="260"/>
        <v>1.6739214953233128E-3</v>
      </c>
    </row>
    <row r="1249" spans="1:26">
      <c r="A1249" s="14">
        <v>37904</v>
      </c>
      <c r="B1249">
        <v>2.7492000000000001</v>
      </c>
      <c r="C1249">
        <v>2.61</v>
      </c>
      <c r="E1249" s="8">
        <v>17322.310000000001</v>
      </c>
      <c r="F1249" s="8">
        <v>1906.04</v>
      </c>
      <c r="G1249" s="8">
        <v>3386.88</v>
      </c>
      <c r="H1249" s="8">
        <v>1732.96</v>
      </c>
      <c r="I1249" s="8">
        <v>301.59000000000003</v>
      </c>
      <c r="J1249" s="8">
        <v>9425.9600000000009</v>
      </c>
      <c r="L1249">
        <f t="shared" si="248"/>
        <v>7.5320547945205489E-5</v>
      </c>
      <c r="N1249">
        <f t="shared" si="249"/>
        <v>3.8341979622013738E-3</v>
      </c>
      <c r="O1249">
        <f t="shared" si="250"/>
        <v>-1.0578464401216231E-2</v>
      </c>
      <c r="P1249">
        <f t="shared" si="251"/>
        <v>0</v>
      </c>
      <c r="Q1249">
        <f t="shared" si="252"/>
        <v>0</v>
      </c>
      <c r="R1249">
        <f t="shared" si="253"/>
        <v>2.9476243230455158E-2</v>
      </c>
      <c r="S1249">
        <f t="shared" si="254"/>
        <v>1.1817963315577733E-2</v>
      </c>
      <c r="U1249">
        <f t="shared" si="255"/>
        <v>3.7588774142561683E-3</v>
      </c>
      <c r="V1249">
        <f t="shared" si="256"/>
        <v>-1.0653784949161436E-2</v>
      </c>
      <c r="W1249">
        <f t="shared" si="257"/>
        <v>-7.5320547945205489E-5</v>
      </c>
      <c r="X1249">
        <f t="shared" si="258"/>
        <v>-7.5320547945205489E-5</v>
      </c>
      <c r="Y1249">
        <f t="shared" si="259"/>
        <v>2.9400922682509951E-2</v>
      </c>
      <c r="Z1249">
        <f t="shared" si="260"/>
        <v>1.1742642767632528E-2</v>
      </c>
    </row>
    <row r="1250" spans="1:26">
      <c r="A1250" s="14">
        <v>37907</v>
      </c>
      <c r="B1250">
        <v>2.7492000000000001</v>
      </c>
      <c r="C1250">
        <v>2.61</v>
      </c>
      <c r="E1250" s="8">
        <v>17322.310000000001</v>
      </c>
      <c r="F1250" s="8">
        <v>1906.04</v>
      </c>
      <c r="G1250" s="8">
        <v>3386.88</v>
      </c>
      <c r="H1250" s="8">
        <v>1732.96</v>
      </c>
      <c r="I1250" s="8">
        <v>301.59000000000003</v>
      </c>
      <c r="J1250" s="8">
        <v>9425.9600000000009</v>
      </c>
      <c r="L1250">
        <f t="shared" si="248"/>
        <v>7.5320547945205489E-5</v>
      </c>
      <c r="N1250">
        <f t="shared" si="249"/>
        <v>0</v>
      </c>
      <c r="O1250">
        <f t="shared" si="250"/>
        <v>0</v>
      </c>
      <c r="P1250">
        <f t="shared" si="251"/>
        <v>0</v>
      </c>
      <c r="Q1250">
        <f t="shared" si="252"/>
        <v>0</v>
      </c>
      <c r="R1250">
        <f t="shared" si="253"/>
        <v>0</v>
      </c>
      <c r="S1250">
        <f t="shared" si="254"/>
        <v>0</v>
      </c>
      <c r="U1250">
        <f t="shared" si="255"/>
        <v>-7.5320547945205489E-5</v>
      </c>
      <c r="V1250">
        <f t="shared" si="256"/>
        <v>-7.5320547945205489E-5</v>
      </c>
      <c r="W1250">
        <f t="shared" si="257"/>
        <v>-7.5320547945205489E-5</v>
      </c>
      <c r="X1250">
        <f t="shared" si="258"/>
        <v>-7.5320547945205489E-5</v>
      </c>
      <c r="Y1250">
        <f t="shared" si="259"/>
        <v>-7.5320547945205489E-5</v>
      </c>
      <c r="Z1250">
        <f t="shared" si="260"/>
        <v>-7.5320547945205489E-5</v>
      </c>
    </row>
    <row r="1251" spans="1:26">
      <c r="A1251" s="14">
        <v>37908</v>
      </c>
      <c r="B1251">
        <v>2.7480000000000002</v>
      </c>
      <c r="C1251">
        <v>2.6</v>
      </c>
      <c r="E1251" s="8">
        <v>17585.11</v>
      </c>
      <c r="F1251" s="8">
        <v>1946.5900000000001</v>
      </c>
      <c r="G1251" s="8">
        <v>3386.88</v>
      </c>
      <c r="H1251" s="8">
        <v>1732.96</v>
      </c>
      <c r="I1251" s="8">
        <v>299.05</v>
      </c>
      <c r="J1251" s="8">
        <v>9429.2199999999993</v>
      </c>
      <c r="L1251">
        <f t="shared" si="248"/>
        <v>7.5287671232876721E-5</v>
      </c>
      <c r="N1251">
        <f t="shared" si="249"/>
        <v>1.5057255172090955E-2</v>
      </c>
      <c r="O1251">
        <f t="shared" si="250"/>
        <v>2.1051332464162929E-2</v>
      </c>
      <c r="P1251">
        <f t="shared" si="251"/>
        <v>0</v>
      </c>
      <c r="Q1251">
        <f t="shared" si="252"/>
        <v>0</v>
      </c>
      <c r="R1251">
        <f t="shared" si="253"/>
        <v>-8.4576955948724875E-3</v>
      </c>
      <c r="S1251">
        <f t="shared" si="254"/>
        <v>3.4579357317010627E-4</v>
      </c>
      <c r="U1251">
        <f t="shared" si="255"/>
        <v>1.4981967500858078E-2</v>
      </c>
      <c r="V1251">
        <f t="shared" si="256"/>
        <v>2.0976044792930054E-2</v>
      </c>
      <c r="W1251">
        <f t="shared" si="257"/>
        <v>-7.5287671232876721E-5</v>
      </c>
      <c r="X1251">
        <f t="shared" si="258"/>
        <v>-7.5287671232876721E-5</v>
      </c>
      <c r="Y1251">
        <f t="shared" si="259"/>
        <v>-8.5329832661053644E-3</v>
      </c>
      <c r="Z1251">
        <f t="shared" si="260"/>
        <v>2.7050590193722953E-4</v>
      </c>
    </row>
    <row r="1252" spans="1:26">
      <c r="A1252" s="14">
        <v>37909</v>
      </c>
      <c r="B1252">
        <v>2.7496</v>
      </c>
      <c r="C1252">
        <v>2.64</v>
      </c>
      <c r="E1252" s="8">
        <v>17662.7</v>
      </c>
      <c r="F1252" s="8">
        <v>1906.04</v>
      </c>
      <c r="G1252" s="8">
        <v>3386.88</v>
      </c>
      <c r="H1252" s="8">
        <v>1797.95</v>
      </c>
      <c r="I1252" s="8">
        <v>304.83</v>
      </c>
      <c r="J1252" s="8">
        <v>9429.2199999999993</v>
      </c>
      <c r="L1252">
        <f t="shared" si="248"/>
        <v>7.5331506849315069E-5</v>
      </c>
      <c r="N1252">
        <f t="shared" si="249"/>
        <v>4.4025501342429855E-3</v>
      </c>
      <c r="O1252">
        <f t="shared" si="250"/>
        <v>-2.1051332464162877E-2</v>
      </c>
      <c r="P1252">
        <f t="shared" si="251"/>
        <v>0</v>
      </c>
      <c r="Q1252">
        <f t="shared" si="252"/>
        <v>3.6816197881163075E-2</v>
      </c>
      <c r="R1252">
        <f t="shared" si="253"/>
        <v>1.9143460675333564E-2</v>
      </c>
      <c r="S1252">
        <f t="shared" si="254"/>
        <v>0</v>
      </c>
      <c r="U1252">
        <f t="shared" si="255"/>
        <v>4.3272186273936707E-3</v>
      </c>
      <c r="V1252">
        <f t="shared" si="256"/>
        <v>-2.1126663971012191E-2</v>
      </c>
      <c r="W1252">
        <f t="shared" si="257"/>
        <v>-7.5331506849315069E-5</v>
      </c>
      <c r="X1252">
        <f t="shared" si="258"/>
        <v>3.6740866374313758E-2</v>
      </c>
      <c r="Y1252">
        <f t="shared" si="259"/>
        <v>1.906812916848425E-2</v>
      </c>
      <c r="Z1252">
        <f t="shared" si="260"/>
        <v>-7.5331506849315069E-5</v>
      </c>
    </row>
    <row r="1253" spans="1:26">
      <c r="A1253" s="14">
        <v>37910</v>
      </c>
      <c r="B1253">
        <v>2.7496</v>
      </c>
      <c r="C1253">
        <v>2.63</v>
      </c>
      <c r="E1253" s="8">
        <v>17684.46</v>
      </c>
      <c r="F1253" s="8">
        <v>1946.5900000000001</v>
      </c>
      <c r="G1253" s="8">
        <v>3590.09</v>
      </c>
      <c r="H1253" s="8">
        <v>1793.6100000000001</v>
      </c>
      <c r="I1253" s="8">
        <v>308.89</v>
      </c>
      <c r="J1253" s="8">
        <v>9624.64</v>
      </c>
      <c r="L1253">
        <f t="shared" si="248"/>
        <v>7.5331506849315069E-5</v>
      </c>
      <c r="N1253">
        <f t="shared" si="249"/>
        <v>1.2312164682434707E-3</v>
      </c>
      <c r="O1253">
        <f t="shared" si="250"/>
        <v>2.1051332464162929E-2</v>
      </c>
      <c r="P1253">
        <f t="shared" si="251"/>
        <v>5.8268128199542635E-2</v>
      </c>
      <c r="Q1253">
        <f t="shared" si="252"/>
        <v>-2.4167782871112584E-3</v>
      </c>
      <c r="R1253">
        <f t="shared" si="253"/>
        <v>1.3230982298396152E-2</v>
      </c>
      <c r="S1253">
        <f t="shared" si="254"/>
        <v>2.0513098392828191E-2</v>
      </c>
      <c r="U1253">
        <f t="shared" si="255"/>
        <v>1.1558849613941557E-3</v>
      </c>
      <c r="V1253">
        <f t="shared" si="256"/>
        <v>2.0976000957313615E-2</v>
      </c>
      <c r="W1253">
        <f t="shared" si="257"/>
        <v>5.8192796692693317E-2</v>
      </c>
      <c r="X1253">
        <f t="shared" si="258"/>
        <v>-2.4921097939605737E-3</v>
      </c>
      <c r="Y1253">
        <f t="shared" si="259"/>
        <v>1.3155650791546836E-2</v>
      </c>
      <c r="Z1253">
        <f t="shared" si="260"/>
        <v>2.0437766885978877E-2</v>
      </c>
    </row>
    <row r="1254" spans="1:26">
      <c r="A1254" s="14">
        <v>37911</v>
      </c>
      <c r="B1254">
        <v>2.7497000000000003</v>
      </c>
      <c r="C1254">
        <v>2.65</v>
      </c>
      <c r="E1254" s="8">
        <v>17513.52</v>
      </c>
      <c r="F1254" s="8">
        <v>1966.8700000000001</v>
      </c>
      <c r="G1254" s="8">
        <v>3590.09</v>
      </c>
      <c r="H1254" s="8">
        <v>1752.02</v>
      </c>
      <c r="I1254" s="8">
        <v>311.18</v>
      </c>
      <c r="J1254" s="8">
        <v>9627.91</v>
      </c>
      <c r="L1254">
        <f t="shared" si="248"/>
        <v>7.5334246575342481E-5</v>
      </c>
      <c r="N1254">
        <f t="shared" si="249"/>
        <v>-9.7131337617639701E-3</v>
      </c>
      <c r="O1254">
        <f t="shared" si="250"/>
        <v>1.0364322894882995E-2</v>
      </c>
      <c r="P1254">
        <f t="shared" si="251"/>
        <v>0</v>
      </c>
      <c r="Q1254">
        <f t="shared" si="252"/>
        <v>-2.3460940725184665E-2</v>
      </c>
      <c r="R1254">
        <f t="shared" si="253"/>
        <v>7.386296422520945E-3</v>
      </c>
      <c r="S1254">
        <f t="shared" si="254"/>
        <v>3.3969526441390998E-4</v>
      </c>
      <c r="U1254">
        <f t="shared" si="255"/>
        <v>-9.7884680083393134E-3</v>
      </c>
      <c r="V1254">
        <f t="shared" si="256"/>
        <v>1.0288988648307651E-2</v>
      </c>
      <c r="W1254">
        <f t="shared" si="257"/>
        <v>-7.5334246575342481E-5</v>
      </c>
      <c r="X1254">
        <f t="shared" si="258"/>
        <v>-2.3536274971760009E-2</v>
      </c>
      <c r="Y1254">
        <f t="shared" si="259"/>
        <v>7.3109621759456025E-3</v>
      </c>
      <c r="Z1254">
        <f t="shared" si="260"/>
        <v>2.643610178385675E-4</v>
      </c>
    </row>
    <row r="1255" spans="1:26">
      <c r="A1255" s="14">
        <v>37914</v>
      </c>
      <c r="B1255">
        <v>2.7495000000000003</v>
      </c>
      <c r="C1255">
        <v>2.64</v>
      </c>
      <c r="E1255" s="8">
        <v>17518.91</v>
      </c>
      <c r="F1255" s="8">
        <v>1954.7</v>
      </c>
      <c r="G1255" s="8">
        <v>3590.09</v>
      </c>
      <c r="H1255" s="8">
        <v>1732.96</v>
      </c>
      <c r="I1255" s="8">
        <v>305.27</v>
      </c>
      <c r="J1255" s="8">
        <v>9657.2199999999993</v>
      </c>
      <c r="L1255">
        <f t="shared" si="248"/>
        <v>7.5328767123287671E-5</v>
      </c>
      <c r="N1255">
        <f t="shared" si="249"/>
        <v>3.0771488261189362E-4</v>
      </c>
      <c r="O1255">
        <f t="shared" si="250"/>
        <v>-6.2067177528732746E-3</v>
      </c>
      <c r="P1255">
        <f t="shared" si="251"/>
        <v>0</v>
      </c>
      <c r="Q1255">
        <f t="shared" si="252"/>
        <v>-1.0938478868867289E-2</v>
      </c>
      <c r="R1255">
        <f t="shared" si="253"/>
        <v>-1.9174891976828343E-2</v>
      </c>
      <c r="S1255">
        <f t="shared" si="254"/>
        <v>3.0396499860158069E-3</v>
      </c>
      <c r="U1255">
        <f t="shared" si="255"/>
        <v>2.3238611548860594E-4</v>
      </c>
      <c r="V1255">
        <f t="shared" si="256"/>
        <v>-6.2820465199965626E-3</v>
      </c>
      <c r="W1255">
        <f t="shared" si="257"/>
        <v>-7.5328767123287671E-5</v>
      </c>
      <c r="X1255">
        <f t="shared" si="258"/>
        <v>-1.1013807635990577E-2</v>
      </c>
      <c r="Y1255">
        <f t="shared" si="259"/>
        <v>-1.9250220743951631E-2</v>
      </c>
      <c r="Z1255">
        <f t="shared" si="260"/>
        <v>2.9643212188925194E-3</v>
      </c>
    </row>
    <row r="1256" spans="1:26">
      <c r="A1256" s="14">
        <v>37915</v>
      </c>
      <c r="B1256">
        <v>2.7494000000000001</v>
      </c>
      <c r="C1256">
        <v>2.63</v>
      </c>
      <c r="E1256" s="8">
        <v>17628.3</v>
      </c>
      <c r="F1256" s="8">
        <v>1950.65</v>
      </c>
      <c r="G1256" s="8">
        <v>3590.09</v>
      </c>
      <c r="H1256" s="8">
        <v>1707.83</v>
      </c>
      <c r="I1256" s="8">
        <v>304.83</v>
      </c>
      <c r="J1256" s="8">
        <v>9468.3000000000011</v>
      </c>
      <c r="L1256">
        <f t="shared" si="248"/>
        <v>7.5326027397260272E-5</v>
      </c>
      <c r="N1256">
        <f t="shared" si="249"/>
        <v>6.2246962538157298E-3</v>
      </c>
      <c r="O1256">
        <f t="shared" si="250"/>
        <v>-2.074078611063292E-3</v>
      </c>
      <c r="P1256">
        <f t="shared" si="251"/>
        <v>0</v>
      </c>
      <c r="Q1256">
        <f t="shared" si="252"/>
        <v>-1.4607370308436963E-2</v>
      </c>
      <c r="R1256">
        <f t="shared" si="253"/>
        <v>-1.4423867440887059E-3</v>
      </c>
      <c r="S1256">
        <f t="shared" si="254"/>
        <v>-1.9756445299549605E-2</v>
      </c>
      <c r="U1256">
        <f t="shared" si="255"/>
        <v>6.1493702264184694E-3</v>
      </c>
      <c r="V1256">
        <f t="shared" si="256"/>
        <v>-2.1494046384605524E-3</v>
      </c>
      <c r="W1256">
        <f t="shared" si="257"/>
        <v>-7.5326027397260272E-5</v>
      </c>
      <c r="X1256">
        <f t="shared" si="258"/>
        <v>-1.4682696335834224E-2</v>
      </c>
      <c r="Y1256">
        <f t="shared" si="259"/>
        <v>-1.5177127714859663E-3</v>
      </c>
      <c r="Z1256">
        <f t="shared" si="260"/>
        <v>-1.9831771326946863E-2</v>
      </c>
    </row>
    <row r="1257" spans="1:26">
      <c r="A1257" s="14">
        <v>37916</v>
      </c>
      <c r="B1257">
        <v>2.7494000000000001</v>
      </c>
      <c r="C1257">
        <v>2.63</v>
      </c>
      <c r="E1257" s="8">
        <v>17499.830000000002</v>
      </c>
      <c r="F1257" s="8">
        <v>1938.48</v>
      </c>
      <c r="G1257" s="8">
        <v>3590.09</v>
      </c>
      <c r="H1257" s="8">
        <v>1707.83</v>
      </c>
      <c r="I1257" s="8">
        <v>300</v>
      </c>
      <c r="J1257" s="8">
        <v>9465.0500000000011</v>
      </c>
      <c r="L1257">
        <f t="shared" si="248"/>
        <v>7.5326027397260272E-5</v>
      </c>
      <c r="N1257">
        <f t="shared" si="249"/>
        <v>-7.3143986182095961E-3</v>
      </c>
      <c r="O1257">
        <f t="shared" si="250"/>
        <v>-6.2584895457622964E-3</v>
      </c>
      <c r="P1257">
        <f t="shared" si="251"/>
        <v>0</v>
      </c>
      <c r="Q1257">
        <f t="shared" si="252"/>
        <v>0</v>
      </c>
      <c r="R1257">
        <f t="shared" si="253"/>
        <v>-1.5971769509698648E-2</v>
      </c>
      <c r="S1257">
        <f t="shared" si="254"/>
        <v>-3.4330956031774584E-4</v>
      </c>
      <c r="U1257">
        <f t="shared" si="255"/>
        <v>-7.3897246456068565E-3</v>
      </c>
      <c r="V1257">
        <f t="shared" si="256"/>
        <v>-6.3338155731595567E-3</v>
      </c>
      <c r="W1257">
        <f t="shared" si="257"/>
        <v>-7.5326027397260272E-5</v>
      </c>
      <c r="X1257">
        <f t="shared" si="258"/>
        <v>-7.5326027397260272E-5</v>
      </c>
      <c r="Y1257">
        <f t="shared" si="259"/>
        <v>-1.6047095537095907E-2</v>
      </c>
      <c r="Z1257">
        <f t="shared" si="260"/>
        <v>-4.186355877150061E-4</v>
      </c>
    </row>
    <row r="1258" spans="1:26">
      <c r="A1258" s="14">
        <v>37917</v>
      </c>
      <c r="B1258">
        <v>2.7494000000000001</v>
      </c>
      <c r="C1258">
        <v>2.64</v>
      </c>
      <c r="E1258" s="8">
        <v>17368.7</v>
      </c>
      <c r="F1258" s="8">
        <v>1914.15</v>
      </c>
      <c r="G1258" s="8">
        <v>3623.96</v>
      </c>
      <c r="H1258" s="8">
        <v>1776.28</v>
      </c>
      <c r="I1258" s="8">
        <v>304.13</v>
      </c>
      <c r="J1258" s="8">
        <v>9269.630000000001</v>
      </c>
      <c r="L1258">
        <f t="shared" si="248"/>
        <v>7.5326027397260272E-5</v>
      </c>
      <c r="N1258">
        <f t="shared" si="249"/>
        <v>-7.5214308253942893E-3</v>
      </c>
      <c r="O1258">
        <f t="shared" si="250"/>
        <v>-1.2630500954055459E-2</v>
      </c>
      <c r="P1258">
        <f t="shared" si="251"/>
        <v>9.3900787683927657E-3</v>
      </c>
      <c r="Q1258">
        <f t="shared" si="252"/>
        <v>3.9297731004120505E-2</v>
      </c>
      <c r="R1258">
        <f t="shared" si="253"/>
        <v>1.367276692064285E-2</v>
      </c>
      <c r="S1258">
        <f t="shared" si="254"/>
        <v>-2.086260218642981E-2</v>
      </c>
      <c r="U1258">
        <f t="shared" si="255"/>
        <v>-7.5967568527915497E-3</v>
      </c>
      <c r="V1258">
        <f t="shared" si="256"/>
        <v>-1.2705826981452719E-2</v>
      </c>
      <c r="W1258">
        <f t="shared" si="257"/>
        <v>9.3147527409955053E-3</v>
      </c>
      <c r="X1258">
        <f t="shared" si="258"/>
        <v>3.9222404976723246E-2</v>
      </c>
      <c r="Y1258">
        <f t="shared" si="259"/>
        <v>1.3597440893245589E-2</v>
      </c>
      <c r="Z1258">
        <f t="shared" si="260"/>
        <v>-2.0937928213827069E-2</v>
      </c>
    </row>
    <row r="1259" spans="1:26">
      <c r="A1259" s="14">
        <v>37918</v>
      </c>
      <c r="B1259">
        <v>2.7491000000000003</v>
      </c>
      <c r="C1259">
        <v>2.63</v>
      </c>
      <c r="E1259" s="8">
        <v>17287.43</v>
      </c>
      <c r="F1259" s="8">
        <v>1922.26</v>
      </c>
      <c r="G1259" s="8">
        <v>3623.96</v>
      </c>
      <c r="H1259" s="8">
        <v>1810.94</v>
      </c>
      <c r="I1259" s="8">
        <v>304.76</v>
      </c>
      <c r="J1259" s="8">
        <v>9373.86</v>
      </c>
      <c r="L1259">
        <f t="shared" si="248"/>
        <v>7.5317808219178091E-5</v>
      </c>
      <c r="N1259">
        <f t="shared" si="249"/>
        <v>-4.6900879569715878E-3</v>
      </c>
      <c r="O1259">
        <f t="shared" si="250"/>
        <v>4.2279172876253197E-3</v>
      </c>
      <c r="P1259">
        <f t="shared" si="251"/>
        <v>0</v>
      </c>
      <c r="Q1259">
        <f t="shared" si="252"/>
        <v>1.9324757684539142E-2</v>
      </c>
      <c r="R1259">
        <f t="shared" si="253"/>
        <v>2.0693400279649088E-3</v>
      </c>
      <c r="S1259">
        <f t="shared" si="254"/>
        <v>1.1181499381512009E-2</v>
      </c>
      <c r="U1259">
        <f t="shared" si="255"/>
        <v>-4.7654057651907661E-3</v>
      </c>
      <c r="V1259">
        <f t="shared" si="256"/>
        <v>4.1525994794061414E-3</v>
      </c>
      <c r="W1259">
        <f t="shared" si="257"/>
        <v>-7.5317808219178091E-5</v>
      </c>
      <c r="X1259">
        <f t="shared" si="258"/>
        <v>1.9249439876319965E-2</v>
      </c>
      <c r="Y1259">
        <f t="shared" si="259"/>
        <v>1.994022219745731E-3</v>
      </c>
      <c r="Z1259">
        <f t="shared" si="260"/>
        <v>1.1106181573292831E-2</v>
      </c>
    </row>
    <row r="1260" spans="1:26">
      <c r="A1260" s="14">
        <v>37921</v>
      </c>
      <c r="B1260">
        <v>2.7493000000000003</v>
      </c>
      <c r="C1260">
        <v>2.65</v>
      </c>
      <c r="E1260" s="8">
        <v>17400.650000000001</v>
      </c>
      <c r="F1260" s="8">
        <v>1938.48</v>
      </c>
      <c r="G1260" s="8">
        <v>3623.96</v>
      </c>
      <c r="H1260" s="8">
        <v>1841.27</v>
      </c>
      <c r="I1260" s="8">
        <v>303.81</v>
      </c>
      <c r="J1260" s="8">
        <v>9396.65</v>
      </c>
      <c r="L1260">
        <f t="shared" si="248"/>
        <v>7.5323287671232887E-5</v>
      </c>
      <c r="N1260">
        <f t="shared" si="249"/>
        <v>6.527914030388134E-3</v>
      </c>
      <c r="O1260">
        <f t="shared" si="250"/>
        <v>8.402583666430161E-3</v>
      </c>
      <c r="P1260">
        <f t="shared" si="251"/>
        <v>0</v>
      </c>
      <c r="Q1260">
        <f t="shared" si="252"/>
        <v>1.6609503436212151E-2</v>
      </c>
      <c r="R1260">
        <f t="shared" si="253"/>
        <v>-3.1220755925055179E-3</v>
      </c>
      <c r="S1260">
        <f t="shared" si="254"/>
        <v>2.4282783151339843E-3</v>
      </c>
      <c r="U1260">
        <f t="shared" si="255"/>
        <v>6.4525907427169012E-3</v>
      </c>
      <c r="V1260">
        <f t="shared" si="256"/>
        <v>8.3272603787589283E-3</v>
      </c>
      <c r="W1260">
        <f t="shared" si="257"/>
        <v>-7.5323287671232887E-5</v>
      </c>
      <c r="X1260">
        <f t="shared" si="258"/>
        <v>1.6534180148540918E-2</v>
      </c>
      <c r="Y1260">
        <f t="shared" si="259"/>
        <v>-3.1973988801767507E-3</v>
      </c>
      <c r="Z1260">
        <f t="shared" si="260"/>
        <v>2.3529550274627516E-3</v>
      </c>
    </row>
    <row r="1261" spans="1:26">
      <c r="A1261" s="14">
        <v>37922</v>
      </c>
      <c r="B1261">
        <v>2.7489000000000003</v>
      </c>
      <c r="C1261">
        <v>2.64</v>
      </c>
      <c r="E1261" s="8">
        <v>17526.04</v>
      </c>
      <c r="F1261" s="8">
        <v>1938.48</v>
      </c>
      <c r="G1261" s="8">
        <v>3623.96</v>
      </c>
      <c r="H1261" s="8">
        <v>1841.27</v>
      </c>
      <c r="I1261" s="8">
        <v>299.37</v>
      </c>
      <c r="J1261" s="8">
        <v>9445.51</v>
      </c>
      <c r="L1261">
        <f t="shared" si="248"/>
        <v>7.5312328767123294E-5</v>
      </c>
      <c r="N1261">
        <f t="shared" si="249"/>
        <v>7.1802131098671002E-3</v>
      </c>
      <c r="O1261">
        <f t="shared" si="250"/>
        <v>0</v>
      </c>
      <c r="P1261">
        <f t="shared" si="251"/>
        <v>0</v>
      </c>
      <c r="Q1261">
        <f t="shared" si="252"/>
        <v>0</v>
      </c>
      <c r="R1261">
        <f t="shared" si="253"/>
        <v>-1.4722239447972504E-2</v>
      </c>
      <c r="S1261">
        <f t="shared" si="254"/>
        <v>5.1862535416840943E-3</v>
      </c>
      <c r="U1261">
        <f t="shared" si="255"/>
        <v>7.1049007810999772E-3</v>
      </c>
      <c r="V1261">
        <f t="shared" si="256"/>
        <v>-7.5312328767123294E-5</v>
      </c>
      <c r="W1261">
        <f t="shared" si="257"/>
        <v>-7.5312328767123294E-5</v>
      </c>
      <c r="X1261">
        <f t="shared" si="258"/>
        <v>-7.5312328767123294E-5</v>
      </c>
      <c r="Y1261">
        <f t="shared" si="259"/>
        <v>-1.4797551776739628E-2</v>
      </c>
      <c r="Z1261">
        <f t="shared" si="260"/>
        <v>5.1109412129169713E-3</v>
      </c>
    </row>
    <row r="1262" spans="1:26">
      <c r="A1262" s="14">
        <v>37923</v>
      </c>
      <c r="B1262">
        <v>2.7495000000000003</v>
      </c>
      <c r="C1262">
        <v>2.64</v>
      </c>
      <c r="E1262" s="8">
        <v>17553.03</v>
      </c>
      <c r="F1262" s="8">
        <v>1938.48</v>
      </c>
      <c r="G1262" s="8">
        <v>3623.96</v>
      </c>
      <c r="H1262" s="8">
        <v>1820.47</v>
      </c>
      <c r="I1262" s="8">
        <v>296.83</v>
      </c>
      <c r="J1262" s="8">
        <v>9592.08</v>
      </c>
      <c r="L1262">
        <f t="shared" si="248"/>
        <v>7.5328767123287671E-5</v>
      </c>
      <c r="N1262">
        <f t="shared" si="249"/>
        <v>1.5388096278424457E-3</v>
      </c>
      <c r="O1262">
        <f t="shared" si="250"/>
        <v>0</v>
      </c>
      <c r="P1262">
        <f t="shared" si="251"/>
        <v>0</v>
      </c>
      <c r="Q1262">
        <f t="shared" si="252"/>
        <v>-1.1360841413442395E-2</v>
      </c>
      <c r="R1262">
        <f t="shared" si="253"/>
        <v>-8.5206822120433602E-3</v>
      </c>
      <c r="S1262">
        <f t="shared" si="254"/>
        <v>1.5398261654589724E-2</v>
      </c>
      <c r="U1262">
        <f t="shared" si="255"/>
        <v>1.4634808607191581E-3</v>
      </c>
      <c r="V1262">
        <f t="shared" si="256"/>
        <v>-7.5328767123287671E-5</v>
      </c>
      <c r="W1262">
        <f t="shared" si="257"/>
        <v>-7.5328767123287671E-5</v>
      </c>
      <c r="X1262">
        <f t="shared" si="258"/>
        <v>-1.1436170180565683E-2</v>
      </c>
      <c r="Y1262">
        <f t="shared" si="259"/>
        <v>-8.5960109791666482E-3</v>
      </c>
      <c r="Z1262">
        <f t="shared" si="260"/>
        <v>1.5322932887466436E-2</v>
      </c>
    </row>
    <row r="1263" spans="1:26">
      <c r="A1263" s="14">
        <v>37924</v>
      </c>
      <c r="B1263">
        <v>2.7488000000000001</v>
      </c>
      <c r="C1263">
        <v>2.65</v>
      </c>
      <c r="E1263" s="8">
        <v>17573.39</v>
      </c>
      <c r="F1263" s="8">
        <v>1906.04</v>
      </c>
      <c r="G1263" s="8">
        <v>3577.2200000000003</v>
      </c>
      <c r="H1263" s="8">
        <v>1828.27</v>
      </c>
      <c r="I1263" s="8">
        <v>295.88</v>
      </c>
      <c r="J1263" s="8">
        <v>9706.07</v>
      </c>
      <c r="L1263">
        <f t="shared" si="248"/>
        <v>7.5309589041095895E-5</v>
      </c>
      <c r="N1263">
        <f t="shared" si="249"/>
        <v>1.1592415213420022E-3</v>
      </c>
      <c r="O1263">
        <f t="shared" si="250"/>
        <v>-1.687636944934702E-2</v>
      </c>
      <c r="P1263">
        <f t="shared" si="251"/>
        <v>-1.2981388152964865E-2</v>
      </c>
      <c r="Q1263">
        <f t="shared" si="252"/>
        <v>4.2754550237515381E-3</v>
      </c>
      <c r="R1263">
        <f t="shared" si="253"/>
        <v>-3.2056176326205992E-3</v>
      </c>
      <c r="S1263">
        <f t="shared" si="254"/>
        <v>1.1813705016808467E-2</v>
      </c>
      <c r="U1263">
        <f t="shared" si="255"/>
        <v>1.0839319323009064E-3</v>
      </c>
      <c r="V1263">
        <f t="shared" si="256"/>
        <v>-1.6951679038388116E-2</v>
      </c>
      <c r="W1263">
        <f t="shared" si="257"/>
        <v>-1.3056697742005961E-2</v>
      </c>
      <c r="X1263">
        <f t="shared" si="258"/>
        <v>4.2001454347104419E-3</v>
      </c>
      <c r="Y1263">
        <f t="shared" si="259"/>
        <v>-3.280927221661695E-3</v>
      </c>
      <c r="Z1263">
        <f t="shared" si="260"/>
        <v>1.1738395427767371E-2</v>
      </c>
    </row>
    <row r="1264" spans="1:26">
      <c r="A1264" s="14">
        <v>37925</v>
      </c>
      <c r="B1264">
        <v>2.7491000000000003</v>
      </c>
      <c r="C1264">
        <v>2.64</v>
      </c>
      <c r="E1264" s="8">
        <v>17648.990000000002</v>
      </c>
      <c r="F1264" s="8">
        <v>1918.2</v>
      </c>
      <c r="G1264" s="8">
        <v>3577.2200000000003</v>
      </c>
      <c r="H1264" s="8">
        <v>1823.94</v>
      </c>
      <c r="I1264" s="8">
        <v>299.62</v>
      </c>
      <c r="J1264" s="8">
        <v>9722.36</v>
      </c>
      <c r="L1264">
        <f t="shared" si="248"/>
        <v>7.5317808219178091E-5</v>
      </c>
      <c r="N1264">
        <f t="shared" si="249"/>
        <v>4.2927318422839363E-3</v>
      </c>
      <c r="O1264">
        <f t="shared" si="250"/>
        <v>6.3594549410471816E-3</v>
      </c>
      <c r="P1264">
        <f t="shared" si="251"/>
        <v>0</v>
      </c>
      <c r="Q1264">
        <f t="shared" si="252"/>
        <v>-2.3711681577800194E-3</v>
      </c>
      <c r="R1264">
        <f t="shared" si="253"/>
        <v>1.2561038369568957E-2</v>
      </c>
      <c r="S1264">
        <f t="shared" si="254"/>
        <v>1.6769243646958191E-3</v>
      </c>
      <c r="U1264">
        <f t="shared" si="255"/>
        <v>4.217414034064758E-3</v>
      </c>
      <c r="V1264">
        <f t="shared" si="256"/>
        <v>6.2841371328280033E-3</v>
      </c>
      <c r="W1264">
        <f t="shared" si="257"/>
        <v>-7.5317808219178091E-5</v>
      </c>
      <c r="X1264">
        <f t="shared" si="258"/>
        <v>-2.4464859659991973E-3</v>
      </c>
      <c r="Y1264">
        <f t="shared" si="259"/>
        <v>1.248572056134978E-2</v>
      </c>
      <c r="Z1264">
        <f t="shared" si="260"/>
        <v>1.601606556476641E-3</v>
      </c>
    </row>
    <row r="1265" spans="1:26">
      <c r="A1265" s="14">
        <v>37928</v>
      </c>
      <c r="B1265">
        <v>2.7486000000000002</v>
      </c>
      <c r="C1265">
        <v>2.66</v>
      </c>
      <c r="E1265" s="8">
        <v>17809.68</v>
      </c>
      <c r="F1265" s="8">
        <v>1930.3700000000001</v>
      </c>
      <c r="G1265" s="8">
        <v>3590.09</v>
      </c>
      <c r="H1265" s="8">
        <v>1823.94</v>
      </c>
      <c r="I1265" s="8">
        <v>298.42</v>
      </c>
      <c r="J1265" s="8">
        <v>9673.5</v>
      </c>
      <c r="L1265">
        <f t="shared" si="248"/>
        <v>7.5304109589041098E-5</v>
      </c>
      <c r="N1265">
        <f t="shared" si="249"/>
        <v>9.0635717602001089E-3</v>
      </c>
      <c r="O1265">
        <f t="shared" si="250"/>
        <v>6.3244480756561184E-3</v>
      </c>
      <c r="P1265">
        <f t="shared" si="251"/>
        <v>3.5913093845721888E-3</v>
      </c>
      <c r="Q1265">
        <f t="shared" si="252"/>
        <v>0</v>
      </c>
      <c r="R1265">
        <f t="shared" si="253"/>
        <v>-4.0131148769602725E-3</v>
      </c>
      <c r="S1265">
        <f t="shared" si="254"/>
        <v>-5.0381992191023605E-3</v>
      </c>
      <c r="U1265">
        <f t="shared" si="255"/>
        <v>8.9882676506110679E-3</v>
      </c>
      <c r="V1265">
        <f t="shared" si="256"/>
        <v>6.2491439660670774E-3</v>
      </c>
      <c r="W1265">
        <f t="shared" si="257"/>
        <v>3.5160052749831478E-3</v>
      </c>
      <c r="X1265">
        <f t="shared" si="258"/>
        <v>-7.5304109589041098E-5</v>
      </c>
      <c r="Y1265">
        <f t="shared" si="259"/>
        <v>-4.0884189865493135E-3</v>
      </c>
      <c r="Z1265">
        <f t="shared" si="260"/>
        <v>-5.1135033286914015E-3</v>
      </c>
    </row>
    <row r="1266" spans="1:26">
      <c r="A1266" s="14">
        <v>37929</v>
      </c>
      <c r="B1266">
        <v>2.7498</v>
      </c>
      <c r="C1266">
        <v>2.66</v>
      </c>
      <c r="E1266" s="8">
        <v>17855.59</v>
      </c>
      <c r="F1266" s="8">
        <v>1947.4</v>
      </c>
      <c r="G1266" s="8">
        <v>3590.09</v>
      </c>
      <c r="H1266" s="8">
        <v>1900.19</v>
      </c>
      <c r="I1266" s="8">
        <v>298.61</v>
      </c>
      <c r="J1266" s="8">
        <v>9715.84</v>
      </c>
      <c r="L1266">
        <f t="shared" si="248"/>
        <v>7.5336986301369866E-5</v>
      </c>
      <c r="N1266">
        <f t="shared" si="249"/>
        <v>2.5744947596196008E-3</v>
      </c>
      <c r="O1266">
        <f t="shared" si="250"/>
        <v>8.7834551751490349E-3</v>
      </c>
      <c r="P1266">
        <f t="shared" si="251"/>
        <v>0</v>
      </c>
      <c r="Q1266">
        <f t="shared" si="252"/>
        <v>4.0954884798474249E-2</v>
      </c>
      <c r="R1266">
        <f t="shared" si="253"/>
        <v>6.3648395026809606E-4</v>
      </c>
      <c r="S1266">
        <f t="shared" si="254"/>
        <v>4.3673551857539347E-3</v>
      </c>
      <c r="U1266">
        <f t="shared" si="255"/>
        <v>2.4991577733182307E-3</v>
      </c>
      <c r="V1266">
        <f t="shared" si="256"/>
        <v>8.7081181888476657E-3</v>
      </c>
      <c r="W1266">
        <f t="shared" si="257"/>
        <v>-7.5336986301369866E-5</v>
      </c>
      <c r="X1266">
        <f t="shared" si="258"/>
        <v>4.087954781217288E-2</v>
      </c>
      <c r="Y1266">
        <f t="shared" si="259"/>
        <v>5.6114696396672621E-4</v>
      </c>
      <c r="Z1266">
        <f t="shared" si="260"/>
        <v>4.2920181994525646E-3</v>
      </c>
    </row>
    <row r="1267" spans="1:26">
      <c r="A1267" s="14">
        <v>37930</v>
      </c>
      <c r="B1267">
        <v>2.7497000000000003</v>
      </c>
      <c r="C1267">
        <v>2.67</v>
      </c>
      <c r="E1267" s="8">
        <v>17865.37</v>
      </c>
      <c r="F1267" s="8">
        <v>1946.5900000000001</v>
      </c>
      <c r="G1267" s="8">
        <v>3590.09</v>
      </c>
      <c r="H1267" s="8">
        <v>1858.6000000000001</v>
      </c>
      <c r="I1267" s="8">
        <v>298.10000000000002</v>
      </c>
      <c r="J1267" s="8">
        <v>9670.24</v>
      </c>
      <c r="L1267">
        <f t="shared" si="248"/>
        <v>7.5334246575342481E-5</v>
      </c>
      <c r="N1267">
        <f t="shared" si="249"/>
        <v>5.4757768236741652E-4</v>
      </c>
      <c r="O1267">
        <f t="shared" si="250"/>
        <v>-4.1602572768944856E-4</v>
      </c>
      <c r="P1267">
        <f t="shared" si="251"/>
        <v>0</v>
      </c>
      <c r="Q1267">
        <f t="shared" si="252"/>
        <v>-2.2130365031626142E-2</v>
      </c>
      <c r="R1267">
        <f t="shared" si="253"/>
        <v>-1.7093734785178828E-3</v>
      </c>
      <c r="S1267">
        <f t="shared" si="254"/>
        <v>-4.7044151370211887E-3</v>
      </c>
      <c r="U1267">
        <f t="shared" si="255"/>
        <v>4.7224343579207404E-4</v>
      </c>
      <c r="V1267">
        <f t="shared" si="256"/>
        <v>-4.9135997426479104E-4</v>
      </c>
      <c r="W1267">
        <f t="shared" si="257"/>
        <v>-7.5334246575342481E-5</v>
      </c>
      <c r="X1267">
        <f t="shared" si="258"/>
        <v>-2.2205699278201485E-2</v>
      </c>
      <c r="Y1267">
        <f t="shared" si="259"/>
        <v>-1.7847077250932252E-3</v>
      </c>
      <c r="Z1267">
        <f t="shared" si="260"/>
        <v>-4.7797493835965311E-3</v>
      </c>
    </row>
    <row r="1268" spans="1:26">
      <c r="A1268" s="14">
        <v>37931</v>
      </c>
      <c r="B1268">
        <v>2.7501000000000002</v>
      </c>
      <c r="C1268">
        <v>2.68</v>
      </c>
      <c r="E1268" s="8">
        <v>17872.740000000002</v>
      </c>
      <c r="F1268" s="8">
        <v>1930.3700000000001</v>
      </c>
      <c r="G1268" s="8">
        <v>3724.89</v>
      </c>
      <c r="H1268" s="8">
        <v>1858.6000000000001</v>
      </c>
      <c r="I1268" s="8">
        <v>294.61</v>
      </c>
      <c r="J1268" s="8">
        <v>9657.2199999999993</v>
      </c>
      <c r="L1268">
        <f t="shared" si="248"/>
        <v>7.5345205479452061E-5</v>
      </c>
      <c r="N1268">
        <f t="shared" si="249"/>
        <v>4.1244487212556641E-4</v>
      </c>
      <c r="O1268">
        <f t="shared" si="250"/>
        <v>-8.3674294474595547E-3</v>
      </c>
      <c r="P1268">
        <f t="shared" si="251"/>
        <v>3.6860049370323077E-2</v>
      </c>
      <c r="Q1268">
        <f t="shared" si="252"/>
        <v>0</v>
      </c>
      <c r="R1268">
        <f t="shared" si="253"/>
        <v>-1.1776552900295001E-2</v>
      </c>
      <c r="S1268">
        <f t="shared" si="254"/>
        <v>-1.3473060577570411E-3</v>
      </c>
      <c r="U1268">
        <f t="shared" si="255"/>
        <v>3.3709966664611433E-4</v>
      </c>
      <c r="V1268">
        <f t="shared" si="256"/>
        <v>-8.4427746529390068E-3</v>
      </c>
      <c r="W1268">
        <f t="shared" si="257"/>
        <v>3.6784704164843626E-2</v>
      </c>
      <c r="X1268">
        <f t="shared" si="258"/>
        <v>-7.5345205479452061E-5</v>
      </c>
      <c r="Y1268">
        <f t="shared" si="259"/>
        <v>-1.1851898105774453E-2</v>
      </c>
      <c r="Z1268">
        <f t="shared" si="260"/>
        <v>-1.4226512632364932E-3</v>
      </c>
    </row>
    <row r="1269" spans="1:26">
      <c r="A1269" s="14">
        <v>37932</v>
      </c>
      <c r="B1269">
        <v>2.746</v>
      </c>
      <c r="C1269">
        <v>2.7</v>
      </c>
      <c r="E1269" s="8">
        <v>17853.32</v>
      </c>
      <c r="F1269" s="8">
        <v>1930.3700000000001</v>
      </c>
      <c r="G1269" s="8">
        <v>3776.37</v>
      </c>
      <c r="H1269" s="8">
        <v>1845.6000000000001</v>
      </c>
      <c r="I1269" s="8">
        <v>293.65000000000003</v>
      </c>
      <c r="J1269" s="8">
        <v>9624.64</v>
      </c>
      <c r="L1269">
        <f t="shared" si="248"/>
        <v>7.5232876712328766E-5</v>
      </c>
      <c r="N1269">
        <f t="shared" si="249"/>
        <v>-1.0871616916471153E-3</v>
      </c>
      <c r="O1269">
        <f t="shared" si="250"/>
        <v>0</v>
      </c>
      <c r="P1269">
        <f t="shared" si="251"/>
        <v>1.3725909576793569E-2</v>
      </c>
      <c r="Q1269">
        <f t="shared" si="252"/>
        <v>-7.0190882636950308E-3</v>
      </c>
      <c r="R1269">
        <f t="shared" si="253"/>
        <v>-3.2638658152022728E-3</v>
      </c>
      <c r="S1269">
        <f t="shared" si="254"/>
        <v>-3.379345250429567E-3</v>
      </c>
      <c r="U1269">
        <f t="shared" si="255"/>
        <v>-1.1623945683594441E-3</v>
      </c>
      <c r="V1269">
        <f t="shared" si="256"/>
        <v>-7.5232876712328766E-5</v>
      </c>
      <c r="W1269">
        <f t="shared" si="257"/>
        <v>1.365067670008124E-2</v>
      </c>
      <c r="X1269">
        <f t="shared" si="258"/>
        <v>-7.09432114040736E-3</v>
      </c>
      <c r="Y1269">
        <f t="shared" si="259"/>
        <v>-3.3390986919146015E-3</v>
      </c>
      <c r="Z1269">
        <f t="shared" si="260"/>
        <v>-3.4545781271418958E-3</v>
      </c>
    </row>
    <row r="1270" spans="1:26">
      <c r="A1270" s="14">
        <v>37935</v>
      </c>
      <c r="B1270">
        <v>2.7472000000000003</v>
      </c>
      <c r="C1270">
        <v>2.7</v>
      </c>
      <c r="E1270" s="8">
        <v>17751.420000000002</v>
      </c>
      <c r="F1270" s="8">
        <v>1906.04</v>
      </c>
      <c r="G1270" s="8">
        <v>3776.37</v>
      </c>
      <c r="H1270" s="8">
        <v>1862.93</v>
      </c>
      <c r="I1270" s="8">
        <v>296.51</v>
      </c>
      <c r="J1270" s="8">
        <v>9624.64</v>
      </c>
      <c r="L1270">
        <f t="shared" si="248"/>
        <v>7.5265753424657547E-5</v>
      </c>
      <c r="N1270">
        <f t="shared" si="249"/>
        <v>-5.7239726069980516E-3</v>
      </c>
      <c r="O1270">
        <f t="shared" si="250"/>
        <v>-1.2683903016703321E-2</v>
      </c>
      <c r="P1270">
        <f t="shared" si="251"/>
        <v>0</v>
      </c>
      <c r="Q1270">
        <f t="shared" si="252"/>
        <v>9.3460892304416659E-3</v>
      </c>
      <c r="R1270">
        <f t="shared" si="253"/>
        <v>9.6923627133314837E-3</v>
      </c>
      <c r="S1270">
        <f t="shared" si="254"/>
        <v>0</v>
      </c>
      <c r="U1270">
        <f t="shared" si="255"/>
        <v>-5.799238360422709E-3</v>
      </c>
      <c r="V1270">
        <f t="shared" si="256"/>
        <v>-1.2759168770127978E-2</v>
      </c>
      <c r="W1270">
        <f t="shared" si="257"/>
        <v>-7.5265753424657547E-5</v>
      </c>
      <c r="X1270">
        <f t="shared" si="258"/>
        <v>9.2708234770170084E-3</v>
      </c>
      <c r="Y1270">
        <f t="shared" si="259"/>
        <v>9.6170969599068262E-3</v>
      </c>
      <c r="Z1270">
        <f t="shared" si="260"/>
        <v>-7.5265753424657547E-5</v>
      </c>
    </row>
    <row r="1271" spans="1:26">
      <c r="A1271" s="14">
        <v>37936</v>
      </c>
      <c r="B1271">
        <v>2.7472000000000003</v>
      </c>
      <c r="C1271">
        <v>2.7</v>
      </c>
      <c r="E1271" s="8">
        <v>17653.23</v>
      </c>
      <c r="F1271" s="8">
        <v>1930.3700000000001</v>
      </c>
      <c r="G1271" s="8">
        <v>3776.37</v>
      </c>
      <c r="H1271" s="8">
        <v>1819.6100000000001</v>
      </c>
      <c r="I1271" s="8">
        <v>301.59000000000003</v>
      </c>
      <c r="J1271" s="8">
        <v>9556.25</v>
      </c>
      <c r="L1271">
        <f t="shared" si="248"/>
        <v>7.5265753424657547E-5</v>
      </c>
      <c r="N1271">
        <f t="shared" si="249"/>
        <v>-5.5467432524043481E-3</v>
      </c>
      <c r="O1271">
        <f t="shared" si="250"/>
        <v>1.268390301670342E-2</v>
      </c>
      <c r="P1271">
        <f t="shared" si="251"/>
        <v>0</v>
      </c>
      <c r="Q1271">
        <f t="shared" si="252"/>
        <v>-2.3528324695894266E-2</v>
      </c>
      <c r="R1271">
        <f t="shared" si="253"/>
        <v>1.6987534403578333E-2</v>
      </c>
      <c r="S1271">
        <f t="shared" si="254"/>
        <v>-7.1310861817153451E-3</v>
      </c>
      <c r="U1271">
        <f t="shared" si="255"/>
        <v>-5.6220090058290055E-3</v>
      </c>
      <c r="V1271">
        <f t="shared" si="256"/>
        <v>1.2608637263278762E-2</v>
      </c>
      <c r="W1271">
        <f t="shared" si="257"/>
        <v>-7.5265753424657547E-5</v>
      </c>
      <c r="X1271">
        <f t="shared" si="258"/>
        <v>-2.3603590449318923E-2</v>
      </c>
      <c r="Y1271">
        <f t="shared" si="259"/>
        <v>1.6912268650153675E-2</v>
      </c>
      <c r="Z1271">
        <f t="shared" si="260"/>
        <v>-7.2063519351400025E-3</v>
      </c>
    </row>
    <row r="1272" spans="1:26">
      <c r="A1272" s="14">
        <v>37937</v>
      </c>
      <c r="B1272">
        <v>2.7474000000000003</v>
      </c>
      <c r="C1272">
        <v>2.67</v>
      </c>
      <c r="E1272" s="8">
        <v>17712.41</v>
      </c>
      <c r="F1272" s="8">
        <v>1930.3700000000001</v>
      </c>
      <c r="G1272" s="8">
        <v>3827.1800000000003</v>
      </c>
      <c r="H1272" s="8">
        <v>1862.93</v>
      </c>
      <c r="I1272" s="8">
        <v>300.32</v>
      </c>
      <c r="J1272" s="8">
        <v>9582.3000000000011</v>
      </c>
      <c r="L1272">
        <f t="shared" si="248"/>
        <v>7.5271232876712331E-5</v>
      </c>
      <c r="N1272">
        <f t="shared" si="249"/>
        <v>3.3467543773239E-3</v>
      </c>
      <c r="O1272">
        <f t="shared" si="250"/>
        <v>0</v>
      </c>
      <c r="P1272">
        <f t="shared" si="251"/>
        <v>1.3365008797009281E-2</v>
      </c>
      <c r="Q1272">
        <f t="shared" si="252"/>
        <v>2.3528324695894245E-2</v>
      </c>
      <c r="R1272">
        <f t="shared" si="253"/>
        <v>-4.2199062472398309E-3</v>
      </c>
      <c r="S1272">
        <f t="shared" si="254"/>
        <v>2.7222559794074985E-3</v>
      </c>
      <c r="U1272">
        <f t="shared" si="255"/>
        <v>3.2714831444471877E-3</v>
      </c>
      <c r="V1272">
        <f t="shared" si="256"/>
        <v>-7.5271232876712331E-5</v>
      </c>
      <c r="W1272">
        <f t="shared" si="257"/>
        <v>1.3289737564132568E-2</v>
      </c>
      <c r="X1272">
        <f t="shared" si="258"/>
        <v>2.3453053463017532E-2</v>
      </c>
      <c r="Y1272">
        <f t="shared" si="259"/>
        <v>-4.2951774801165436E-3</v>
      </c>
      <c r="Z1272">
        <f t="shared" si="260"/>
        <v>2.6469847465307862E-3</v>
      </c>
    </row>
    <row r="1273" spans="1:26">
      <c r="A1273" s="14">
        <v>37938</v>
      </c>
      <c r="B1273">
        <v>2.7470000000000003</v>
      </c>
      <c r="C1273">
        <v>2.65</v>
      </c>
      <c r="E1273" s="8">
        <v>17647.3</v>
      </c>
      <c r="F1273" s="8">
        <v>1906.04</v>
      </c>
      <c r="G1273" s="8">
        <v>3844.11</v>
      </c>
      <c r="H1273" s="8">
        <v>1776.28</v>
      </c>
      <c r="I1273" s="8">
        <v>299.05</v>
      </c>
      <c r="J1273" s="8">
        <v>9507.39</v>
      </c>
      <c r="L1273">
        <f t="shared" si="248"/>
        <v>7.526027397260275E-5</v>
      </c>
      <c r="N1273">
        <f t="shared" si="249"/>
        <v>-3.6827266732513846E-3</v>
      </c>
      <c r="O1273">
        <f t="shared" si="250"/>
        <v>-1.2683903016703321E-2</v>
      </c>
      <c r="P1273">
        <f t="shared" si="251"/>
        <v>4.4138671556311392E-3</v>
      </c>
      <c r="Q1273">
        <f t="shared" si="252"/>
        <v>-4.7629227306875084E-2</v>
      </c>
      <c r="R1273">
        <f t="shared" si="253"/>
        <v>-4.2377893476325855E-3</v>
      </c>
      <c r="S1273">
        <f t="shared" si="254"/>
        <v>-7.8482557346013521E-3</v>
      </c>
      <c r="U1273">
        <f t="shared" si="255"/>
        <v>-3.7579869472239872E-3</v>
      </c>
      <c r="V1273">
        <f t="shared" si="256"/>
        <v>-1.2759163290675923E-2</v>
      </c>
      <c r="W1273">
        <f t="shared" si="257"/>
        <v>4.3386068816585362E-3</v>
      </c>
      <c r="X1273">
        <f t="shared" si="258"/>
        <v>-4.7704487580847686E-2</v>
      </c>
      <c r="Y1273">
        <f t="shared" si="259"/>
        <v>-4.3130496216051886E-3</v>
      </c>
      <c r="Z1273">
        <f t="shared" si="260"/>
        <v>-7.9235160085739543E-3</v>
      </c>
    </row>
    <row r="1274" spans="1:26">
      <c r="A1274" s="14">
        <v>37939</v>
      </c>
      <c r="B1274">
        <v>2.7473000000000001</v>
      </c>
      <c r="C1274">
        <v>2.66</v>
      </c>
      <c r="E1274" s="8">
        <v>17613.23</v>
      </c>
      <c r="F1274" s="8">
        <v>1906.04</v>
      </c>
      <c r="G1274" s="8">
        <v>3844.11</v>
      </c>
      <c r="H1274" s="8">
        <v>1819.6100000000001</v>
      </c>
      <c r="I1274" s="8">
        <v>299.05</v>
      </c>
      <c r="J1274" s="8">
        <v>9461.7900000000009</v>
      </c>
      <c r="L1274">
        <f t="shared" si="248"/>
        <v>7.5268493150684932E-5</v>
      </c>
      <c r="N1274">
        <f t="shared" si="249"/>
        <v>-1.9324729720585354E-3</v>
      </c>
      <c r="O1274">
        <f t="shared" si="250"/>
        <v>0</v>
      </c>
      <c r="P1274">
        <f t="shared" si="251"/>
        <v>0</v>
      </c>
      <c r="Q1274">
        <f t="shared" si="252"/>
        <v>2.4100902610980694E-2</v>
      </c>
      <c r="R1274">
        <f t="shared" si="253"/>
        <v>0</v>
      </c>
      <c r="S1274">
        <f t="shared" si="254"/>
        <v>-4.8078080166915563E-3</v>
      </c>
      <c r="U1274">
        <f t="shared" si="255"/>
        <v>-2.0077414652092205E-3</v>
      </c>
      <c r="V1274">
        <f t="shared" si="256"/>
        <v>-7.5268493150684932E-5</v>
      </c>
      <c r="W1274">
        <f t="shared" si="257"/>
        <v>-7.5268493150684932E-5</v>
      </c>
      <c r="X1274">
        <f t="shared" si="258"/>
        <v>2.402563411783001E-2</v>
      </c>
      <c r="Y1274">
        <f t="shared" si="259"/>
        <v>-7.5268493150684932E-5</v>
      </c>
      <c r="Z1274">
        <f t="shared" si="260"/>
        <v>-4.8830765098422414E-3</v>
      </c>
    </row>
    <row r="1275" spans="1:26">
      <c r="A1275" s="14">
        <v>37942</v>
      </c>
      <c r="B1275">
        <v>2.7477</v>
      </c>
      <c r="C1275">
        <v>2.69</v>
      </c>
      <c r="E1275" s="8">
        <v>17646.84</v>
      </c>
      <c r="F1275" s="8">
        <v>1906.04</v>
      </c>
      <c r="G1275" s="8">
        <v>3844.11</v>
      </c>
      <c r="H1275" s="8">
        <v>1862.93</v>
      </c>
      <c r="I1275" s="8">
        <v>298.73</v>
      </c>
      <c r="J1275" s="8">
        <v>9539.9600000000009</v>
      </c>
      <c r="L1275">
        <f t="shared" si="248"/>
        <v>7.5279452054794526E-5</v>
      </c>
      <c r="N1275">
        <f t="shared" si="249"/>
        <v>1.9064063218992725E-3</v>
      </c>
      <c r="O1275">
        <f t="shared" si="250"/>
        <v>0</v>
      </c>
      <c r="P1275">
        <f t="shared" si="251"/>
        <v>0</v>
      </c>
      <c r="Q1275">
        <f t="shared" si="252"/>
        <v>2.3528324695894245E-2</v>
      </c>
      <c r="R1275">
        <f t="shared" si="253"/>
        <v>-1.0706280924972788E-3</v>
      </c>
      <c r="S1275">
        <f t="shared" si="254"/>
        <v>8.2277096559377934E-3</v>
      </c>
      <c r="U1275">
        <f t="shared" si="255"/>
        <v>1.8311268698444779E-3</v>
      </c>
      <c r="V1275">
        <f t="shared" si="256"/>
        <v>-7.5279452054794526E-5</v>
      </c>
      <c r="W1275">
        <f t="shared" si="257"/>
        <v>-7.5279452054794526E-5</v>
      </c>
      <c r="X1275">
        <f t="shared" si="258"/>
        <v>2.3453045243839451E-2</v>
      </c>
      <c r="Y1275">
        <f t="shared" si="259"/>
        <v>-1.1459075445520734E-3</v>
      </c>
      <c r="Z1275">
        <f t="shared" si="260"/>
        <v>8.1524302038829995E-3</v>
      </c>
    </row>
    <row r="1276" spans="1:26">
      <c r="A1276" s="14">
        <v>37943</v>
      </c>
      <c r="B1276">
        <v>2.7482000000000002</v>
      </c>
      <c r="C1276">
        <v>2.69</v>
      </c>
      <c r="E1276" s="8">
        <v>17584.61</v>
      </c>
      <c r="F1276" s="8">
        <v>1865.48</v>
      </c>
      <c r="G1276" s="8">
        <v>3844.11</v>
      </c>
      <c r="H1276" s="8">
        <v>1784.95</v>
      </c>
      <c r="I1276" s="8">
        <v>298.42</v>
      </c>
      <c r="J1276" s="8">
        <v>9458.5400000000009</v>
      </c>
      <c r="L1276">
        <f t="shared" si="248"/>
        <v>7.5293150684931518E-5</v>
      </c>
      <c r="N1276">
        <f t="shared" si="249"/>
        <v>-3.5326428357012386E-3</v>
      </c>
      <c r="O1276">
        <f t="shared" si="250"/>
        <v>-2.1509398735391951E-2</v>
      </c>
      <c r="P1276">
        <f t="shared" si="251"/>
        <v>0</v>
      </c>
      <c r="Q1276">
        <f t="shared" si="252"/>
        <v>-4.2760113473049019E-2</v>
      </c>
      <c r="R1276">
        <f t="shared" si="253"/>
        <v>-1.0382651857931613E-3</v>
      </c>
      <c r="S1276">
        <f t="shared" si="254"/>
        <v>-8.571255464278893E-3</v>
      </c>
      <c r="U1276">
        <f t="shared" si="255"/>
        <v>-3.6079359863861703E-3</v>
      </c>
      <c r="V1276">
        <f t="shared" si="256"/>
        <v>-2.1584691886076882E-2</v>
      </c>
      <c r="W1276">
        <f t="shared" si="257"/>
        <v>-7.5293150684931518E-5</v>
      </c>
      <c r="X1276">
        <f t="shared" si="258"/>
        <v>-4.2835406623733953E-2</v>
      </c>
      <c r="Y1276">
        <f t="shared" si="259"/>
        <v>-1.1135583364780927E-3</v>
      </c>
      <c r="Z1276">
        <f t="shared" si="260"/>
        <v>-8.6465486149638251E-3</v>
      </c>
    </row>
    <row r="1277" spans="1:26">
      <c r="A1277" s="14">
        <v>37944</v>
      </c>
      <c r="B1277">
        <v>2.7505000000000002</v>
      </c>
      <c r="C1277">
        <v>2.71</v>
      </c>
      <c r="E1277" s="8">
        <v>17729.670000000002</v>
      </c>
      <c r="F1277" s="8">
        <v>1865.48</v>
      </c>
      <c r="G1277" s="8">
        <v>4014.2000000000003</v>
      </c>
      <c r="H1277" s="8">
        <v>1758.95</v>
      </c>
      <c r="I1277" s="8">
        <v>298.42</v>
      </c>
      <c r="J1277" s="8">
        <v>9452.02</v>
      </c>
      <c r="L1277">
        <f t="shared" si="248"/>
        <v>7.5356164383561642E-5</v>
      </c>
      <c r="N1277">
        <f t="shared" si="249"/>
        <v>8.215419704347646E-3</v>
      </c>
      <c r="O1277">
        <f t="shared" si="250"/>
        <v>0</v>
      </c>
      <c r="P1277">
        <f t="shared" si="251"/>
        <v>4.3295968019666183E-2</v>
      </c>
      <c r="Q1277">
        <f t="shared" si="252"/>
        <v>-1.4673363524997757E-2</v>
      </c>
      <c r="R1277">
        <f t="shared" si="253"/>
        <v>0</v>
      </c>
      <c r="S1277">
        <f t="shared" si="254"/>
        <v>-6.8956183829066507E-4</v>
      </c>
      <c r="U1277">
        <f t="shared" si="255"/>
        <v>8.1400635399640851E-3</v>
      </c>
      <c r="V1277">
        <f t="shared" si="256"/>
        <v>-7.5356164383561642E-5</v>
      </c>
      <c r="W1277">
        <f t="shared" si="257"/>
        <v>4.3220611855282622E-2</v>
      </c>
      <c r="X1277">
        <f t="shared" si="258"/>
        <v>-1.4748719689381318E-2</v>
      </c>
      <c r="Y1277">
        <f t="shared" si="259"/>
        <v>-7.5356164383561642E-5</v>
      </c>
      <c r="Z1277">
        <f t="shared" si="260"/>
        <v>-7.6491800267422668E-4</v>
      </c>
    </row>
    <row r="1278" spans="1:26">
      <c r="A1278" s="14">
        <v>37945</v>
      </c>
      <c r="B1278">
        <v>2.7492000000000001</v>
      </c>
      <c r="C1278">
        <v>2.71</v>
      </c>
      <c r="E1278" s="8">
        <v>17749.439999999999</v>
      </c>
      <c r="F1278" s="8">
        <v>1873.5900000000001</v>
      </c>
      <c r="G1278" s="8">
        <v>4082.2400000000002</v>
      </c>
      <c r="H1278" s="8">
        <v>1754.6200000000001</v>
      </c>
      <c r="I1278" s="8">
        <v>299.69</v>
      </c>
      <c r="J1278" s="8">
        <v>9562.76</v>
      </c>
      <c r="L1278">
        <f t="shared" si="248"/>
        <v>7.5320547945205489E-5</v>
      </c>
      <c r="N1278">
        <f t="shared" si="249"/>
        <v>1.1144587362097139E-3</v>
      </c>
      <c r="O1278">
        <f t="shared" si="250"/>
        <v>4.3379838932665598E-3</v>
      </c>
      <c r="P1278">
        <f t="shared" si="251"/>
        <v>1.6807782624532499E-2</v>
      </c>
      <c r="Q1278">
        <f t="shared" si="252"/>
        <v>-2.4647308532491949E-3</v>
      </c>
      <c r="R1278">
        <f t="shared" si="253"/>
        <v>4.2467168536278214E-3</v>
      </c>
      <c r="S1278">
        <f t="shared" si="254"/>
        <v>1.1647913048790828E-2</v>
      </c>
      <c r="U1278">
        <f t="shared" si="255"/>
        <v>1.0391381882645084E-3</v>
      </c>
      <c r="V1278">
        <f t="shared" si="256"/>
        <v>4.2626633453213547E-3</v>
      </c>
      <c r="W1278">
        <f t="shared" si="257"/>
        <v>1.6732462076587292E-2</v>
      </c>
      <c r="X1278">
        <f t="shared" si="258"/>
        <v>-2.5400514011944004E-3</v>
      </c>
      <c r="Y1278">
        <f t="shared" si="259"/>
        <v>4.1713963056826163E-3</v>
      </c>
      <c r="Z1278">
        <f t="shared" si="260"/>
        <v>1.1572592500845623E-2</v>
      </c>
    </row>
    <row r="1279" spans="1:26">
      <c r="A1279" s="14">
        <v>37946</v>
      </c>
      <c r="B1279">
        <v>2.7477</v>
      </c>
      <c r="C1279">
        <v>2.69</v>
      </c>
      <c r="E1279" s="8">
        <v>17689.96</v>
      </c>
      <c r="F1279" s="8">
        <v>1914.15</v>
      </c>
      <c r="G1279" s="8">
        <v>4082.2400000000002</v>
      </c>
      <c r="H1279" s="8">
        <v>1776.28</v>
      </c>
      <c r="I1279" s="8">
        <v>298.8</v>
      </c>
      <c r="J1279" s="8">
        <v>9575.7900000000009</v>
      </c>
      <c r="L1279">
        <f t="shared" si="248"/>
        <v>7.5279452054794526E-5</v>
      </c>
      <c r="N1279">
        <f t="shared" si="249"/>
        <v>-3.3567191233229219E-3</v>
      </c>
      <c r="O1279">
        <f t="shared" si="250"/>
        <v>2.1417283337416729E-2</v>
      </c>
      <c r="P1279">
        <f t="shared" si="251"/>
        <v>0</v>
      </c>
      <c r="Q1279">
        <f t="shared" si="252"/>
        <v>1.2268980544421096E-2</v>
      </c>
      <c r="R1279">
        <f t="shared" si="253"/>
        <v>-2.9741538072411548E-3</v>
      </c>
      <c r="S1279">
        <f t="shared" si="254"/>
        <v>1.3616498651397018E-3</v>
      </c>
      <c r="U1279">
        <f t="shared" si="255"/>
        <v>-3.4319985753777163E-3</v>
      </c>
      <c r="V1279">
        <f t="shared" si="256"/>
        <v>2.1342003885361935E-2</v>
      </c>
      <c r="W1279">
        <f t="shared" si="257"/>
        <v>-7.5279452054794526E-5</v>
      </c>
      <c r="X1279">
        <f t="shared" si="258"/>
        <v>1.2193701092366302E-2</v>
      </c>
      <c r="Y1279">
        <f t="shared" si="259"/>
        <v>-3.0494332592959491E-3</v>
      </c>
      <c r="Z1279">
        <f t="shared" si="260"/>
        <v>1.2863704130849072E-3</v>
      </c>
    </row>
    <row r="1280" spans="1:26">
      <c r="A1280" s="14">
        <v>37949</v>
      </c>
      <c r="B1280">
        <v>2.7475000000000001</v>
      </c>
      <c r="C1280">
        <v>2.68</v>
      </c>
      <c r="E1280" s="8">
        <v>17841.240000000002</v>
      </c>
      <c r="F1280" s="8">
        <v>1889.81</v>
      </c>
      <c r="G1280" s="8">
        <v>3946.17</v>
      </c>
      <c r="H1280" s="8">
        <v>1759.82</v>
      </c>
      <c r="I1280" s="8">
        <v>301.45999999999998</v>
      </c>
      <c r="J1280" s="8">
        <v>9647.4500000000007</v>
      </c>
      <c r="L1280">
        <f t="shared" si="248"/>
        <v>7.5273972602739729E-5</v>
      </c>
      <c r="N1280">
        <f t="shared" si="249"/>
        <v>8.5153844582024872E-3</v>
      </c>
      <c r="O1280">
        <f t="shared" si="250"/>
        <v>-1.2797364948324874E-2</v>
      </c>
      <c r="P1280">
        <f t="shared" si="251"/>
        <v>-3.3900369093728212E-2</v>
      </c>
      <c r="Q1280">
        <f t="shared" si="252"/>
        <v>-9.3097587083978278E-3</v>
      </c>
      <c r="R1280">
        <f t="shared" si="253"/>
        <v>8.8628841237207243E-3</v>
      </c>
      <c r="S1280">
        <f t="shared" si="254"/>
        <v>7.4555935357420427E-3</v>
      </c>
      <c r="U1280">
        <f t="shared" si="255"/>
        <v>8.4401104855997468E-3</v>
      </c>
      <c r="V1280">
        <f t="shared" si="256"/>
        <v>-1.2872638920927614E-2</v>
      </c>
      <c r="W1280">
        <f t="shared" si="257"/>
        <v>-3.3975643066330954E-2</v>
      </c>
      <c r="X1280">
        <f t="shared" si="258"/>
        <v>-9.3850326810005682E-3</v>
      </c>
      <c r="Y1280">
        <f t="shared" si="259"/>
        <v>8.787610151117984E-3</v>
      </c>
      <c r="Z1280">
        <f t="shared" si="260"/>
        <v>7.3803195631393032E-3</v>
      </c>
    </row>
    <row r="1281" spans="1:26">
      <c r="A1281" s="14">
        <v>37950</v>
      </c>
      <c r="B1281">
        <v>2.7489000000000003</v>
      </c>
      <c r="C1281">
        <v>2.68</v>
      </c>
      <c r="E1281" s="8">
        <v>17778.080000000002</v>
      </c>
      <c r="F1281" s="8">
        <v>1889.81</v>
      </c>
      <c r="G1281" s="8">
        <v>4082.2400000000002</v>
      </c>
      <c r="H1281" s="8">
        <v>1817.8700000000001</v>
      </c>
      <c r="I1281" s="8">
        <v>299.43</v>
      </c>
      <c r="J1281" s="8">
        <v>9579.0500000000011</v>
      </c>
      <c r="L1281">
        <f t="shared" si="248"/>
        <v>7.5312328767123294E-5</v>
      </c>
      <c r="N1281">
        <f t="shared" si="249"/>
        <v>-3.5463937097309915E-3</v>
      </c>
      <c r="O1281">
        <f t="shared" si="250"/>
        <v>0</v>
      </c>
      <c r="P1281">
        <f t="shared" si="251"/>
        <v>3.3900369093728282E-2</v>
      </c>
      <c r="Q1281">
        <f t="shared" si="252"/>
        <v>3.245395495523818E-2</v>
      </c>
      <c r="R1281">
        <f t="shared" si="253"/>
        <v>-6.7566700157783884E-3</v>
      </c>
      <c r="S1281">
        <f t="shared" si="254"/>
        <v>-7.1152095877189412E-3</v>
      </c>
      <c r="U1281">
        <f t="shared" si="255"/>
        <v>-3.621706038498115E-3</v>
      </c>
      <c r="V1281">
        <f t="shared" si="256"/>
        <v>-7.5312328767123294E-5</v>
      </c>
      <c r="W1281">
        <f t="shared" si="257"/>
        <v>3.3825056764961156E-2</v>
      </c>
      <c r="X1281">
        <f t="shared" si="258"/>
        <v>3.2378642626471055E-2</v>
      </c>
      <c r="Y1281">
        <f t="shared" si="259"/>
        <v>-6.8319823445455114E-3</v>
      </c>
      <c r="Z1281">
        <f t="shared" si="260"/>
        <v>-7.1905219164860642E-3</v>
      </c>
    </row>
    <row r="1282" spans="1:26">
      <c r="A1282" s="14">
        <v>37951</v>
      </c>
      <c r="B1282">
        <v>2.7481</v>
      </c>
      <c r="C1282">
        <v>2.68</v>
      </c>
      <c r="E1282" s="8">
        <v>17866.64</v>
      </c>
      <c r="F1282" s="8">
        <v>1914.15</v>
      </c>
      <c r="G1282" s="8">
        <v>4082.2400000000002</v>
      </c>
      <c r="H1282" s="8">
        <v>1776.28</v>
      </c>
      <c r="I1282" s="8">
        <v>301.59000000000003</v>
      </c>
      <c r="J1282" s="8">
        <v>9445.51</v>
      </c>
      <c r="L1282">
        <f t="shared" si="248"/>
        <v>7.5290410958904106E-5</v>
      </c>
      <c r="N1282">
        <f t="shared" si="249"/>
        <v>4.9690491171100809E-3</v>
      </c>
      <c r="O1282">
        <f t="shared" si="250"/>
        <v>1.2797364948324879E-2</v>
      </c>
      <c r="P1282">
        <f t="shared" si="251"/>
        <v>0</v>
      </c>
      <c r="Q1282">
        <f t="shared" si="252"/>
        <v>-2.3144196246840335E-2</v>
      </c>
      <c r="R1282">
        <f t="shared" si="253"/>
        <v>7.1878117188338359E-3</v>
      </c>
      <c r="S1282">
        <f t="shared" si="254"/>
        <v>-1.4038925819258596E-2</v>
      </c>
      <c r="U1282">
        <f t="shared" si="255"/>
        <v>4.8937587061511764E-3</v>
      </c>
      <c r="V1282">
        <f t="shared" si="256"/>
        <v>1.2722074537365975E-2</v>
      </c>
      <c r="W1282">
        <f t="shared" si="257"/>
        <v>-7.5290410958904106E-5</v>
      </c>
      <c r="X1282">
        <f t="shared" si="258"/>
        <v>-2.321948665779924E-2</v>
      </c>
      <c r="Y1282">
        <f t="shared" si="259"/>
        <v>7.1125213078749314E-3</v>
      </c>
      <c r="Z1282">
        <f t="shared" si="260"/>
        <v>-1.41142162302175E-2</v>
      </c>
    </row>
    <row r="1283" spans="1:26">
      <c r="A1283" s="14">
        <v>37952</v>
      </c>
      <c r="B1283">
        <v>2.7476000000000003</v>
      </c>
      <c r="C1283">
        <v>2.68</v>
      </c>
      <c r="E1283" s="8">
        <v>17916.7</v>
      </c>
      <c r="F1283" s="8">
        <v>1922.26</v>
      </c>
      <c r="G1283" s="8">
        <v>4082.2400000000002</v>
      </c>
      <c r="H1283" s="8">
        <v>1802.28</v>
      </c>
      <c r="I1283" s="8">
        <v>303.18</v>
      </c>
      <c r="J1283" s="8">
        <v>9455.2800000000007</v>
      </c>
      <c r="L1283">
        <f t="shared" si="248"/>
        <v>7.5276712328767128E-5</v>
      </c>
      <c r="N1283">
        <f t="shared" si="249"/>
        <v>2.7979519328289169E-3</v>
      </c>
      <c r="O1283">
        <f t="shared" si="250"/>
        <v>4.2279172876253197E-3</v>
      </c>
      <c r="P1283">
        <f t="shared" si="251"/>
        <v>0</v>
      </c>
      <c r="Q1283">
        <f t="shared" si="252"/>
        <v>1.4531240222379144E-2</v>
      </c>
      <c r="R1283">
        <f t="shared" si="253"/>
        <v>5.2582094464337223E-3</v>
      </c>
      <c r="S1283">
        <f t="shared" si="254"/>
        <v>1.0338193133903092E-3</v>
      </c>
      <c r="U1283">
        <f t="shared" si="255"/>
        <v>2.7226752205001497E-3</v>
      </c>
      <c r="V1283">
        <f t="shared" si="256"/>
        <v>4.1526405752965526E-3</v>
      </c>
      <c r="W1283">
        <f t="shared" si="257"/>
        <v>-7.5276712328767128E-5</v>
      </c>
      <c r="X1283">
        <f t="shared" si="258"/>
        <v>1.4455963510050377E-2</v>
      </c>
      <c r="Y1283">
        <f t="shared" si="259"/>
        <v>5.1829327341049551E-3</v>
      </c>
      <c r="Z1283">
        <f t="shared" si="260"/>
        <v>9.5854260106154206E-4</v>
      </c>
    </row>
    <row r="1284" spans="1:26">
      <c r="A1284" s="14">
        <v>37953</v>
      </c>
      <c r="B1284">
        <v>2.746</v>
      </c>
      <c r="C1284">
        <v>2.66</v>
      </c>
      <c r="E1284" s="8">
        <v>17869.04</v>
      </c>
      <c r="F1284" s="8">
        <v>1914.15</v>
      </c>
      <c r="G1284" s="8">
        <v>4218.32</v>
      </c>
      <c r="H1284" s="8">
        <v>1797.95</v>
      </c>
      <c r="I1284" s="8">
        <v>300</v>
      </c>
      <c r="J1284" s="8">
        <v>9403.17</v>
      </c>
      <c r="L1284">
        <f t="shared" si="248"/>
        <v>7.5232876712328766E-5</v>
      </c>
      <c r="N1284">
        <f t="shared" si="249"/>
        <v>-2.66363239540242E-3</v>
      </c>
      <c r="O1284">
        <f t="shared" si="250"/>
        <v>-4.2279172876253795E-3</v>
      </c>
      <c r="P1284">
        <f t="shared" si="251"/>
        <v>3.2791087150188414E-2</v>
      </c>
      <c r="Q1284">
        <f t="shared" si="252"/>
        <v>-2.4054030368994709E-3</v>
      </c>
      <c r="R1284">
        <f t="shared" si="253"/>
        <v>-1.0544213875671194E-2</v>
      </c>
      <c r="S1284">
        <f t="shared" si="254"/>
        <v>-5.5264491649108186E-3</v>
      </c>
      <c r="U1284">
        <f t="shared" si="255"/>
        <v>-2.7388652721147488E-3</v>
      </c>
      <c r="V1284">
        <f t="shared" si="256"/>
        <v>-4.3031501643377087E-3</v>
      </c>
      <c r="W1284">
        <f t="shared" si="257"/>
        <v>3.2715854273476085E-2</v>
      </c>
      <c r="X1284">
        <f t="shared" si="258"/>
        <v>-2.4806359136117996E-3</v>
      </c>
      <c r="Y1284">
        <f t="shared" si="259"/>
        <v>-1.0619446752383523E-2</v>
      </c>
      <c r="Z1284">
        <f t="shared" si="260"/>
        <v>-5.6016820416231478E-3</v>
      </c>
    </row>
    <row r="1285" spans="1:26">
      <c r="A1285" s="14">
        <v>37956</v>
      </c>
      <c r="B1285">
        <v>2.7486000000000002</v>
      </c>
      <c r="C1285">
        <v>2.66</v>
      </c>
      <c r="E1285" s="8">
        <v>18020.240000000002</v>
      </c>
      <c r="F1285" s="8">
        <v>1922.26</v>
      </c>
      <c r="G1285" s="8">
        <v>4218.32</v>
      </c>
      <c r="H1285" s="8">
        <v>1806.6100000000001</v>
      </c>
      <c r="I1285" s="8">
        <v>302.10000000000002</v>
      </c>
      <c r="J1285" s="8">
        <v>9380.36</v>
      </c>
      <c r="L1285">
        <f t="shared" si="248"/>
        <v>7.5304109589041098E-5</v>
      </c>
      <c r="N1285">
        <f t="shared" si="249"/>
        <v>8.4259642188165302E-3</v>
      </c>
      <c r="O1285">
        <f t="shared" si="250"/>
        <v>4.2279172876253197E-3</v>
      </c>
      <c r="P1285">
        <f t="shared" si="251"/>
        <v>0</v>
      </c>
      <c r="Q1285">
        <f t="shared" si="252"/>
        <v>4.8050339914371496E-3</v>
      </c>
      <c r="R1285">
        <f t="shared" si="253"/>
        <v>6.9756137364253585E-3</v>
      </c>
      <c r="S1285">
        <f t="shared" si="254"/>
        <v>-2.4287246553177377E-3</v>
      </c>
      <c r="U1285">
        <f t="shared" si="255"/>
        <v>8.3506601092274892E-3</v>
      </c>
      <c r="V1285">
        <f t="shared" si="256"/>
        <v>4.1526131780362787E-3</v>
      </c>
      <c r="W1285">
        <f t="shared" si="257"/>
        <v>-7.5304109589041098E-5</v>
      </c>
      <c r="X1285">
        <f t="shared" si="258"/>
        <v>4.7297298818481086E-3</v>
      </c>
      <c r="Y1285">
        <f t="shared" si="259"/>
        <v>6.9003096268363175E-3</v>
      </c>
      <c r="Z1285">
        <f t="shared" si="260"/>
        <v>-2.5040287649067787E-3</v>
      </c>
    </row>
    <row r="1286" spans="1:26">
      <c r="A1286" s="14">
        <v>37957</v>
      </c>
      <c r="B1286">
        <v>2.7486999999999999</v>
      </c>
      <c r="C1286">
        <v>2.67</v>
      </c>
      <c r="E1286" s="8">
        <v>18027.13</v>
      </c>
      <c r="F1286" s="8">
        <v>1926.31</v>
      </c>
      <c r="G1286" s="8">
        <v>4218.32</v>
      </c>
      <c r="H1286" s="8">
        <v>1758.95</v>
      </c>
      <c r="I1286" s="8">
        <v>302.86</v>
      </c>
      <c r="J1286" s="8">
        <v>9364.08</v>
      </c>
      <c r="L1286">
        <f t="shared" ref="L1286:L1349" si="261">B1286/100/365</f>
        <v>7.5306849315068483E-5</v>
      </c>
      <c r="N1286">
        <f t="shared" ref="N1286:N1349" si="262">LN(E1286/E1285)</f>
        <v>3.8227477255084024E-4</v>
      </c>
      <c r="O1286">
        <f t="shared" ref="O1286:O1349" si="263">LN(F1286/F1285)</f>
        <v>2.1046786182992981E-3</v>
      </c>
      <c r="P1286">
        <f t="shared" ref="P1286:P1349" si="264">LN(G1286/G1285)</f>
        <v>0</v>
      </c>
      <c r="Q1286">
        <f t="shared" ref="Q1286:Q1349" si="265">LN(H1286/H1285)</f>
        <v>-2.6735120868088651E-2</v>
      </c>
      <c r="R1286">
        <f t="shared" ref="R1286:R1349" si="266">LN(I1286/I1285)</f>
        <v>2.5125641358831386E-3</v>
      </c>
      <c r="S1286">
        <f t="shared" ref="S1286:S1349" si="267">LN(J1286/J1285)</f>
        <v>-1.7370488628652542E-3</v>
      </c>
      <c r="U1286">
        <f t="shared" ref="U1286:U1349" si="268">N1286-L1286</f>
        <v>3.0696792323577174E-4</v>
      </c>
      <c r="V1286">
        <f t="shared" ref="V1286:V1349" si="269">O1286-L1286</f>
        <v>2.0293717689842295E-3</v>
      </c>
      <c r="W1286">
        <f t="shared" ref="W1286:W1349" si="270">P1286-L1286</f>
        <v>-7.5306849315068483E-5</v>
      </c>
      <c r="X1286">
        <f t="shared" ref="X1286:X1349" si="271">Q1286-L1286</f>
        <v>-2.6810427717403718E-2</v>
      </c>
      <c r="Y1286">
        <f t="shared" ref="Y1286:Y1349" si="272">R1286-L1286</f>
        <v>2.43725728656807E-3</v>
      </c>
      <c r="Z1286">
        <f t="shared" ref="Z1286:Z1349" si="273">S1286-L1286</f>
        <v>-1.8123557121803226E-3</v>
      </c>
    </row>
    <row r="1287" spans="1:26">
      <c r="A1287" s="14">
        <v>37958</v>
      </c>
      <c r="B1287">
        <v>2.7489000000000003</v>
      </c>
      <c r="C1287">
        <v>2.67</v>
      </c>
      <c r="E1287" s="8">
        <v>18100.54</v>
      </c>
      <c r="F1287" s="8">
        <v>1906.04</v>
      </c>
      <c r="G1287" s="8">
        <v>4218.32</v>
      </c>
      <c r="H1287" s="8">
        <v>1806.6100000000001</v>
      </c>
      <c r="I1287" s="8">
        <v>300.64</v>
      </c>
      <c r="J1287" s="8">
        <v>9445.51</v>
      </c>
      <c r="L1287">
        <f t="shared" si="261"/>
        <v>7.5312328767123294E-5</v>
      </c>
      <c r="N1287">
        <f t="shared" si="262"/>
        <v>4.0639266818782108E-3</v>
      </c>
      <c r="O1287">
        <f t="shared" si="263"/>
        <v>-1.0578464401216231E-2</v>
      </c>
      <c r="P1287">
        <f t="shared" si="264"/>
        <v>0</v>
      </c>
      <c r="Q1287">
        <f t="shared" si="265"/>
        <v>2.6735120868088529E-2</v>
      </c>
      <c r="R1287">
        <f t="shared" si="266"/>
        <v>-7.357116863354312E-3</v>
      </c>
      <c r="S1287">
        <f t="shared" si="267"/>
        <v>8.6584033697036742E-3</v>
      </c>
      <c r="U1287">
        <f t="shared" si="268"/>
        <v>3.9886143531110878E-3</v>
      </c>
      <c r="V1287">
        <f t="shared" si="269"/>
        <v>-1.0653776729983355E-2</v>
      </c>
      <c r="W1287">
        <f t="shared" si="270"/>
        <v>-7.5312328767123294E-5</v>
      </c>
      <c r="X1287">
        <f t="shared" si="271"/>
        <v>2.6659808539321407E-2</v>
      </c>
      <c r="Y1287">
        <f t="shared" si="272"/>
        <v>-7.432429192121435E-3</v>
      </c>
      <c r="Z1287">
        <f t="shared" si="273"/>
        <v>8.5830910409365503E-3</v>
      </c>
    </row>
    <row r="1288" spans="1:26">
      <c r="A1288" s="14">
        <v>37959</v>
      </c>
      <c r="B1288">
        <v>2.7484000000000002</v>
      </c>
      <c r="C1288">
        <v>2.68</v>
      </c>
      <c r="E1288" s="8">
        <v>18177.77</v>
      </c>
      <c r="F1288" s="8">
        <v>1910.0900000000001</v>
      </c>
      <c r="G1288" s="8">
        <v>4252.33</v>
      </c>
      <c r="H1288" s="8">
        <v>1819.6100000000001</v>
      </c>
      <c r="I1288" s="8">
        <v>300.64</v>
      </c>
      <c r="J1288" s="8">
        <v>9510.65</v>
      </c>
      <c r="L1288">
        <f t="shared" si="261"/>
        <v>7.5298630136986302E-5</v>
      </c>
      <c r="N1288">
        <f t="shared" si="262"/>
        <v>4.2576468785837903E-3</v>
      </c>
      <c r="O1288">
        <f t="shared" si="263"/>
        <v>2.1225699965880915E-3</v>
      </c>
      <c r="P1288">
        <f t="shared" si="264"/>
        <v>8.03012348640114E-3</v>
      </c>
      <c r="Q1288">
        <f t="shared" si="265"/>
        <v>7.1700314340638312E-3</v>
      </c>
      <c r="R1288">
        <f t="shared" si="266"/>
        <v>0</v>
      </c>
      <c r="S1288">
        <f t="shared" si="267"/>
        <v>6.8727270083960706E-3</v>
      </c>
      <c r="U1288">
        <f t="shared" si="268"/>
        <v>4.1823482484468037E-3</v>
      </c>
      <c r="V1288">
        <f t="shared" si="269"/>
        <v>2.0472713664511054E-3</v>
      </c>
      <c r="W1288">
        <f t="shared" si="270"/>
        <v>7.9548248562641543E-3</v>
      </c>
      <c r="X1288">
        <f t="shared" si="271"/>
        <v>7.0947328039268447E-3</v>
      </c>
      <c r="Y1288">
        <f t="shared" si="272"/>
        <v>-7.5298630136986302E-5</v>
      </c>
      <c r="Z1288">
        <f t="shared" si="273"/>
        <v>6.7974283782590841E-3</v>
      </c>
    </row>
    <row r="1289" spans="1:26">
      <c r="A1289" s="14">
        <v>37960</v>
      </c>
      <c r="B1289">
        <v>2.7480000000000002</v>
      </c>
      <c r="C1289">
        <v>2.67</v>
      </c>
      <c r="E1289" s="8">
        <v>18170.91</v>
      </c>
      <c r="F1289" s="8">
        <v>1865.48</v>
      </c>
      <c r="G1289" s="8">
        <v>4218.32</v>
      </c>
      <c r="H1289" s="8">
        <v>1819.6100000000001</v>
      </c>
      <c r="I1289" s="8">
        <v>300.19</v>
      </c>
      <c r="J1289" s="8">
        <v>9579.0500000000011</v>
      </c>
      <c r="L1289">
        <f t="shared" si="261"/>
        <v>7.5287671232876721E-5</v>
      </c>
      <c r="N1289">
        <f t="shared" si="262"/>
        <v>-3.7745525182469847E-4</v>
      </c>
      <c r="O1289">
        <f t="shared" si="263"/>
        <v>-2.3631968731980129E-2</v>
      </c>
      <c r="P1289">
        <f t="shared" si="264"/>
        <v>-8.0301234864011677E-3</v>
      </c>
      <c r="Q1289">
        <f t="shared" si="265"/>
        <v>0</v>
      </c>
      <c r="R1289">
        <f t="shared" si="266"/>
        <v>-1.4979281465374674E-3</v>
      </c>
      <c r="S1289">
        <f t="shared" si="267"/>
        <v>7.1661988108626604E-3</v>
      </c>
      <c r="U1289">
        <f t="shared" si="268"/>
        <v>-4.5274292305757521E-4</v>
      </c>
      <c r="V1289">
        <f t="shared" si="269"/>
        <v>-2.3707256403213004E-2</v>
      </c>
      <c r="W1289">
        <f t="shared" si="270"/>
        <v>-8.1054111576340446E-3</v>
      </c>
      <c r="X1289">
        <f t="shared" si="271"/>
        <v>-7.5287671232876721E-5</v>
      </c>
      <c r="Y1289">
        <f t="shared" si="272"/>
        <v>-1.573215817770344E-3</v>
      </c>
      <c r="Z1289">
        <f t="shared" si="273"/>
        <v>7.0909111396297835E-3</v>
      </c>
    </row>
    <row r="1290" spans="1:26">
      <c r="A1290" s="14">
        <v>37963</v>
      </c>
      <c r="B1290">
        <v>2.7468000000000004</v>
      </c>
      <c r="C1290">
        <v>2.7</v>
      </c>
      <c r="E1290" s="8">
        <v>18174.75</v>
      </c>
      <c r="F1290" s="8">
        <v>1865.48</v>
      </c>
      <c r="G1290" s="8">
        <v>4286.3500000000004</v>
      </c>
      <c r="H1290" s="8">
        <v>1791.01</v>
      </c>
      <c r="I1290" s="8">
        <v>299.37</v>
      </c>
      <c r="J1290" s="8">
        <v>9618.130000000001</v>
      </c>
      <c r="L1290">
        <f t="shared" si="261"/>
        <v>7.5254794520547954E-5</v>
      </c>
      <c r="N1290">
        <f t="shared" si="262"/>
        <v>2.1130445914530879E-4</v>
      </c>
      <c r="O1290">
        <f t="shared" si="263"/>
        <v>0</v>
      </c>
      <c r="P1290">
        <f t="shared" si="264"/>
        <v>1.5998610421897763E-2</v>
      </c>
      <c r="Q1290">
        <f t="shared" si="265"/>
        <v>-1.5842485876046874E-2</v>
      </c>
      <c r="R1290">
        <f t="shared" si="266"/>
        <v>-2.7353409542868099E-3</v>
      </c>
      <c r="S1290">
        <f t="shared" si="267"/>
        <v>4.0714369490145686E-3</v>
      </c>
      <c r="U1290">
        <f t="shared" si="268"/>
        <v>1.3604966462476084E-4</v>
      </c>
      <c r="V1290">
        <f t="shared" si="269"/>
        <v>-7.5254794520547954E-5</v>
      </c>
      <c r="W1290">
        <f t="shared" si="270"/>
        <v>1.5923355627377216E-2</v>
      </c>
      <c r="X1290">
        <f t="shared" si="271"/>
        <v>-1.5917740670567421E-2</v>
      </c>
      <c r="Y1290">
        <f t="shared" si="272"/>
        <v>-2.8105957488073581E-3</v>
      </c>
      <c r="Z1290">
        <f t="shared" si="273"/>
        <v>3.9961821544940209E-3</v>
      </c>
    </row>
    <row r="1291" spans="1:26">
      <c r="A1291" s="14">
        <v>37964</v>
      </c>
      <c r="B1291">
        <v>2.7484000000000002</v>
      </c>
      <c r="C1291">
        <v>2.67</v>
      </c>
      <c r="E1291" s="8">
        <v>18142.68</v>
      </c>
      <c r="F1291" s="8">
        <v>1873.5900000000001</v>
      </c>
      <c r="G1291" s="8">
        <v>4218.32</v>
      </c>
      <c r="H1291" s="8">
        <v>1849.93</v>
      </c>
      <c r="I1291" s="8">
        <v>301.65000000000003</v>
      </c>
      <c r="J1291" s="8">
        <v>9702.82</v>
      </c>
      <c r="L1291">
        <f t="shared" si="261"/>
        <v>7.5298630136986302E-5</v>
      </c>
      <c r="N1291">
        <f t="shared" si="262"/>
        <v>-1.7660945907112147E-3</v>
      </c>
      <c r="O1291">
        <f t="shared" si="263"/>
        <v>4.3379838932665598E-3</v>
      </c>
      <c r="P1291">
        <f t="shared" si="264"/>
        <v>-1.599861042189769E-2</v>
      </c>
      <c r="Q1291">
        <f t="shared" si="265"/>
        <v>3.2368094000619213E-2</v>
      </c>
      <c r="R1291">
        <f t="shared" si="266"/>
        <v>7.587138322440041E-3</v>
      </c>
      <c r="S1291">
        <f t="shared" si="267"/>
        <v>8.7667058197852133E-3</v>
      </c>
      <c r="U1291">
        <f t="shared" si="268"/>
        <v>-1.841393220848201E-3</v>
      </c>
      <c r="V1291">
        <f t="shared" si="269"/>
        <v>4.2626852631295733E-3</v>
      </c>
      <c r="W1291">
        <f t="shared" si="270"/>
        <v>-1.6073909052034676E-2</v>
      </c>
      <c r="X1291">
        <f t="shared" si="271"/>
        <v>3.2292795370482227E-2</v>
      </c>
      <c r="Y1291">
        <f t="shared" si="272"/>
        <v>7.5118396923030545E-3</v>
      </c>
      <c r="Z1291">
        <f t="shared" si="273"/>
        <v>8.6914071896482276E-3</v>
      </c>
    </row>
    <row r="1292" spans="1:26">
      <c r="A1292" s="14">
        <v>37965</v>
      </c>
      <c r="B1292">
        <v>2.7481</v>
      </c>
      <c r="C1292">
        <v>2.68</v>
      </c>
      <c r="E1292" s="8">
        <v>17943.150000000001</v>
      </c>
      <c r="F1292" s="8">
        <v>1889.81</v>
      </c>
      <c r="G1292" s="8">
        <v>4354.3900000000003</v>
      </c>
      <c r="H1292" s="8">
        <v>1819.6100000000001</v>
      </c>
      <c r="I1292" s="8">
        <v>304.26</v>
      </c>
      <c r="J1292" s="8">
        <v>9634.41</v>
      </c>
      <c r="L1292">
        <f t="shared" si="261"/>
        <v>7.5290410958904106E-5</v>
      </c>
      <c r="N1292">
        <f t="shared" si="262"/>
        <v>-1.1058747074445147E-2</v>
      </c>
      <c r="O1292">
        <f t="shared" si="263"/>
        <v>8.6199183890919937E-3</v>
      </c>
      <c r="P1292">
        <f t="shared" si="264"/>
        <v>3.1747587089589441E-2</v>
      </c>
      <c r="Q1292">
        <f t="shared" si="265"/>
        <v>-1.6525608124572402E-2</v>
      </c>
      <c r="R1292">
        <f t="shared" si="266"/>
        <v>8.615194148211899E-3</v>
      </c>
      <c r="S1292">
        <f t="shared" si="267"/>
        <v>-7.0754999965219551E-3</v>
      </c>
      <c r="U1292">
        <f t="shared" si="268"/>
        <v>-1.1134037485404051E-2</v>
      </c>
      <c r="V1292">
        <f t="shared" si="269"/>
        <v>8.5446279781330892E-3</v>
      </c>
      <c r="W1292">
        <f t="shared" si="270"/>
        <v>3.1672296678630536E-2</v>
      </c>
      <c r="X1292">
        <f t="shared" si="271"/>
        <v>-1.6600898535531306E-2</v>
      </c>
      <c r="Y1292">
        <f t="shared" si="272"/>
        <v>8.5399037372529945E-3</v>
      </c>
      <c r="Z1292">
        <f t="shared" si="273"/>
        <v>-7.1507904074808596E-3</v>
      </c>
    </row>
    <row r="1293" spans="1:26">
      <c r="A1293" s="14">
        <v>37966</v>
      </c>
      <c r="B1293">
        <v>2.7477</v>
      </c>
      <c r="C1293">
        <v>2.67</v>
      </c>
      <c r="E1293" s="8">
        <v>18111.68</v>
      </c>
      <c r="F1293" s="8">
        <v>1897.93</v>
      </c>
      <c r="G1293" s="8">
        <v>4354.3900000000003</v>
      </c>
      <c r="H1293" s="8">
        <v>1819.6100000000001</v>
      </c>
      <c r="I1293" s="8">
        <v>306.81</v>
      </c>
      <c r="J1293" s="8">
        <v>9689.7900000000009</v>
      </c>
      <c r="L1293">
        <f t="shared" si="261"/>
        <v>7.5279452054794526E-5</v>
      </c>
      <c r="N1293">
        <f t="shared" si="262"/>
        <v>9.3486075185320629E-3</v>
      </c>
      <c r="O1293">
        <f t="shared" si="263"/>
        <v>4.2875236626928707E-3</v>
      </c>
      <c r="P1293">
        <f t="shared" si="264"/>
        <v>0</v>
      </c>
      <c r="Q1293">
        <f t="shared" si="265"/>
        <v>0</v>
      </c>
      <c r="R1293">
        <f t="shared" si="266"/>
        <v>8.3460644510483482E-3</v>
      </c>
      <c r="S1293">
        <f t="shared" si="267"/>
        <v>5.7316889302624916E-3</v>
      </c>
      <c r="U1293">
        <f t="shared" si="268"/>
        <v>9.273328066477269E-3</v>
      </c>
      <c r="V1293">
        <f t="shared" si="269"/>
        <v>4.212244210638076E-3</v>
      </c>
      <c r="W1293">
        <f t="shared" si="270"/>
        <v>-7.5279452054794526E-5</v>
      </c>
      <c r="X1293">
        <f t="shared" si="271"/>
        <v>-7.5279452054794526E-5</v>
      </c>
      <c r="Y1293">
        <f t="shared" si="272"/>
        <v>8.2707849989935543E-3</v>
      </c>
      <c r="Z1293">
        <f t="shared" si="273"/>
        <v>5.6564094782076968E-3</v>
      </c>
    </row>
    <row r="1294" spans="1:26">
      <c r="A1294" s="14">
        <v>37967</v>
      </c>
      <c r="B1294">
        <v>2.7480000000000002</v>
      </c>
      <c r="C1294">
        <v>2.67</v>
      </c>
      <c r="E1294" s="8">
        <v>18164.11</v>
      </c>
      <c r="F1294" s="8">
        <v>1897.93</v>
      </c>
      <c r="G1294" s="8">
        <v>4354.3900000000003</v>
      </c>
      <c r="H1294" s="8">
        <v>1862.93</v>
      </c>
      <c r="I1294" s="8">
        <v>307.77</v>
      </c>
      <c r="J1294" s="8">
        <v>9647.02</v>
      </c>
      <c r="L1294">
        <f t="shared" si="261"/>
        <v>7.5287671232876721E-5</v>
      </c>
      <c r="N1294">
        <f t="shared" si="262"/>
        <v>2.8906351320123987E-3</v>
      </c>
      <c r="O1294">
        <f t="shared" si="263"/>
        <v>0</v>
      </c>
      <c r="P1294">
        <f t="shared" si="264"/>
        <v>0</v>
      </c>
      <c r="Q1294">
        <f t="shared" si="265"/>
        <v>2.3528324695894245E-2</v>
      </c>
      <c r="R1294">
        <f t="shared" si="266"/>
        <v>3.1240872816998898E-3</v>
      </c>
      <c r="S1294">
        <f t="shared" si="267"/>
        <v>-4.4236944715715073E-3</v>
      </c>
      <c r="U1294">
        <f t="shared" si="268"/>
        <v>2.8153474607795219E-3</v>
      </c>
      <c r="V1294">
        <f t="shared" si="269"/>
        <v>-7.5287671232876721E-5</v>
      </c>
      <c r="W1294">
        <f t="shared" si="270"/>
        <v>-7.5287671232876721E-5</v>
      </c>
      <c r="X1294">
        <f t="shared" si="271"/>
        <v>2.345303702466137E-2</v>
      </c>
      <c r="Y1294">
        <f t="shared" si="272"/>
        <v>3.0487996104670129E-3</v>
      </c>
      <c r="Z1294">
        <f t="shared" si="273"/>
        <v>-4.4989821428043841E-3</v>
      </c>
    </row>
    <row r="1295" spans="1:26">
      <c r="A1295" s="14">
        <v>37970</v>
      </c>
      <c r="B1295">
        <v>2.7484000000000002</v>
      </c>
      <c r="C1295">
        <v>2.64</v>
      </c>
      <c r="E1295" s="8">
        <v>18057.22</v>
      </c>
      <c r="F1295" s="8">
        <v>1897.93</v>
      </c>
      <c r="G1295" s="8">
        <v>4221.71</v>
      </c>
      <c r="H1295" s="8">
        <v>1786.68</v>
      </c>
      <c r="I1295" s="8">
        <v>306.81</v>
      </c>
      <c r="J1295" s="8">
        <v>9482.5</v>
      </c>
      <c r="L1295">
        <f t="shared" si="261"/>
        <v>7.5298630136986302E-5</v>
      </c>
      <c r="N1295">
        <f t="shared" si="262"/>
        <v>-5.9020643519668049E-3</v>
      </c>
      <c r="O1295">
        <f t="shared" si="263"/>
        <v>0</v>
      </c>
      <c r="P1295">
        <f t="shared" si="264"/>
        <v>-3.0944272366228983E-2</v>
      </c>
      <c r="Q1295">
        <f t="shared" si="265"/>
        <v>-4.179136803452612E-2</v>
      </c>
      <c r="R1295">
        <f t="shared" si="266"/>
        <v>-3.1240872816999271E-3</v>
      </c>
      <c r="S1295">
        <f t="shared" si="267"/>
        <v>-1.7201064788723686E-2</v>
      </c>
      <c r="U1295">
        <f t="shared" si="268"/>
        <v>-5.9773629821037915E-3</v>
      </c>
      <c r="V1295">
        <f t="shared" si="269"/>
        <v>-7.5298630136986302E-5</v>
      </c>
      <c r="W1295">
        <f t="shared" si="270"/>
        <v>-3.1019570996365969E-2</v>
      </c>
      <c r="X1295">
        <f t="shared" si="271"/>
        <v>-4.1866666664663106E-2</v>
      </c>
      <c r="Y1295">
        <f t="shared" si="272"/>
        <v>-3.1993859118369132E-3</v>
      </c>
      <c r="Z1295">
        <f t="shared" si="273"/>
        <v>-1.7276363418860671E-2</v>
      </c>
    </row>
    <row r="1296" spans="1:26">
      <c r="A1296" s="14">
        <v>37971</v>
      </c>
      <c r="B1296">
        <v>2.7498</v>
      </c>
      <c r="C1296">
        <v>2.63</v>
      </c>
      <c r="E1296" s="8">
        <v>18188.16</v>
      </c>
      <c r="F1296" s="8">
        <v>1897.93</v>
      </c>
      <c r="G1296" s="8">
        <v>4221.71</v>
      </c>
      <c r="H1296" s="8">
        <v>1786.68</v>
      </c>
      <c r="I1296" s="8">
        <v>307.52</v>
      </c>
      <c r="J1296" s="8">
        <v>9673.34</v>
      </c>
      <c r="L1296">
        <f t="shared" si="261"/>
        <v>7.5336986301369866E-5</v>
      </c>
      <c r="N1296">
        <f t="shared" si="262"/>
        <v>7.2252281328705811E-3</v>
      </c>
      <c r="O1296">
        <f t="shared" si="263"/>
        <v>0</v>
      </c>
      <c r="P1296">
        <f t="shared" si="264"/>
        <v>0</v>
      </c>
      <c r="Q1296">
        <f t="shared" si="265"/>
        <v>0</v>
      </c>
      <c r="R1296">
        <f t="shared" si="266"/>
        <v>2.3114622958965848E-3</v>
      </c>
      <c r="S1296">
        <f t="shared" si="267"/>
        <v>1.9925653386653572E-2</v>
      </c>
      <c r="U1296">
        <f t="shared" si="268"/>
        <v>7.149891146569211E-3</v>
      </c>
      <c r="V1296">
        <f t="shared" si="269"/>
        <v>-7.5336986301369866E-5</v>
      </c>
      <c r="W1296">
        <f t="shared" si="270"/>
        <v>-7.5336986301369866E-5</v>
      </c>
      <c r="X1296">
        <f t="shared" si="271"/>
        <v>-7.5336986301369866E-5</v>
      </c>
      <c r="Y1296">
        <f t="shared" si="272"/>
        <v>2.2361253095952147E-3</v>
      </c>
      <c r="Z1296">
        <f t="shared" si="273"/>
        <v>1.9850316400352203E-2</v>
      </c>
    </row>
    <row r="1297" spans="1:26">
      <c r="A1297" s="14">
        <v>37972</v>
      </c>
      <c r="B1297">
        <v>2.7471000000000001</v>
      </c>
      <c r="C1297">
        <v>2.6</v>
      </c>
      <c r="E1297" s="8">
        <v>18309.310000000001</v>
      </c>
      <c r="F1297" s="8">
        <v>1889.82</v>
      </c>
      <c r="G1297" s="8">
        <v>4218.32</v>
      </c>
      <c r="H1297" s="8">
        <v>1853.4</v>
      </c>
      <c r="I1297" s="8">
        <v>309.37</v>
      </c>
      <c r="J1297" s="8">
        <v>9558.18</v>
      </c>
      <c r="L1297">
        <f t="shared" si="261"/>
        <v>7.5263013698630149E-5</v>
      </c>
      <c r="N1297">
        <f t="shared" si="262"/>
        <v>6.6388407177546309E-3</v>
      </c>
      <c r="O1297">
        <f t="shared" si="263"/>
        <v>-4.2822321394486388E-3</v>
      </c>
      <c r="P1297">
        <f t="shared" si="264"/>
        <v>-8.0331472336043726E-4</v>
      </c>
      <c r="Q1297">
        <f t="shared" si="265"/>
        <v>3.66626410971315E-2</v>
      </c>
      <c r="R1297">
        <f t="shared" si="266"/>
        <v>5.9978457942652212E-3</v>
      </c>
      <c r="S1297">
        <f t="shared" si="267"/>
        <v>-1.1976315597217596E-2</v>
      </c>
      <c r="U1297">
        <f t="shared" si="268"/>
        <v>6.5635777040560011E-3</v>
      </c>
      <c r="V1297">
        <f t="shared" si="269"/>
        <v>-4.3574951531472686E-3</v>
      </c>
      <c r="W1297">
        <f t="shared" si="270"/>
        <v>-8.7857773705906739E-4</v>
      </c>
      <c r="X1297">
        <f t="shared" si="271"/>
        <v>3.6587378083432869E-2</v>
      </c>
      <c r="Y1297">
        <f t="shared" si="272"/>
        <v>5.9225827805665914E-3</v>
      </c>
      <c r="Z1297">
        <f t="shared" si="273"/>
        <v>-1.2051578610916226E-2</v>
      </c>
    </row>
    <row r="1298" spans="1:26">
      <c r="A1298" s="14">
        <v>37973</v>
      </c>
      <c r="B1298">
        <v>2.7479</v>
      </c>
      <c r="C1298">
        <v>2.62</v>
      </c>
      <c r="E1298" s="8">
        <v>18501.78</v>
      </c>
      <c r="F1298" s="8">
        <v>1922.4</v>
      </c>
      <c r="G1298" s="8">
        <v>4218.32</v>
      </c>
      <c r="H1298" s="8">
        <v>1841.27</v>
      </c>
      <c r="I1298" s="8">
        <v>305.28000000000003</v>
      </c>
      <c r="J1298" s="8">
        <v>9508.82</v>
      </c>
      <c r="L1298">
        <f t="shared" si="261"/>
        <v>7.5284931506849309E-5</v>
      </c>
      <c r="N1298">
        <f t="shared" si="262"/>
        <v>1.045727002116985E-2</v>
      </c>
      <c r="O1298">
        <f t="shared" si="263"/>
        <v>1.7092818999244589E-2</v>
      </c>
      <c r="P1298">
        <f t="shared" si="264"/>
        <v>0</v>
      </c>
      <c r="Q1298">
        <f t="shared" si="265"/>
        <v>-6.5662392487292418E-3</v>
      </c>
      <c r="R1298">
        <f t="shared" si="266"/>
        <v>-1.330858331627106E-2</v>
      </c>
      <c r="S1298">
        <f t="shared" si="267"/>
        <v>-5.1775434274817407E-3</v>
      </c>
      <c r="U1298">
        <f t="shared" si="268"/>
        <v>1.0381985089663001E-2</v>
      </c>
      <c r="V1298">
        <f t="shared" si="269"/>
        <v>1.701753406773774E-2</v>
      </c>
      <c r="W1298">
        <f t="shared" si="270"/>
        <v>-7.5284931506849309E-5</v>
      </c>
      <c r="X1298">
        <f t="shared" si="271"/>
        <v>-6.641524180236091E-3</v>
      </c>
      <c r="Y1298">
        <f t="shared" si="272"/>
        <v>-1.3383868247777909E-2</v>
      </c>
      <c r="Z1298">
        <f t="shared" si="273"/>
        <v>-5.2528283589885899E-3</v>
      </c>
    </row>
    <row r="1299" spans="1:26">
      <c r="A1299" s="14">
        <v>37974</v>
      </c>
      <c r="B1299">
        <v>2.7446999999999999</v>
      </c>
      <c r="C1299">
        <v>2.61</v>
      </c>
      <c r="E1299" s="8">
        <v>18477.12</v>
      </c>
      <c r="F1299" s="8">
        <v>1922.4</v>
      </c>
      <c r="G1299" s="8">
        <v>4218.32</v>
      </c>
      <c r="H1299" s="8">
        <v>1819.6100000000001</v>
      </c>
      <c r="I1299" s="8">
        <v>303.04000000000002</v>
      </c>
      <c r="J1299" s="8">
        <v>9482.5</v>
      </c>
      <c r="L1299">
        <f t="shared" si="261"/>
        <v>7.51972602739726E-5</v>
      </c>
      <c r="N1299">
        <f t="shared" si="262"/>
        <v>-1.3337337592803998E-3</v>
      </c>
      <c r="O1299">
        <f t="shared" si="263"/>
        <v>0</v>
      </c>
      <c r="P1299">
        <f t="shared" si="264"/>
        <v>0</v>
      </c>
      <c r="Q1299">
        <f t="shared" si="265"/>
        <v>-1.1833358509770533E-2</v>
      </c>
      <c r="R1299">
        <f t="shared" si="266"/>
        <v>-7.364578262208355E-3</v>
      </c>
      <c r="S1299">
        <f t="shared" si="267"/>
        <v>-2.7717943619543941E-3</v>
      </c>
      <c r="U1299">
        <f t="shared" si="268"/>
        <v>-1.4089310195543724E-3</v>
      </c>
      <c r="V1299">
        <f t="shared" si="269"/>
        <v>-7.51972602739726E-5</v>
      </c>
      <c r="W1299">
        <f t="shared" si="270"/>
        <v>-7.51972602739726E-5</v>
      </c>
      <c r="X1299">
        <f t="shared" si="271"/>
        <v>-1.1908555770044507E-2</v>
      </c>
      <c r="Y1299">
        <f t="shared" si="272"/>
        <v>-7.4397755224823274E-3</v>
      </c>
      <c r="Z1299">
        <f t="shared" si="273"/>
        <v>-2.8469916222283666E-3</v>
      </c>
    </row>
    <row r="1300" spans="1:26">
      <c r="A1300" s="14">
        <v>37977</v>
      </c>
      <c r="B1300">
        <v>2.7486999999999999</v>
      </c>
      <c r="C1300">
        <v>2.61</v>
      </c>
      <c r="E1300" s="8">
        <v>18526.82</v>
      </c>
      <c r="F1300" s="8">
        <v>1930.54</v>
      </c>
      <c r="G1300" s="8">
        <v>4218.32</v>
      </c>
      <c r="H1300" s="8">
        <v>1819.6100000000001</v>
      </c>
      <c r="I1300" s="8">
        <v>301.83</v>
      </c>
      <c r="J1300" s="8">
        <v>9390.380000000001</v>
      </c>
      <c r="L1300">
        <f t="shared" si="261"/>
        <v>7.5306849315068483E-5</v>
      </c>
      <c r="N1300">
        <f t="shared" si="262"/>
        <v>2.6862020576696763E-3</v>
      </c>
      <c r="O1300">
        <f t="shared" si="263"/>
        <v>4.2253510880952017E-3</v>
      </c>
      <c r="P1300">
        <f t="shared" si="264"/>
        <v>0</v>
      </c>
      <c r="Q1300">
        <f t="shared" si="265"/>
        <v>0</v>
      </c>
      <c r="R1300">
        <f t="shared" si="266"/>
        <v>-4.0008650256445656E-3</v>
      </c>
      <c r="S1300">
        <f t="shared" si="267"/>
        <v>-9.7622335959768169E-3</v>
      </c>
      <c r="U1300">
        <f t="shared" si="268"/>
        <v>2.6108952083546077E-3</v>
      </c>
      <c r="V1300">
        <f t="shared" si="269"/>
        <v>4.1500442387801331E-3</v>
      </c>
      <c r="W1300">
        <f t="shared" si="270"/>
        <v>-7.5306849315068483E-5</v>
      </c>
      <c r="X1300">
        <f t="shared" si="271"/>
        <v>-7.5306849315068483E-5</v>
      </c>
      <c r="Y1300">
        <f t="shared" si="272"/>
        <v>-4.0761718749596342E-3</v>
      </c>
      <c r="Z1300">
        <f t="shared" si="273"/>
        <v>-9.8375404452918855E-3</v>
      </c>
    </row>
    <row r="1301" spans="1:26">
      <c r="A1301" s="14">
        <v>37978</v>
      </c>
      <c r="B1301">
        <v>2.7503000000000002</v>
      </c>
      <c r="C1301">
        <v>2.61</v>
      </c>
      <c r="E1301" s="8">
        <v>18539.52</v>
      </c>
      <c r="F1301" s="8">
        <v>1943.58</v>
      </c>
      <c r="G1301" s="8">
        <v>4218.32</v>
      </c>
      <c r="H1301" s="8">
        <v>1836.07</v>
      </c>
      <c r="I1301" s="8">
        <v>302.15000000000003</v>
      </c>
      <c r="J1301" s="8">
        <v>9410.1200000000008</v>
      </c>
      <c r="L1301">
        <f t="shared" si="261"/>
        <v>7.5350684931506858E-5</v>
      </c>
      <c r="N1301">
        <f t="shared" si="262"/>
        <v>6.8525786451919819E-4</v>
      </c>
      <c r="O1301">
        <f t="shared" si="263"/>
        <v>6.7318767852838669E-3</v>
      </c>
      <c r="P1301">
        <f t="shared" si="264"/>
        <v>0</v>
      </c>
      <c r="Q1301">
        <f t="shared" si="265"/>
        <v>9.0052254212089049E-3</v>
      </c>
      <c r="R1301">
        <f t="shared" si="266"/>
        <v>1.0596378354986457E-3</v>
      </c>
      <c r="S1301">
        <f t="shared" si="267"/>
        <v>2.0999449221105284E-3</v>
      </c>
      <c r="U1301">
        <f t="shared" si="268"/>
        <v>6.0990717958769132E-4</v>
      </c>
      <c r="V1301">
        <f t="shared" si="269"/>
        <v>6.6565261003523604E-3</v>
      </c>
      <c r="W1301">
        <f t="shared" si="270"/>
        <v>-7.5350684931506858E-5</v>
      </c>
      <c r="X1301">
        <f t="shared" si="271"/>
        <v>8.9298747362773975E-3</v>
      </c>
      <c r="Y1301">
        <f t="shared" si="272"/>
        <v>9.8428715056713897E-4</v>
      </c>
      <c r="Z1301">
        <f t="shared" si="273"/>
        <v>2.0245942371790214E-3</v>
      </c>
    </row>
    <row r="1302" spans="1:26">
      <c r="A1302" s="14">
        <v>37979</v>
      </c>
      <c r="B1302">
        <v>2.7478000000000002</v>
      </c>
      <c r="C1302">
        <v>2.61</v>
      </c>
      <c r="E1302" s="8">
        <v>18535.75</v>
      </c>
      <c r="F1302" s="8">
        <v>1954.98</v>
      </c>
      <c r="G1302" s="8">
        <v>4218.32</v>
      </c>
      <c r="H1302" s="8">
        <v>1817.8700000000001</v>
      </c>
      <c r="I1302" s="8">
        <v>302.02</v>
      </c>
      <c r="J1302" s="8">
        <v>9347.6</v>
      </c>
      <c r="L1302">
        <f t="shared" si="261"/>
        <v>7.5282191780821924E-5</v>
      </c>
      <c r="N1302">
        <f t="shared" si="262"/>
        <v>-2.0337006381852924E-4</v>
      </c>
      <c r="O1302">
        <f t="shared" si="263"/>
        <v>5.8483298924709758E-3</v>
      </c>
      <c r="P1302">
        <f t="shared" si="264"/>
        <v>0</v>
      </c>
      <c r="Q1302">
        <f t="shared" si="265"/>
        <v>-9.9619317853493101E-3</v>
      </c>
      <c r="R1302">
        <f t="shared" si="266"/>
        <v>-4.303424599245603E-4</v>
      </c>
      <c r="S1302">
        <f t="shared" si="267"/>
        <v>-6.666080047536267E-3</v>
      </c>
      <c r="U1302">
        <f t="shared" si="268"/>
        <v>-2.7865225559935115E-4</v>
      </c>
      <c r="V1302">
        <f t="shared" si="269"/>
        <v>5.7730477006901542E-3</v>
      </c>
      <c r="W1302">
        <f t="shared" si="270"/>
        <v>-7.5282191780821924E-5</v>
      </c>
      <c r="X1302">
        <f t="shared" si="271"/>
        <v>-1.0037213977130132E-2</v>
      </c>
      <c r="Y1302">
        <f t="shared" si="272"/>
        <v>-5.0562465170538224E-4</v>
      </c>
      <c r="Z1302">
        <f t="shared" si="273"/>
        <v>-6.7413622393170886E-3</v>
      </c>
    </row>
    <row r="1303" spans="1:26">
      <c r="A1303" s="14">
        <v>37980</v>
      </c>
      <c r="B1303">
        <v>2.7478000000000002</v>
      </c>
      <c r="C1303">
        <v>2.61</v>
      </c>
      <c r="E1303" s="8">
        <v>18535.75</v>
      </c>
      <c r="F1303" s="8">
        <v>1954.98</v>
      </c>
      <c r="G1303" s="8">
        <v>4218.32</v>
      </c>
      <c r="H1303" s="8">
        <v>1817.8700000000001</v>
      </c>
      <c r="I1303" s="8">
        <v>302.02</v>
      </c>
      <c r="J1303" s="8">
        <v>9347.6</v>
      </c>
      <c r="L1303">
        <f t="shared" si="261"/>
        <v>7.5282191780821924E-5</v>
      </c>
      <c r="N1303">
        <f t="shared" si="262"/>
        <v>0</v>
      </c>
      <c r="O1303">
        <f t="shared" si="263"/>
        <v>0</v>
      </c>
      <c r="P1303">
        <f t="shared" si="264"/>
        <v>0</v>
      </c>
      <c r="Q1303">
        <f t="shared" si="265"/>
        <v>0</v>
      </c>
      <c r="R1303">
        <f t="shared" si="266"/>
        <v>0</v>
      </c>
      <c r="S1303">
        <f t="shared" si="267"/>
        <v>0</v>
      </c>
      <c r="U1303">
        <f t="shared" si="268"/>
        <v>-7.5282191780821924E-5</v>
      </c>
      <c r="V1303">
        <f t="shared" si="269"/>
        <v>-7.5282191780821924E-5</v>
      </c>
      <c r="W1303">
        <f t="shared" si="270"/>
        <v>-7.5282191780821924E-5</v>
      </c>
      <c r="X1303">
        <f t="shared" si="271"/>
        <v>-7.5282191780821924E-5</v>
      </c>
      <c r="Y1303">
        <f t="shared" si="272"/>
        <v>-7.5282191780821924E-5</v>
      </c>
      <c r="Z1303">
        <f t="shared" si="273"/>
        <v>-7.5282191780821924E-5</v>
      </c>
    </row>
    <row r="1304" spans="1:26">
      <c r="A1304" s="14">
        <v>37981</v>
      </c>
      <c r="B1304">
        <v>2.7478000000000002</v>
      </c>
      <c r="C1304">
        <v>2.61</v>
      </c>
      <c r="E1304" s="8">
        <v>18535.75</v>
      </c>
      <c r="F1304" s="8">
        <v>1954.98</v>
      </c>
      <c r="G1304" s="8">
        <v>4218.32</v>
      </c>
      <c r="H1304" s="8">
        <v>1817.8700000000001</v>
      </c>
      <c r="I1304" s="8">
        <v>302.02</v>
      </c>
      <c r="J1304" s="8">
        <v>9347.6</v>
      </c>
      <c r="L1304">
        <f t="shared" si="261"/>
        <v>7.5282191780821924E-5</v>
      </c>
      <c r="N1304">
        <f t="shared" si="262"/>
        <v>0</v>
      </c>
      <c r="O1304">
        <f t="shared" si="263"/>
        <v>0</v>
      </c>
      <c r="P1304">
        <f t="shared" si="264"/>
        <v>0</v>
      </c>
      <c r="Q1304">
        <f t="shared" si="265"/>
        <v>0</v>
      </c>
      <c r="R1304">
        <f t="shared" si="266"/>
        <v>0</v>
      </c>
      <c r="S1304">
        <f t="shared" si="267"/>
        <v>0</v>
      </c>
      <c r="U1304">
        <f t="shared" si="268"/>
        <v>-7.5282191780821924E-5</v>
      </c>
      <c r="V1304">
        <f t="shared" si="269"/>
        <v>-7.5282191780821924E-5</v>
      </c>
      <c r="W1304">
        <f t="shared" si="270"/>
        <v>-7.5282191780821924E-5</v>
      </c>
      <c r="X1304">
        <f t="shared" si="271"/>
        <v>-7.5282191780821924E-5</v>
      </c>
      <c r="Y1304">
        <f t="shared" si="272"/>
        <v>-7.5282191780821924E-5</v>
      </c>
      <c r="Z1304">
        <f t="shared" si="273"/>
        <v>-7.5282191780821924E-5</v>
      </c>
    </row>
    <row r="1305" spans="1:26">
      <c r="A1305" s="14">
        <v>37984</v>
      </c>
      <c r="B1305">
        <v>2.7476000000000003</v>
      </c>
      <c r="C1305">
        <v>2.58</v>
      </c>
      <c r="E1305" s="8">
        <v>18822.600000000002</v>
      </c>
      <c r="F1305" s="8">
        <v>2007.93</v>
      </c>
      <c r="G1305" s="8">
        <v>4082.2400000000002</v>
      </c>
      <c r="H1305" s="8">
        <v>1831.82</v>
      </c>
      <c r="I1305" s="8">
        <v>306.17</v>
      </c>
      <c r="J1305" s="8">
        <v>9466.0500000000011</v>
      </c>
      <c r="L1305">
        <f t="shared" si="261"/>
        <v>7.5276712328767128E-5</v>
      </c>
      <c r="N1305">
        <f t="shared" si="262"/>
        <v>1.5356975747468776E-2</v>
      </c>
      <c r="O1305">
        <f t="shared" si="263"/>
        <v>2.6724377458098247E-2</v>
      </c>
      <c r="P1305">
        <f t="shared" si="264"/>
        <v>-3.2791087150188497E-2</v>
      </c>
      <c r="Q1305">
        <f t="shared" si="265"/>
        <v>7.6445221018461513E-3</v>
      </c>
      <c r="R1305">
        <f t="shared" si="266"/>
        <v>1.3647262896437815E-2</v>
      </c>
      <c r="S1305">
        <f t="shared" si="267"/>
        <v>1.2592087672709041E-2</v>
      </c>
      <c r="U1305">
        <f t="shared" si="268"/>
        <v>1.528169903514001E-2</v>
      </c>
      <c r="V1305">
        <f t="shared" si="269"/>
        <v>2.6649100745769479E-2</v>
      </c>
      <c r="W1305">
        <f t="shared" si="270"/>
        <v>-3.2866363862517262E-2</v>
      </c>
      <c r="X1305">
        <f t="shared" si="271"/>
        <v>7.5692453895173841E-3</v>
      </c>
      <c r="Y1305">
        <f t="shared" si="272"/>
        <v>1.3571986184109049E-2</v>
      </c>
      <c r="Z1305">
        <f t="shared" si="273"/>
        <v>1.2516810960380275E-2</v>
      </c>
    </row>
    <row r="1306" spans="1:26">
      <c r="A1306" s="14">
        <v>37985</v>
      </c>
      <c r="B1306">
        <v>2.7494000000000001</v>
      </c>
      <c r="C1306">
        <v>2.59</v>
      </c>
      <c r="E1306" s="8">
        <v>18716.150000000001</v>
      </c>
      <c r="F1306" s="8">
        <v>1968.01</v>
      </c>
      <c r="G1306" s="8">
        <v>4082.2400000000002</v>
      </c>
      <c r="H1306" s="8">
        <v>1833.57</v>
      </c>
      <c r="I1306" s="8">
        <v>308.09000000000003</v>
      </c>
      <c r="J1306" s="8">
        <v>9492.3700000000008</v>
      </c>
      <c r="L1306">
        <f t="shared" si="261"/>
        <v>7.5326027397260272E-5</v>
      </c>
      <c r="N1306">
        <f t="shared" si="262"/>
        <v>-5.6714880136972184E-3</v>
      </c>
      <c r="O1306">
        <f t="shared" si="263"/>
        <v>-2.0081460746105544E-2</v>
      </c>
      <c r="P1306">
        <f t="shared" si="264"/>
        <v>0</v>
      </c>
      <c r="Q1306">
        <f t="shared" si="265"/>
        <v>9.5487799823189528E-4</v>
      </c>
      <c r="R1306">
        <f t="shared" si="266"/>
        <v>6.2514448373196044E-3</v>
      </c>
      <c r="S1306">
        <f t="shared" si="267"/>
        <v>2.7766044754331917E-3</v>
      </c>
      <c r="U1306">
        <f t="shared" si="268"/>
        <v>-5.7468140410944788E-3</v>
      </c>
      <c r="V1306">
        <f t="shared" si="269"/>
        <v>-2.0156786773502803E-2</v>
      </c>
      <c r="W1306">
        <f t="shared" si="270"/>
        <v>-7.5326027397260272E-5</v>
      </c>
      <c r="X1306">
        <f t="shared" si="271"/>
        <v>8.7955197083463502E-4</v>
      </c>
      <c r="Y1306">
        <f t="shared" si="272"/>
        <v>6.176118809922344E-3</v>
      </c>
      <c r="Z1306">
        <f t="shared" si="273"/>
        <v>2.7012784480359314E-3</v>
      </c>
    </row>
    <row r="1307" spans="1:26">
      <c r="A1307" s="14">
        <v>37986</v>
      </c>
      <c r="B1307">
        <v>2.7484000000000002</v>
      </c>
      <c r="C1307">
        <v>2.59</v>
      </c>
      <c r="E1307" s="8">
        <v>18732.48</v>
      </c>
      <c r="F1307" s="8">
        <v>1968.01</v>
      </c>
      <c r="G1307" s="8">
        <v>4252.33</v>
      </c>
      <c r="H1307" s="8">
        <v>1833.57</v>
      </c>
      <c r="I1307" s="8">
        <v>306.81</v>
      </c>
      <c r="J1307" s="8">
        <v>9508.82</v>
      </c>
      <c r="L1307">
        <f t="shared" si="261"/>
        <v>7.5298630136986302E-5</v>
      </c>
      <c r="N1307">
        <f t="shared" si="262"/>
        <v>8.721280877329277E-4</v>
      </c>
      <c r="O1307">
        <f t="shared" si="263"/>
        <v>0</v>
      </c>
      <c r="P1307">
        <f t="shared" si="264"/>
        <v>4.0821210636589743E-2</v>
      </c>
      <c r="Q1307">
        <f t="shared" si="265"/>
        <v>0</v>
      </c>
      <c r="R1307">
        <f t="shared" si="266"/>
        <v>-4.1632845953692285E-3</v>
      </c>
      <c r="S1307">
        <f t="shared" si="267"/>
        <v>1.7314709352147361E-3</v>
      </c>
      <c r="U1307">
        <f t="shared" si="268"/>
        <v>7.9682945759594137E-4</v>
      </c>
      <c r="V1307">
        <f t="shared" si="269"/>
        <v>-7.5298630136986302E-5</v>
      </c>
      <c r="W1307">
        <f t="shared" si="270"/>
        <v>4.0745912006452757E-2</v>
      </c>
      <c r="X1307">
        <f t="shared" si="271"/>
        <v>-7.5298630136986302E-5</v>
      </c>
      <c r="Y1307">
        <f t="shared" si="272"/>
        <v>-4.238583225506215E-3</v>
      </c>
      <c r="Z1307">
        <f t="shared" si="273"/>
        <v>1.6561723050777498E-3</v>
      </c>
    </row>
    <row r="1308" spans="1:26">
      <c r="A1308" s="14">
        <v>37987</v>
      </c>
      <c r="B1308">
        <v>2.7484000000000002</v>
      </c>
      <c r="C1308">
        <v>2.59</v>
      </c>
      <c r="E1308" s="8">
        <v>18732.48</v>
      </c>
      <c r="F1308" s="8">
        <v>1968.01</v>
      </c>
      <c r="G1308" s="8">
        <v>4252.33</v>
      </c>
      <c r="H1308" s="8">
        <v>1833.57</v>
      </c>
      <c r="I1308" s="8">
        <v>306.81</v>
      </c>
      <c r="J1308" s="8">
        <v>9508.82</v>
      </c>
      <c r="L1308">
        <f t="shared" si="261"/>
        <v>7.5298630136986302E-5</v>
      </c>
      <c r="N1308">
        <f t="shared" si="262"/>
        <v>0</v>
      </c>
      <c r="O1308">
        <f t="shared" si="263"/>
        <v>0</v>
      </c>
      <c r="P1308">
        <f t="shared" si="264"/>
        <v>0</v>
      </c>
      <c r="Q1308">
        <f t="shared" si="265"/>
        <v>0</v>
      </c>
      <c r="R1308">
        <f t="shared" si="266"/>
        <v>0</v>
      </c>
      <c r="S1308">
        <f t="shared" si="267"/>
        <v>0</v>
      </c>
      <c r="U1308">
        <f t="shared" si="268"/>
        <v>-7.5298630136986302E-5</v>
      </c>
      <c r="V1308">
        <f t="shared" si="269"/>
        <v>-7.5298630136986302E-5</v>
      </c>
      <c r="W1308">
        <f t="shared" si="270"/>
        <v>-7.5298630136986302E-5</v>
      </c>
      <c r="X1308">
        <f t="shared" si="271"/>
        <v>-7.5298630136986302E-5</v>
      </c>
      <c r="Y1308">
        <f t="shared" si="272"/>
        <v>-7.5298630136986302E-5</v>
      </c>
      <c r="Z1308">
        <f t="shared" si="273"/>
        <v>-7.5298630136986302E-5</v>
      </c>
    </row>
    <row r="1309" spans="1:26">
      <c r="A1309" s="14">
        <v>37988</v>
      </c>
      <c r="B1309">
        <v>2.7483</v>
      </c>
      <c r="C1309">
        <v>2.59</v>
      </c>
      <c r="E1309" s="8">
        <v>18905.25</v>
      </c>
      <c r="F1309" s="8">
        <v>1938.69</v>
      </c>
      <c r="G1309" s="8">
        <v>4218.32</v>
      </c>
      <c r="H1309" s="8">
        <v>1811.74</v>
      </c>
      <c r="I1309" s="8">
        <v>309.18</v>
      </c>
      <c r="J1309" s="8">
        <v>9581.2100000000009</v>
      </c>
      <c r="L1309">
        <f t="shared" si="261"/>
        <v>7.5295890410958903E-5</v>
      </c>
      <c r="N1309">
        <f t="shared" si="262"/>
        <v>9.1807456776640123E-3</v>
      </c>
      <c r="O1309">
        <f t="shared" si="263"/>
        <v>-1.5010392663874283E-2</v>
      </c>
      <c r="P1309">
        <f t="shared" si="264"/>
        <v>-8.0301234864011677E-3</v>
      </c>
      <c r="Q1309">
        <f t="shared" si="265"/>
        <v>-1.1977176681191699E-2</v>
      </c>
      <c r="R1309">
        <f t="shared" si="266"/>
        <v>7.6949680821567943E-3</v>
      </c>
      <c r="S1309">
        <f t="shared" si="267"/>
        <v>7.5840998657881499E-3</v>
      </c>
      <c r="U1309">
        <f t="shared" si="268"/>
        <v>9.1054497872530525E-3</v>
      </c>
      <c r="V1309">
        <f t="shared" si="269"/>
        <v>-1.5085688554285243E-2</v>
      </c>
      <c r="W1309">
        <f t="shared" si="270"/>
        <v>-8.1054193768121258E-3</v>
      </c>
      <c r="X1309">
        <f t="shared" si="271"/>
        <v>-1.2052472571602659E-2</v>
      </c>
      <c r="Y1309">
        <f t="shared" si="272"/>
        <v>7.6196721917458354E-3</v>
      </c>
      <c r="Z1309">
        <f t="shared" si="273"/>
        <v>7.508803975377191E-3</v>
      </c>
    </row>
    <row r="1310" spans="1:26">
      <c r="A1310" s="14">
        <v>37991</v>
      </c>
      <c r="B1310">
        <v>2.7469000000000001</v>
      </c>
      <c r="C1310">
        <v>2.5500000000000003</v>
      </c>
      <c r="E1310" s="8">
        <v>19105.86</v>
      </c>
      <c r="F1310" s="8">
        <v>1942.76</v>
      </c>
      <c r="G1310" s="8">
        <v>4082.2400000000002</v>
      </c>
      <c r="H1310" s="8">
        <v>1899.06</v>
      </c>
      <c r="I1310" s="8">
        <v>306.81</v>
      </c>
      <c r="J1310" s="8">
        <v>9673.34</v>
      </c>
      <c r="L1310">
        <f t="shared" si="261"/>
        <v>7.5257534246575338E-5</v>
      </c>
      <c r="N1310">
        <f t="shared" si="262"/>
        <v>1.0555433009612956E-2</v>
      </c>
      <c r="O1310">
        <f t="shared" si="263"/>
        <v>2.0971551825606036E-3</v>
      </c>
      <c r="P1310">
        <f t="shared" si="264"/>
        <v>-3.2791087150188497E-2</v>
      </c>
      <c r="Q1310">
        <f t="shared" si="265"/>
        <v>4.7071317440938162E-2</v>
      </c>
      <c r="R1310">
        <f t="shared" si="266"/>
        <v>-7.6949680821568004E-3</v>
      </c>
      <c r="S1310">
        <f t="shared" si="267"/>
        <v>9.5697591589109926E-3</v>
      </c>
      <c r="U1310">
        <f t="shared" si="268"/>
        <v>1.0480175475366381E-2</v>
      </c>
      <c r="V1310">
        <f t="shared" si="269"/>
        <v>2.0218976483140283E-3</v>
      </c>
      <c r="W1310">
        <f t="shared" si="270"/>
        <v>-3.286634468443507E-2</v>
      </c>
      <c r="X1310">
        <f t="shared" si="271"/>
        <v>4.699605990669159E-2</v>
      </c>
      <c r="Y1310">
        <f t="shared" si="272"/>
        <v>-7.7702256164033758E-3</v>
      </c>
      <c r="Z1310">
        <f t="shared" si="273"/>
        <v>9.4945016246644181E-3</v>
      </c>
    </row>
    <row r="1311" spans="1:26">
      <c r="A1311" s="14">
        <v>37992</v>
      </c>
      <c r="B1311">
        <v>2.7477</v>
      </c>
      <c r="C1311">
        <v>2.5500000000000003</v>
      </c>
      <c r="E1311" s="8">
        <v>19159.29</v>
      </c>
      <c r="F1311" s="8">
        <v>1942.76</v>
      </c>
      <c r="G1311" s="8">
        <v>4082.2400000000002</v>
      </c>
      <c r="H1311" s="8">
        <v>1859.76</v>
      </c>
      <c r="I1311" s="8">
        <v>305.54000000000002</v>
      </c>
      <c r="J1311" s="8">
        <v>9749.01</v>
      </c>
      <c r="L1311">
        <f t="shared" si="261"/>
        <v>7.5279452054794526E-5</v>
      </c>
      <c r="N1311">
        <f t="shared" si="262"/>
        <v>2.7926212087946516E-3</v>
      </c>
      <c r="O1311">
        <f t="shared" si="263"/>
        <v>0</v>
      </c>
      <c r="P1311">
        <f t="shared" si="264"/>
        <v>0</v>
      </c>
      <c r="Q1311">
        <f t="shared" si="265"/>
        <v>-2.0911579765970984E-2</v>
      </c>
      <c r="R1311">
        <f t="shared" si="266"/>
        <v>-4.1479605484542863E-3</v>
      </c>
      <c r="S1311">
        <f t="shared" si="267"/>
        <v>7.7920934252681644E-3</v>
      </c>
      <c r="U1311">
        <f t="shared" si="268"/>
        <v>2.7173417567398573E-3</v>
      </c>
      <c r="V1311">
        <f t="shared" si="269"/>
        <v>-7.5279452054794526E-5</v>
      </c>
      <c r="W1311">
        <f t="shared" si="270"/>
        <v>-7.5279452054794526E-5</v>
      </c>
      <c r="X1311">
        <f t="shared" si="271"/>
        <v>-2.0986859218025778E-2</v>
      </c>
      <c r="Y1311">
        <f t="shared" si="272"/>
        <v>-4.2232400005090811E-3</v>
      </c>
      <c r="Z1311">
        <f t="shared" si="273"/>
        <v>7.7168139732133696E-3</v>
      </c>
    </row>
    <row r="1312" spans="1:26">
      <c r="A1312" s="14">
        <v>37993</v>
      </c>
      <c r="B1312">
        <v>2.7496</v>
      </c>
      <c r="C1312">
        <v>2.57</v>
      </c>
      <c r="E1312" s="8">
        <v>19121.600000000002</v>
      </c>
      <c r="F1312" s="8">
        <v>1938.69</v>
      </c>
      <c r="G1312" s="8">
        <v>4082.2400000000002</v>
      </c>
      <c r="H1312" s="8">
        <v>1920.88</v>
      </c>
      <c r="I1312" s="8">
        <v>301.7</v>
      </c>
      <c r="J1312" s="8">
        <v>9548.3000000000011</v>
      </c>
      <c r="L1312">
        <f t="shared" si="261"/>
        <v>7.5331506849315069E-5</v>
      </c>
      <c r="N1312">
        <f t="shared" si="262"/>
        <v>-1.9691293581986322E-3</v>
      </c>
      <c r="O1312">
        <f t="shared" si="263"/>
        <v>-2.0971551825606891E-3</v>
      </c>
      <c r="P1312">
        <f t="shared" si="264"/>
        <v>0</v>
      </c>
      <c r="Q1312">
        <f t="shared" si="265"/>
        <v>3.2335967228716782E-2</v>
      </c>
      <c r="R1312">
        <f t="shared" si="266"/>
        <v>-1.2647556772561432E-2</v>
      </c>
      <c r="S1312">
        <f t="shared" si="267"/>
        <v>-2.080261321714838E-2</v>
      </c>
      <c r="U1312">
        <f t="shared" si="268"/>
        <v>-2.0444608650479475E-3</v>
      </c>
      <c r="V1312">
        <f t="shared" si="269"/>
        <v>-2.1724866894100043E-3</v>
      </c>
      <c r="W1312">
        <f t="shared" si="270"/>
        <v>-7.5331506849315069E-5</v>
      </c>
      <c r="X1312">
        <f t="shared" si="271"/>
        <v>3.2260635721867464E-2</v>
      </c>
      <c r="Y1312">
        <f t="shared" si="272"/>
        <v>-1.2722888279410748E-2</v>
      </c>
      <c r="Z1312">
        <f t="shared" si="273"/>
        <v>-2.0877944723997694E-2</v>
      </c>
    </row>
    <row r="1313" spans="1:26">
      <c r="A1313" s="14">
        <v>37994</v>
      </c>
      <c r="B1313">
        <v>2.7459000000000002</v>
      </c>
      <c r="C1313">
        <v>2.56</v>
      </c>
      <c r="E1313" s="8">
        <v>19116.8</v>
      </c>
      <c r="F1313" s="8">
        <v>1942.76</v>
      </c>
      <c r="G1313" s="8">
        <v>4218.32</v>
      </c>
      <c r="H1313" s="8">
        <v>2008.2</v>
      </c>
      <c r="I1313" s="8">
        <v>300.93</v>
      </c>
      <c r="J1313" s="8">
        <v>9518.7000000000007</v>
      </c>
      <c r="L1313">
        <f t="shared" si="261"/>
        <v>7.5230136986301368E-5</v>
      </c>
      <c r="N1313">
        <f t="shared" si="262"/>
        <v>-2.5105653088070278E-4</v>
      </c>
      <c r="O1313">
        <f t="shared" si="263"/>
        <v>2.0971551825606036E-3</v>
      </c>
      <c r="P1313">
        <f t="shared" si="264"/>
        <v>3.2791087150188414E-2</v>
      </c>
      <c r="Q1313">
        <f t="shared" si="265"/>
        <v>4.4455384092814583E-2</v>
      </c>
      <c r="R1313">
        <f t="shared" si="266"/>
        <v>-2.5554666015118843E-3</v>
      </c>
      <c r="S1313">
        <f t="shared" si="267"/>
        <v>-3.1048433186962902E-3</v>
      </c>
      <c r="U1313">
        <f t="shared" si="268"/>
        <v>-3.2628666786700417E-4</v>
      </c>
      <c r="V1313">
        <f t="shared" si="269"/>
        <v>2.0219250455743021E-3</v>
      </c>
      <c r="W1313">
        <f t="shared" si="270"/>
        <v>3.2715857013202114E-2</v>
      </c>
      <c r="X1313">
        <f t="shared" si="271"/>
        <v>4.4380153955828283E-2</v>
      </c>
      <c r="Y1313">
        <f t="shared" si="272"/>
        <v>-2.6306967384981859E-3</v>
      </c>
      <c r="Z1313">
        <f t="shared" si="273"/>
        <v>-3.1800734556825918E-3</v>
      </c>
    </row>
    <row r="1314" spans="1:26">
      <c r="A1314" s="14">
        <v>37995</v>
      </c>
      <c r="B1314">
        <v>2.7461000000000002</v>
      </c>
      <c r="C1314">
        <v>2.54</v>
      </c>
      <c r="E1314" s="8">
        <v>19038.78</v>
      </c>
      <c r="F1314" s="8">
        <v>1954.98</v>
      </c>
      <c r="G1314" s="8">
        <v>4218.32</v>
      </c>
      <c r="H1314" s="8">
        <v>1973.27</v>
      </c>
      <c r="I1314" s="8">
        <v>301.06</v>
      </c>
      <c r="J1314" s="8">
        <v>9410.1200000000008</v>
      </c>
      <c r="L1314">
        <f t="shared" si="261"/>
        <v>7.5235616438356178E-5</v>
      </c>
      <c r="N1314">
        <f t="shared" si="262"/>
        <v>-4.0895779195626626E-3</v>
      </c>
      <c r="O1314">
        <f t="shared" si="263"/>
        <v>6.2703207693210906E-3</v>
      </c>
      <c r="P1314">
        <f t="shared" si="264"/>
        <v>0</v>
      </c>
      <c r="Q1314">
        <f t="shared" si="265"/>
        <v>-1.7546733345031425E-2</v>
      </c>
      <c r="R1314">
        <f t="shared" si="266"/>
        <v>4.3190086885449945E-4</v>
      </c>
      <c r="S1314">
        <f t="shared" si="267"/>
        <v>-1.1472578949943439E-2</v>
      </c>
      <c r="U1314">
        <f t="shared" si="268"/>
        <v>-4.1648135360010186E-3</v>
      </c>
      <c r="V1314">
        <f t="shared" si="269"/>
        <v>6.1950851528827346E-3</v>
      </c>
      <c r="W1314">
        <f t="shared" si="270"/>
        <v>-7.5235616438356178E-5</v>
      </c>
      <c r="X1314">
        <f t="shared" si="271"/>
        <v>-1.7621968961469781E-2</v>
      </c>
      <c r="Y1314">
        <f t="shared" si="272"/>
        <v>3.5666525241614326E-4</v>
      </c>
      <c r="Z1314">
        <f t="shared" si="273"/>
        <v>-1.1547814566381796E-2</v>
      </c>
    </row>
    <row r="1315" spans="1:26">
      <c r="A1315" s="14">
        <v>37998</v>
      </c>
      <c r="B1315">
        <v>2.7493000000000003</v>
      </c>
      <c r="C1315">
        <v>2.5300000000000002</v>
      </c>
      <c r="E1315" s="8">
        <v>19103.560000000001</v>
      </c>
      <c r="F1315" s="8">
        <v>1956.6100000000001</v>
      </c>
      <c r="G1315" s="8">
        <v>4218.32</v>
      </c>
      <c r="H1315" s="8">
        <v>2007.32</v>
      </c>
      <c r="I1315" s="8">
        <v>305.54000000000002</v>
      </c>
      <c r="J1315" s="8">
        <v>9492.3700000000008</v>
      </c>
      <c r="L1315">
        <f t="shared" si="261"/>
        <v>7.5323287671232887E-5</v>
      </c>
      <c r="N1315">
        <f t="shared" si="262"/>
        <v>3.3967534391232601E-3</v>
      </c>
      <c r="O1315">
        <f t="shared" si="263"/>
        <v>8.3342072883334749E-4</v>
      </c>
      <c r="P1315">
        <f t="shared" si="264"/>
        <v>0</v>
      </c>
      <c r="Q1315">
        <f t="shared" si="265"/>
        <v>1.7108433939680132E-2</v>
      </c>
      <c r="R1315">
        <f t="shared" si="266"/>
        <v>1.4771122505218956E-2</v>
      </c>
      <c r="S1315">
        <f t="shared" si="267"/>
        <v>8.7026121006059647E-3</v>
      </c>
      <c r="U1315">
        <f t="shared" si="268"/>
        <v>3.3214301514520274E-3</v>
      </c>
      <c r="V1315">
        <f t="shared" si="269"/>
        <v>7.5809744116211455E-4</v>
      </c>
      <c r="W1315">
        <f t="shared" si="270"/>
        <v>-7.5323287671232887E-5</v>
      </c>
      <c r="X1315">
        <f t="shared" si="271"/>
        <v>1.7033110652008899E-2</v>
      </c>
      <c r="Y1315">
        <f t="shared" si="272"/>
        <v>1.4695799217547724E-2</v>
      </c>
      <c r="Z1315">
        <f t="shared" si="273"/>
        <v>8.627288812934732E-3</v>
      </c>
    </row>
    <row r="1316" spans="1:26">
      <c r="A1316" s="14">
        <v>37999</v>
      </c>
      <c r="B1316">
        <v>2.7494000000000001</v>
      </c>
      <c r="C1316">
        <v>2.5100000000000002</v>
      </c>
      <c r="E1316" s="8">
        <v>19103.670000000002</v>
      </c>
      <c r="F1316" s="8">
        <v>1979.42</v>
      </c>
      <c r="G1316" s="8">
        <v>4218.32</v>
      </c>
      <c r="H1316" s="8">
        <v>1968.91</v>
      </c>
      <c r="I1316" s="8">
        <v>303.62</v>
      </c>
      <c r="J1316" s="8">
        <v>9436.44</v>
      </c>
      <c r="L1316">
        <f t="shared" si="261"/>
        <v>7.5326027397260272E-5</v>
      </c>
      <c r="N1316">
        <f t="shared" si="262"/>
        <v>5.7580724904883966E-6</v>
      </c>
      <c r="O1316">
        <f t="shared" si="263"/>
        <v>1.1590488566543189E-2</v>
      </c>
      <c r="P1316">
        <f t="shared" si="264"/>
        <v>0</v>
      </c>
      <c r="Q1316">
        <f t="shared" si="265"/>
        <v>-1.9320408926986346E-2</v>
      </c>
      <c r="R1316">
        <f t="shared" si="266"/>
        <v>-6.3037834330077844E-3</v>
      </c>
      <c r="S1316">
        <f t="shared" si="267"/>
        <v>-5.9095276214337295E-3</v>
      </c>
      <c r="U1316">
        <f t="shared" si="268"/>
        <v>-6.956795490677188E-5</v>
      </c>
      <c r="V1316">
        <f t="shared" si="269"/>
        <v>1.1515162539145928E-2</v>
      </c>
      <c r="W1316">
        <f t="shared" si="270"/>
        <v>-7.5326027397260272E-5</v>
      </c>
      <c r="X1316">
        <f t="shared" si="271"/>
        <v>-1.9395734954383605E-2</v>
      </c>
      <c r="Y1316">
        <f t="shared" si="272"/>
        <v>-6.3791094604050448E-3</v>
      </c>
      <c r="Z1316">
        <f t="shared" si="273"/>
        <v>-5.9848536488309899E-3</v>
      </c>
    </row>
    <row r="1317" spans="1:26">
      <c r="A1317" s="14">
        <v>38000</v>
      </c>
      <c r="B1317">
        <v>2.7472000000000003</v>
      </c>
      <c r="C1317">
        <v>2.44</v>
      </c>
      <c r="E1317" s="8">
        <v>19157.89</v>
      </c>
      <c r="F1317" s="8">
        <v>1995.71</v>
      </c>
      <c r="G1317" s="8">
        <v>4218.32</v>
      </c>
      <c r="H1317" s="8">
        <v>1964.54</v>
      </c>
      <c r="I1317" s="8">
        <v>302.34000000000003</v>
      </c>
      <c r="J1317" s="8">
        <v>9479.2100000000009</v>
      </c>
      <c r="L1317">
        <f t="shared" si="261"/>
        <v>7.5265753424657547E-5</v>
      </c>
      <c r="N1317">
        <f t="shared" si="262"/>
        <v>2.8341780258722997E-3</v>
      </c>
      <c r="O1317">
        <f t="shared" si="263"/>
        <v>8.1960042510620182E-3</v>
      </c>
      <c r="P1317">
        <f t="shared" si="264"/>
        <v>0</v>
      </c>
      <c r="Q1317">
        <f t="shared" si="265"/>
        <v>-2.221968906656414E-3</v>
      </c>
      <c r="R1317">
        <f t="shared" si="266"/>
        <v>-4.2247075840072057E-3</v>
      </c>
      <c r="S1317">
        <f t="shared" si="267"/>
        <v>4.5221890749591303E-3</v>
      </c>
      <c r="U1317">
        <f t="shared" si="268"/>
        <v>2.7589122724476422E-3</v>
      </c>
      <c r="V1317">
        <f t="shared" si="269"/>
        <v>8.1207384976373607E-3</v>
      </c>
      <c r="W1317">
        <f t="shared" si="270"/>
        <v>-7.5265753424657547E-5</v>
      </c>
      <c r="X1317">
        <f t="shared" si="271"/>
        <v>-2.2972346600810714E-3</v>
      </c>
      <c r="Y1317">
        <f t="shared" si="272"/>
        <v>-4.2999733374318632E-3</v>
      </c>
      <c r="Z1317">
        <f t="shared" si="273"/>
        <v>4.4469233215344729E-3</v>
      </c>
    </row>
    <row r="1318" spans="1:26">
      <c r="A1318" s="14">
        <v>38001</v>
      </c>
      <c r="B1318">
        <v>2.7471000000000001</v>
      </c>
      <c r="C1318">
        <v>2.4300000000000002</v>
      </c>
      <c r="E1318" s="8">
        <v>19203.96</v>
      </c>
      <c r="F1318" s="8">
        <v>1975.3500000000001</v>
      </c>
      <c r="G1318" s="8">
        <v>4218.32</v>
      </c>
      <c r="H1318" s="8">
        <v>2008.2</v>
      </c>
      <c r="I1318" s="8">
        <v>302.02</v>
      </c>
      <c r="J1318" s="8">
        <v>9541.73</v>
      </c>
      <c r="L1318">
        <f t="shared" si="261"/>
        <v>7.5263013698630149E-5</v>
      </c>
      <c r="N1318">
        <f t="shared" si="262"/>
        <v>2.4018665496062671E-3</v>
      </c>
      <c r="O1318">
        <f t="shared" si="263"/>
        <v>-1.0254278910209148E-2</v>
      </c>
      <c r="P1318">
        <f t="shared" si="264"/>
        <v>0</v>
      </c>
      <c r="Q1318">
        <f t="shared" si="265"/>
        <v>2.1980677238993933E-2</v>
      </c>
      <c r="R1318">
        <f t="shared" si="266"/>
        <v>-1.058971572918782E-3</v>
      </c>
      <c r="S1318">
        <f t="shared" si="267"/>
        <v>6.5738312776687053E-3</v>
      </c>
      <c r="U1318">
        <f t="shared" si="268"/>
        <v>2.3266035359076368E-3</v>
      </c>
      <c r="V1318">
        <f t="shared" si="269"/>
        <v>-1.0329541923907778E-2</v>
      </c>
      <c r="W1318">
        <f t="shared" si="270"/>
        <v>-7.5263013698630149E-5</v>
      </c>
      <c r="X1318">
        <f t="shared" si="271"/>
        <v>2.1905414225295301E-2</v>
      </c>
      <c r="Y1318">
        <f t="shared" si="272"/>
        <v>-1.1342345866174122E-3</v>
      </c>
      <c r="Z1318">
        <f t="shared" si="273"/>
        <v>6.4985682639700755E-3</v>
      </c>
    </row>
    <row r="1319" spans="1:26">
      <c r="A1319" s="14">
        <v>38002</v>
      </c>
      <c r="B1319">
        <v>2.7479</v>
      </c>
      <c r="C1319">
        <v>2.4300000000000002</v>
      </c>
      <c r="E1319" s="8">
        <v>19428.11</v>
      </c>
      <c r="F1319" s="8">
        <v>1954.98</v>
      </c>
      <c r="G1319" s="8">
        <v>4218.32</v>
      </c>
      <c r="H1319" s="8">
        <v>1964.54</v>
      </c>
      <c r="I1319" s="8">
        <v>304.90000000000003</v>
      </c>
      <c r="J1319" s="8">
        <v>9607.5300000000007</v>
      </c>
      <c r="L1319">
        <f t="shared" si="261"/>
        <v>7.5284931506849309E-5</v>
      </c>
      <c r="N1319">
        <f t="shared" si="262"/>
        <v>1.1604478631574428E-2</v>
      </c>
      <c r="O1319">
        <f t="shared" si="263"/>
        <v>-1.0365634636229519E-2</v>
      </c>
      <c r="P1319">
        <f t="shared" si="264"/>
        <v>0</v>
      </c>
      <c r="Q1319">
        <f t="shared" si="265"/>
        <v>-2.1980677238993961E-2</v>
      </c>
      <c r="R1319">
        <f t="shared" si="266"/>
        <v>9.4906136465662712E-3</v>
      </c>
      <c r="S1319">
        <f t="shared" si="267"/>
        <v>6.8723552736358346E-3</v>
      </c>
      <c r="U1319">
        <f t="shared" si="268"/>
        <v>1.1529193700067579E-2</v>
      </c>
      <c r="V1319">
        <f t="shared" si="269"/>
        <v>-1.0440919567736368E-2</v>
      </c>
      <c r="W1319">
        <f t="shared" si="270"/>
        <v>-7.5284931506849309E-5</v>
      </c>
      <c r="X1319">
        <f t="shared" si="271"/>
        <v>-2.205596217050081E-2</v>
      </c>
      <c r="Y1319">
        <f t="shared" si="272"/>
        <v>9.415328715059422E-3</v>
      </c>
      <c r="Z1319">
        <f t="shared" si="273"/>
        <v>6.7970703421289854E-3</v>
      </c>
    </row>
    <row r="1320" spans="1:26">
      <c r="A1320" s="14">
        <v>38005</v>
      </c>
      <c r="B1320">
        <v>2.7484999999999999</v>
      </c>
      <c r="C1320">
        <v>2.42</v>
      </c>
      <c r="E1320" s="8">
        <v>19560.57</v>
      </c>
      <c r="F1320" s="8">
        <v>1959.05</v>
      </c>
      <c r="G1320" s="8">
        <v>4218.32</v>
      </c>
      <c r="H1320" s="8">
        <v>1964.54</v>
      </c>
      <c r="I1320" s="8">
        <v>305.54000000000002</v>
      </c>
      <c r="J1320" s="8">
        <v>9607.5300000000007</v>
      </c>
      <c r="L1320">
        <f t="shared" si="261"/>
        <v>7.53013698630137E-5</v>
      </c>
      <c r="N1320">
        <f t="shared" si="262"/>
        <v>6.7948188876689984E-3</v>
      </c>
      <c r="O1320">
        <f t="shared" si="263"/>
        <v>2.0796986568550604E-3</v>
      </c>
      <c r="P1320">
        <f t="shared" si="264"/>
        <v>0</v>
      </c>
      <c r="Q1320">
        <f t="shared" si="265"/>
        <v>0</v>
      </c>
      <c r="R1320">
        <f t="shared" si="266"/>
        <v>2.0968489433675205E-3</v>
      </c>
      <c r="S1320">
        <f t="shared" si="267"/>
        <v>0</v>
      </c>
      <c r="U1320">
        <f t="shared" si="268"/>
        <v>6.7195175178059851E-3</v>
      </c>
      <c r="V1320">
        <f t="shared" si="269"/>
        <v>2.0043972869920467E-3</v>
      </c>
      <c r="W1320">
        <f t="shared" si="270"/>
        <v>-7.53013698630137E-5</v>
      </c>
      <c r="X1320">
        <f t="shared" si="271"/>
        <v>-7.53013698630137E-5</v>
      </c>
      <c r="Y1320">
        <f t="shared" si="272"/>
        <v>2.0215475735045067E-3</v>
      </c>
      <c r="Z1320">
        <f t="shared" si="273"/>
        <v>-7.53013698630137E-5</v>
      </c>
    </row>
    <row r="1321" spans="1:26">
      <c r="A1321" s="14">
        <v>38006</v>
      </c>
      <c r="B1321">
        <v>2.4955000000000003</v>
      </c>
      <c r="C1321">
        <v>2.38</v>
      </c>
      <c r="E1321" s="8">
        <v>19659.18</v>
      </c>
      <c r="F1321" s="8">
        <v>2016.07</v>
      </c>
      <c r="G1321" s="8">
        <v>4218.32</v>
      </c>
      <c r="H1321" s="8">
        <v>1964.54</v>
      </c>
      <c r="I1321" s="8">
        <v>303.62</v>
      </c>
      <c r="J1321" s="8">
        <v>9623.98</v>
      </c>
      <c r="L1321">
        <f t="shared" si="261"/>
        <v>6.836986301369864E-5</v>
      </c>
      <c r="N1321">
        <f t="shared" si="262"/>
        <v>5.0285995088851397E-3</v>
      </c>
      <c r="O1321">
        <f t="shared" si="263"/>
        <v>2.8690409965714404E-2</v>
      </c>
      <c r="P1321">
        <f t="shared" si="264"/>
        <v>0</v>
      </c>
      <c r="Q1321">
        <f t="shared" si="265"/>
        <v>0</v>
      </c>
      <c r="R1321">
        <f t="shared" si="266"/>
        <v>-6.3037834330077844E-3</v>
      </c>
      <c r="S1321">
        <f t="shared" si="267"/>
        <v>1.7107345197435481E-3</v>
      </c>
      <c r="U1321">
        <f t="shared" si="268"/>
        <v>4.9602296458714414E-3</v>
      </c>
      <c r="V1321">
        <f t="shared" si="269"/>
        <v>2.8622040102700707E-2</v>
      </c>
      <c r="W1321">
        <f t="shared" si="270"/>
        <v>-6.836986301369864E-5</v>
      </c>
      <c r="X1321">
        <f t="shared" si="271"/>
        <v>-6.836986301369864E-5</v>
      </c>
      <c r="Y1321">
        <f t="shared" si="272"/>
        <v>-6.3721532960214827E-3</v>
      </c>
      <c r="Z1321">
        <f t="shared" si="273"/>
        <v>1.6423646567298494E-3</v>
      </c>
    </row>
    <row r="1322" spans="1:26">
      <c r="A1322" s="14">
        <v>38007</v>
      </c>
      <c r="B1322">
        <v>2.4977</v>
      </c>
      <c r="C1322">
        <v>2.36</v>
      </c>
      <c r="E1322" s="8">
        <v>19655.61</v>
      </c>
      <c r="F1322" s="8">
        <v>1987.56</v>
      </c>
      <c r="G1322" s="8">
        <v>4082.2400000000002</v>
      </c>
      <c r="H1322" s="8">
        <v>1943.58</v>
      </c>
      <c r="I1322" s="8">
        <v>306.81</v>
      </c>
      <c r="J1322" s="8">
        <v>9870.75</v>
      </c>
      <c r="L1322">
        <f t="shared" si="261"/>
        <v>6.8430136986301365E-5</v>
      </c>
      <c r="N1322">
        <f t="shared" si="262"/>
        <v>-1.8161104306097133E-4</v>
      </c>
      <c r="O1322">
        <f t="shared" si="263"/>
        <v>-1.424231605861585E-2</v>
      </c>
      <c r="P1322">
        <f t="shared" si="264"/>
        <v>-3.2791087150188497E-2</v>
      </c>
      <c r="Q1322">
        <f t="shared" si="265"/>
        <v>-1.0726487910703686E-2</v>
      </c>
      <c r="R1322">
        <f t="shared" si="266"/>
        <v>1.0451743981462003E-2</v>
      </c>
      <c r="S1322">
        <f t="shared" si="267"/>
        <v>2.5317937868175606E-2</v>
      </c>
      <c r="U1322">
        <f t="shared" si="268"/>
        <v>-2.5004118004727266E-4</v>
      </c>
      <c r="V1322">
        <f t="shared" si="269"/>
        <v>-1.4310746195602152E-2</v>
      </c>
      <c r="W1322">
        <f t="shared" si="270"/>
        <v>-3.2859517287174796E-2</v>
      </c>
      <c r="X1322">
        <f t="shared" si="271"/>
        <v>-1.0794918047689988E-2</v>
      </c>
      <c r="Y1322">
        <f t="shared" si="272"/>
        <v>1.0383313844475701E-2</v>
      </c>
      <c r="Z1322">
        <f t="shared" si="273"/>
        <v>2.5249507731189304E-2</v>
      </c>
    </row>
    <row r="1323" spans="1:26">
      <c r="A1323" s="14">
        <v>38008</v>
      </c>
      <c r="B1323">
        <v>2.4979</v>
      </c>
      <c r="C1323">
        <v>2.35</v>
      </c>
      <c r="E1323" s="8">
        <v>19588.150000000001</v>
      </c>
      <c r="F1323" s="8">
        <v>1986.75</v>
      </c>
      <c r="G1323" s="8">
        <v>4082.2400000000002</v>
      </c>
      <c r="H1323" s="8">
        <v>2016.93</v>
      </c>
      <c r="I1323" s="8">
        <v>307.77</v>
      </c>
      <c r="J1323" s="8">
        <v>9847.7199999999993</v>
      </c>
      <c r="L1323">
        <f t="shared" si="261"/>
        <v>6.8435616438356162E-5</v>
      </c>
      <c r="N1323">
        <f t="shared" si="262"/>
        <v>-3.4380021918028699E-3</v>
      </c>
      <c r="O1323">
        <f t="shared" si="263"/>
        <v>-4.0761793177447104E-4</v>
      </c>
      <c r="P1323">
        <f t="shared" si="264"/>
        <v>0</v>
      </c>
      <c r="Q1323">
        <f t="shared" si="265"/>
        <v>3.7044920048903918E-2</v>
      </c>
      <c r="R1323">
        <f t="shared" si="266"/>
        <v>3.1240872816998898E-3</v>
      </c>
      <c r="S1323">
        <f t="shared" si="267"/>
        <v>-2.3358820914234179E-3</v>
      </c>
      <c r="U1323">
        <f t="shared" si="268"/>
        <v>-3.506437808241226E-3</v>
      </c>
      <c r="V1323">
        <f t="shared" si="269"/>
        <v>-4.7605354821282718E-4</v>
      </c>
      <c r="W1323">
        <f t="shared" si="270"/>
        <v>-6.8435616438356162E-5</v>
      </c>
      <c r="X1323">
        <f t="shared" si="271"/>
        <v>3.697648443246556E-2</v>
      </c>
      <c r="Y1323">
        <f t="shared" si="272"/>
        <v>3.0556516652615337E-3</v>
      </c>
      <c r="Z1323">
        <f t="shared" si="273"/>
        <v>-2.404317707861774E-3</v>
      </c>
    </row>
    <row r="1324" spans="1:26">
      <c r="A1324" s="14">
        <v>38009</v>
      </c>
      <c r="B1324">
        <v>2.4969000000000001</v>
      </c>
      <c r="C1324">
        <v>2.3000000000000003</v>
      </c>
      <c r="E1324" s="8">
        <v>19623.760000000002</v>
      </c>
      <c r="F1324" s="8">
        <v>1954.98</v>
      </c>
      <c r="G1324" s="8">
        <v>4082.2400000000002</v>
      </c>
      <c r="H1324" s="8">
        <v>1964.54</v>
      </c>
      <c r="I1324" s="8">
        <v>308.41000000000003</v>
      </c>
      <c r="J1324" s="8">
        <v>9857.59</v>
      </c>
      <c r="L1324">
        <f t="shared" si="261"/>
        <v>6.8408219178082191E-5</v>
      </c>
      <c r="N1324">
        <f t="shared" si="262"/>
        <v>1.8162853984650968E-3</v>
      </c>
      <c r="O1324">
        <f t="shared" si="263"/>
        <v>-1.6120174632179365E-2</v>
      </c>
      <c r="P1324">
        <f t="shared" si="264"/>
        <v>0</v>
      </c>
      <c r="Q1324">
        <f t="shared" si="265"/>
        <v>-2.6318432138200332E-2</v>
      </c>
      <c r="R1324">
        <f t="shared" si="266"/>
        <v>2.0773158172813439E-3</v>
      </c>
      <c r="S1324">
        <f t="shared" si="267"/>
        <v>1.0017605229655541E-3</v>
      </c>
      <c r="U1324">
        <f t="shared" si="268"/>
        <v>1.7478771792870146E-3</v>
      </c>
      <c r="V1324">
        <f t="shared" si="269"/>
        <v>-1.6188582851357446E-2</v>
      </c>
      <c r="W1324">
        <f t="shared" si="270"/>
        <v>-6.8408219178082191E-5</v>
      </c>
      <c r="X1324">
        <f t="shared" si="271"/>
        <v>-2.6386840357378413E-2</v>
      </c>
      <c r="Y1324">
        <f t="shared" si="272"/>
        <v>2.0089075981032617E-3</v>
      </c>
      <c r="Z1324">
        <f t="shared" si="273"/>
        <v>9.3335230378747188E-4</v>
      </c>
    </row>
    <row r="1325" spans="1:26">
      <c r="A1325" s="14">
        <v>38012</v>
      </c>
      <c r="B1325">
        <v>2.4906000000000001</v>
      </c>
      <c r="C1325">
        <v>2.3199999999999998</v>
      </c>
      <c r="E1325" s="8">
        <v>19601.46</v>
      </c>
      <c r="F1325" s="8">
        <v>1991.64</v>
      </c>
      <c r="G1325" s="8">
        <v>4082.2400000000002</v>
      </c>
      <c r="H1325" s="8">
        <v>1964.54</v>
      </c>
      <c r="I1325" s="8">
        <v>311.61</v>
      </c>
      <c r="J1325" s="8">
        <v>9791.7900000000009</v>
      </c>
      <c r="L1325">
        <f t="shared" si="261"/>
        <v>6.8235616438356171E-5</v>
      </c>
      <c r="N1325">
        <f t="shared" si="262"/>
        <v>-1.1370237006956125E-3</v>
      </c>
      <c r="O1325">
        <f t="shared" si="263"/>
        <v>1.8578456732518345E-2</v>
      </c>
      <c r="P1325">
        <f t="shared" si="264"/>
        <v>0</v>
      </c>
      <c r="Q1325">
        <f t="shared" si="265"/>
        <v>0</v>
      </c>
      <c r="R1325">
        <f t="shared" si="266"/>
        <v>1.0322339322817491E-2</v>
      </c>
      <c r="S1325">
        <f t="shared" si="267"/>
        <v>-6.6974373703792035E-3</v>
      </c>
      <c r="U1325">
        <f t="shared" si="268"/>
        <v>-1.2052593171339686E-3</v>
      </c>
      <c r="V1325">
        <f t="shared" si="269"/>
        <v>1.851022111607999E-2</v>
      </c>
      <c r="W1325">
        <f t="shared" si="270"/>
        <v>-6.8235616438356171E-5</v>
      </c>
      <c r="X1325">
        <f t="shared" si="271"/>
        <v>-6.8235616438356171E-5</v>
      </c>
      <c r="Y1325">
        <f t="shared" si="272"/>
        <v>1.0254103706379135E-2</v>
      </c>
      <c r="Z1325">
        <f t="shared" si="273"/>
        <v>-6.7656729868175594E-3</v>
      </c>
    </row>
    <row r="1326" spans="1:26">
      <c r="A1326" s="14">
        <v>38013</v>
      </c>
      <c r="B1326">
        <v>2.4961000000000002</v>
      </c>
      <c r="C1326">
        <v>2.2800000000000002</v>
      </c>
      <c r="E1326" s="8">
        <v>19586.09</v>
      </c>
      <c r="F1326" s="8">
        <v>1954.98</v>
      </c>
      <c r="G1326" s="8">
        <v>4150.28</v>
      </c>
      <c r="H1326" s="8">
        <v>2008.2</v>
      </c>
      <c r="I1326" s="8">
        <v>318.57</v>
      </c>
      <c r="J1326" s="8">
        <v>9755.59</v>
      </c>
      <c r="L1326">
        <f t="shared" si="261"/>
        <v>6.8386301369863017E-5</v>
      </c>
      <c r="N1326">
        <f t="shared" si="262"/>
        <v>-7.8443285115501046E-4</v>
      </c>
      <c r="O1326">
        <f t="shared" si="263"/>
        <v>-1.8578456732518397E-2</v>
      </c>
      <c r="P1326">
        <f t="shared" si="264"/>
        <v>1.6529944478346673E-2</v>
      </c>
      <c r="Q1326">
        <f t="shared" si="265"/>
        <v>2.1980677238993933E-2</v>
      </c>
      <c r="R1326">
        <f t="shared" si="266"/>
        <v>2.2089825176033993E-2</v>
      </c>
      <c r="S1326">
        <f t="shared" si="267"/>
        <v>-3.7038254112416119E-3</v>
      </c>
      <c r="U1326">
        <f t="shared" si="268"/>
        <v>-8.5281915252487348E-4</v>
      </c>
      <c r="V1326">
        <f t="shared" si="269"/>
        <v>-1.864684303388826E-2</v>
      </c>
      <c r="W1326">
        <f t="shared" si="270"/>
        <v>1.6461558176976809E-2</v>
      </c>
      <c r="X1326">
        <f t="shared" si="271"/>
        <v>2.191229093762407E-2</v>
      </c>
      <c r="Y1326">
        <f t="shared" si="272"/>
        <v>2.202143887466413E-2</v>
      </c>
      <c r="Z1326">
        <f t="shared" si="273"/>
        <v>-3.7722117126114752E-3</v>
      </c>
    </row>
    <row r="1327" spans="1:26">
      <c r="A1327" s="14">
        <v>38014</v>
      </c>
      <c r="B1327">
        <v>2.4902000000000002</v>
      </c>
      <c r="C1327">
        <v>2.29</v>
      </c>
      <c r="E1327" s="8">
        <v>19467.689999999999</v>
      </c>
      <c r="F1327" s="8">
        <v>1954.98</v>
      </c>
      <c r="G1327" s="8">
        <v>4150.28</v>
      </c>
      <c r="H1327" s="8">
        <v>1964.54</v>
      </c>
      <c r="I1327" s="8">
        <v>322.15000000000003</v>
      </c>
      <c r="J1327" s="8">
        <v>9837.85</v>
      </c>
      <c r="L1327">
        <f t="shared" si="261"/>
        <v>6.8224657534246577E-5</v>
      </c>
      <c r="N1327">
        <f t="shared" si="262"/>
        <v>-6.0634521294602979E-3</v>
      </c>
      <c r="O1327">
        <f t="shared" si="263"/>
        <v>0</v>
      </c>
      <c r="P1327">
        <f t="shared" si="264"/>
        <v>0</v>
      </c>
      <c r="Q1327">
        <f t="shared" si="265"/>
        <v>-2.1980677238993961E-2</v>
      </c>
      <c r="R1327">
        <f t="shared" si="266"/>
        <v>1.1175044500787662E-2</v>
      </c>
      <c r="S1327">
        <f t="shared" si="267"/>
        <v>8.3967372051614135E-3</v>
      </c>
      <c r="U1327">
        <f t="shared" si="268"/>
        <v>-6.1316767869945442E-3</v>
      </c>
      <c r="V1327">
        <f t="shared" si="269"/>
        <v>-6.8224657534246577E-5</v>
      </c>
      <c r="W1327">
        <f t="shared" si="270"/>
        <v>-6.8224657534246577E-5</v>
      </c>
      <c r="X1327">
        <f t="shared" si="271"/>
        <v>-2.2048901896528209E-2</v>
      </c>
      <c r="Y1327">
        <f t="shared" si="272"/>
        <v>1.1106819843253415E-2</v>
      </c>
      <c r="Z1327">
        <f t="shared" si="273"/>
        <v>8.3285125476271673E-3</v>
      </c>
    </row>
    <row r="1328" spans="1:26">
      <c r="A1328" s="14">
        <v>38015</v>
      </c>
      <c r="B1328">
        <v>2.4965999999999999</v>
      </c>
      <c r="C1328">
        <v>2.31</v>
      </c>
      <c r="E1328" s="8">
        <v>19271.310000000001</v>
      </c>
      <c r="F1328" s="8">
        <v>1954.98</v>
      </c>
      <c r="G1328" s="8">
        <v>4150.28</v>
      </c>
      <c r="H1328" s="8">
        <v>1964.54</v>
      </c>
      <c r="I1328" s="8">
        <v>321.83</v>
      </c>
      <c r="J1328" s="8">
        <v>9808.24</v>
      </c>
      <c r="L1328">
        <f t="shared" si="261"/>
        <v>6.8399999999999996E-5</v>
      </c>
      <c r="N1328">
        <f t="shared" si="262"/>
        <v>-1.0138706843786462E-2</v>
      </c>
      <c r="O1328">
        <f t="shared" si="263"/>
        <v>0</v>
      </c>
      <c r="P1328">
        <f t="shared" si="264"/>
        <v>0</v>
      </c>
      <c r="Q1328">
        <f t="shared" si="265"/>
        <v>0</v>
      </c>
      <c r="R1328">
        <f t="shared" si="266"/>
        <v>-9.9381976563907726E-4</v>
      </c>
      <c r="S1328">
        <f t="shared" si="267"/>
        <v>-3.014342540459332E-3</v>
      </c>
      <c r="U1328">
        <f t="shared" si="268"/>
        <v>-1.0207106843786461E-2</v>
      </c>
      <c r="V1328">
        <f t="shared" si="269"/>
        <v>-6.8399999999999996E-5</v>
      </c>
      <c r="W1328">
        <f t="shared" si="270"/>
        <v>-6.8399999999999996E-5</v>
      </c>
      <c r="X1328">
        <f t="shared" si="271"/>
        <v>-6.8399999999999996E-5</v>
      </c>
      <c r="Y1328">
        <f t="shared" si="272"/>
        <v>-1.0622197656390772E-3</v>
      </c>
      <c r="Z1328">
        <f t="shared" si="273"/>
        <v>-3.0827425404593321E-3</v>
      </c>
    </row>
    <row r="1329" spans="1:26">
      <c r="A1329" s="14">
        <v>38016</v>
      </c>
      <c r="B1329">
        <v>2.4983</v>
      </c>
      <c r="C1329">
        <v>2.29</v>
      </c>
      <c r="E1329" s="8">
        <v>19435.62</v>
      </c>
      <c r="F1329" s="8">
        <v>1971.27</v>
      </c>
      <c r="G1329" s="8">
        <v>4082.92</v>
      </c>
      <c r="H1329" s="8">
        <v>1964.54</v>
      </c>
      <c r="I1329" s="8">
        <v>320.88</v>
      </c>
      <c r="J1329" s="8">
        <v>9722.69</v>
      </c>
      <c r="L1329">
        <f t="shared" si="261"/>
        <v>6.8446575342465742E-5</v>
      </c>
      <c r="N1329">
        <f t="shared" si="262"/>
        <v>8.4900035707513449E-3</v>
      </c>
      <c r="O1329">
        <f t="shared" si="263"/>
        <v>8.2980418842139737E-3</v>
      </c>
      <c r="P1329">
        <f t="shared" si="264"/>
        <v>-1.6363383136849062E-2</v>
      </c>
      <c r="Q1329">
        <f t="shared" si="265"/>
        <v>0</v>
      </c>
      <c r="R1329">
        <f t="shared" si="266"/>
        <v>-2.9562343572150486E-3</v>
      </c>
      <c r="S1329">
        <f t="shared" si="267"/>
        <v>-8.7605195594204054E-3</v>
      </c>
      <c r="U1329">
        <f t="shared" si="268"/>
        <v>8.4215569954088788E-3</v>
      </c>
      <c r="V1329">
        <f t="shared" si="269"/>
        <v>8.2295953088715075E-3</v>
      </c>
      <c r="W1329">
        <f t="shared" si="270"/>
        <v>-1.6431829712191526E-2</v>
      </c>
      <c r="X1329">
        <f t="shared" si="271"/>
        <v>-6.8446575342465742E-5</v>
      </c>
      <c r="Y1329">
        <f t="shared" si="272"/>
        <v>-3.0246809325575144E-3</v>
      </c>
      <c r="Z1329">
        <f t="shared" si="273"/>
        <v>-8.8289661347628716E-3</v>
      </c>
    </row>
    <row r="1330" spans="1:26">
      <c r="A1330" s="14">
        <v>38019</v>
      </c>
      <c r="B1330">
        <v>2.4953000000000003</v>
      </c>
      <c r="C1330">
        <v>2.29</v>
      </c>
      <c r="E1330" s="8">
        <v>19705.91</v>
      </c>
      <c r="F1330" s="8">
        <v>1954.98</v>
      </c>
      <c r="G1330" s="8">
        <v>4065.23</v>
      </c>
      <c r="H1330" s="8">
        <v>1986.3700000000001</v>
      </c>
      <c r="I1330" s="8">
        <v>322.79000000000002</v>
      </c>
      <c r="J1330" s="8">
        <v>9772.0500000000011</v>
      </c>
      <c r="L1330">
        <f t="shared" si="261"/>
        <v>6.8364383561643843E-5</v>
      </c>
      <c r="N1330">
        <f t="shared" si="262"/>
        <v>1.381112574842846E-2</v>
      </c>
      <c r="O1330">
        <f t="shared" si="263"/>
        <v>-8.2980418842140326E-3</v>
      </c>
      <c r="P1330">
        <f t="shared" si="264"/>
        <v>-4.3420967443262484E-3</v>
      </c>
      <c r="Q1330">
        <f t="shared" si="265"/>
        <v>1.1050731175219184E-2</v>
      </c>
      <c r="R1330">
        <f t="shared" si="266"/>
        <v>5.9347355198145265E-3</v>
      </c>
      <c r="S1330">
        <f t="shared" si="267"/>
        <v>5.0639408866400351E-3</v>
      </c>
      <c r="U1330">
        <f t="shared" si="268"/>
        <v>1.3742761364866816E-2</v>
      </c>
      <c r="V1330">
        <f t="shared" si="269"/>
        <v>-8.3664062677756765E-3</v>
      </c>
      <c r="W1330">
        <f t="shared" si="270"/>
        <v>-4.4104611278878922E-3</v>
      </c>
      <c r="X1330">
        <f t="shared" si="271"/>
        <v>1.098236679165754E-2</v>
      </c>
      <c r="Y1330">
        <f t="shared" si="272"/>
        <v>5.8663711362528827E-3</v>
      </c>
      <c r="Z1330">
        <f t="shared" si="273"/>
        <v>4.9955765030783913E-3</v>
      </c>
    </row>
    <row r="1331" spans="1:26">
      <c r="A1331" s="14">
        <v>38020</v>
      </c>
      <c r="B1331">
        <v>2.4944000000000002</v>
      </c>
      <c r="C1331">
        <v>2.2800000000000002</v>
      </c>
      <c r="E1331" s="8">
        <v>19753.46</v>
      </c>
      <c r="F1331" s="8">
        <v>1942.76</v>
      </c>
      <c r="G1331" s="8">
        <v>4065.23</v>
      </c>
      <c r="H1331" s="8">
        <v>2047.49</v>
      </c>
      <c r="I1331" s="8">
        <v>321.2</v>
      </c>
      <c r="J1331" s="8">
        <v>9811.5300000000007</v>
      </c>
      <c r="L1331">
        <f t="shared" si="261"/>
        <v>6.8339726027397257E-5</v>
      </c>
      <c r="N1331">
        <f t="shared" si="262"/>
        <v>2.4100751236539254E-3</v>
      </c>
      <c r="O1331">
        <f t="shared" si="263"/>
        <v>-6.2703207693209683E-3</v>
      </c>
      <c r="P1331">
        <f t="shared" si="264"/>
        <v>0</v>
      </c>
      <c r="Q1331">
        <f t="shared" si="265"/>
        <v>3.0305800328852394E-2</v>
      </c>
      <c r="R1331">
        <f t="shared" si="266"/>
        <v>-4.9379749090055049E-3</v>
      </c>
      <c r="S1331">
        <f t="shared" si="267"/>
        <v>4.0319546767640709E-3</v>
      </c>
      <c r="U1331">
        <f t="shared" si="268"/>
        <v>2.3417353976265282E-3</v>
      </c>
      <c r="V1331">
        <f t="shared" si="269"/>
        <v>-6.3386604953483659E-3</v>
      </c>
      <c r="W1331">
        <f t="shared" si="270"/>
        <v>-6.8339726027397257E-5</v>
      </c>
      <c r="X1331">
        <f t="shared" si="271"/>
        <v>3.0237460602824996E-2</v>
      </c>
      <c r="Y1331">
        <f t="shared" si="272"/>
        <v>-5.0063146350329026E-3</v>
      </c>
      <c r="Z1331">
        <f t="shared" si="273"/>
        <v>3.9636149507366733E-3</v>
      </c>
    </row>
    <row r="1332" spans="1:26">
      <c r="A1332" s="14">
        <v>38021</v>
      </c>
      <c r="B1332">
        <v>2.4949000000000003</v>
      </c>
      <c r="C1332">
        <v>2.3000000000000003</v>
      </c>
      <c r="E1332" s="8">
        <v>19478.57</v>
      </c>
      <c r="F1332" s="8">
        <v>1954.98</v>
      </c>
      <c r="G1332" s="8">
        <v>4065.23</v>
      </c>
      <c r="H1332" s="8">
        <v>2008.2</v>
      </c>
      <c r="I1332" s="8">
        <v>319.92</v>
      </c>
      <c r="J1332" s="8">
        <v>9627.27</v>
      </c>
      <c r="L1332">
        <f t="shared" si="261"/>
        <v>6.8353424657534249E-5</v>
      </c>
      <c r="N1332">
        <f t="shared" si="262"/>
        <v>-1.4013778980980615E-2</v>
      </c>
      <c r="O1332">
        <f t="shared" si="263"/>
        <v>6.2703207693210906E-3</v>
      </c>
      <c r="P1332">
        <f t="shared" si="264"/>
        <v>0</v>
      </c>
      <c r="Q1332">
        <f t="shared" si="265"/>
        <v>-1.9375854265077801E-2</v>
      </c>
      <c r="R1332">
        <f t="shared" si="266"/>
        <v>-3.9930175340435695E-3</v>
      </c>
      <c r="S1332">
        <f t="shared" si="267"/>
        <v>-1.8958528196181417E-2</v>
      </c>
      <c r="U1332">
        <f t="shared" si="268"/>
        <v>-1.408213240563815E-2</v>
      </c>
      <c r="V1332">
        <f t="shared" si="269"/>
        <v>6.2019673446635564E-3</v>
      </c>
      <c r="W1332">
        <f t="shared" si="270"/>
        <v>-6.8353424657534249E-5</v>
      </c>
      <c r="X1332">
        <f t="shared" si="271"/>
        <v>-1.9444207689735336E-2</v>
      </c>
      <c r="Y1332">
        <f t="shared" si="272"/>
        <v>-4.0613709587011037E-3</v>
      </c>
      <c r="Z1332">
        <f t="shared" si="273"/>
        <v>-1.9026881620838952E-2</v>
      </c>
    </row>
    <row r="1333" spans="1:26">
      <c r="A1333" s="14">
        <v>38022</v>
      </c>
      <c r="B1333">
        <v>2.4981</v>
      </c>
      <c r="C1333">
        <v>2.3000000000000003</v>
      </c>
      <c r="E1333" s="8">
        <v>19502.03</v>
      </c>
      <c r="F1333" s="8">
        <v>1975.3500000000001</v>
      </c>
      <c r="G1333" s="8">
        <v>4065.23</v>
      </c>
      <c r="H1333" s="8">
        <v>2008.2</v>
      </c>
      <c r="I1333" s="8">
        <v>319.92</v>
      </c>
      <c r="J1333" s="8">
        <v>9558.18</v>
      </c>
      <c r="L1333">
        <f t="shared" si="261"/>
        <v>6.8441095890410959E-5</v>
      </c>
      <c r="N1333">
        <f t="shared" si="262"/>
        <v>1.2036758198936714E-3</v>
      </c>
      <c r="O1333">
        <f t="shared" si="263"/>
        <v>1.0365634636229542E-2</v>
      </c>
      <c r="P1333">
        <f t="shared" si="264"/>
        <v>0</v>
      </c>
      <c r="Q1333">
        <f t="shared" si="265"/>
        <v>0</v>
      </c>
      <c r="R1333">
        <f t="shared" si="266"/>
        <v>0</v>
      </c>
      <c r="S1333">
        <f t="shared" si="267"/>
        <v>-7.2023641524782108E-3</v>
      </c>
      <c r="U1333">
        <f t="shared" si="268"/>
        <v>1.1352347240032605E-3</v>
      </c>
      <c r="V1333">
        <f t="shared" si="269"/>
        <v>1.0297193540339131E-2</v>
      </c>
      <c r="W1333">
        <f t="shared" si="270"/>
        <v>-6.8441095890410959E-5</v>
      </c>
      <c r="X1333">
        <f t="shared" si="271"/>
        <v>-6.8441095890410959E-5</v>
      </c>
      <c r="Y1333">
        <f t="shared" si="272"/>
        <v>-6.8441095890410959E-5</v>
      </c>
      <c r="Z1333">
        <f t="shared" si="273"/>
        <v>-7.2708052483686217E-3</v>
      </c>
    </row>
    <row r="1334" spans="1:26">
      <c r="A1334" s="14">
        <v>38023</v>
      </c>
      <c r="B1334">
        <v>2.4983</v>
      </c>
      <c r="C1334">
        <v>2.29</v>
      </c>
      <c r="E1334" s="8">
        <v>19707.98</v>
      </c>
      <c r="F1334" s="8">
        <v>1963.13</v>
      </c>
      <c r="G1334" s="8">
        <v>3878.13</v>
      </c>
      <c r="H1334" s="8">
        <v>2030.03</v>
      </c>
      <c r="I1334" s="8">
        <v>324.70999999999998</v>
      </c>
      <c r="J1334" s="8">
        <v>9627.27</v>
      </c>
      <c r="L1334">
        <f t="shared" si="261"/>
        <v>6.8446575342465742E-5</v>
      </c>
      <c r="N1334">
        <f t="shared" si="262"/>
        <v>1.0505067149375779E-2</v>
      </c>
      <c r="O1334">
        <f t="shared" si="263"/>
        <v>-6.2054595751043521E-3</v>
      </c>
      <c r="P1334">
        <f t="shared" si="264"/>
        <v>-4.711724327211942E-2</v>
      </c>
      <c r="Q1334">
        <f t="shared" si="265"/>
        <v>1.0811772806421836E-2</v>
      </c>
      <c r="R1334">
        <f t="shared" si="266"/>
        <v>1.4861511755376882E-2</v>
      </c>
      <c r="S1334">
        <f t="shared" si="267"/>
        <v>7.2023641524782411E-3</v>
      </c>
      <c r="U1334">
        <f t="shared" si="268"/>
        <v>1.0436620574033313E-2</v>
      </c>
      <c r="V1334">
        <f t="shared" si="269"/>
        <v>-6.2739061504468183E-3</v>
      </c>
      <c r="W1334">
        <f t="shared" si="270"/>
        <v>-4.7185689847461888E-2</v>
      </c>
      <c r="X1334">
        <f t="shared" si="271"/>
        <v>1.074332623107937E-2</v>
      </c>
      <c r="Y1334">
        <f t="shared" si="272"/>
        <v>1.4793065180034416E-2</v>
      </c>
      <c r="Z1334">
        <f t="shared" si="273"/>
        <v>7.133917577135775E-3</v>
      </c>
    </row>
    <row r="1335" spans="1:26">
      <c r="A1335" s="14">
        <v>38026</v>
      </c>
      <c r="B1335">
        <v>2.496</v>
      </c>
      <c r="C1335">
        <v>2.2600000000000002</v>
      </c>
      <c r="E1335" s="8">
        <v>19837.46</v>
      </c>
      <c r="F1335" s="8">
        <v>1967.2</v>
      </c>
      <c r="G1335" s="8">
        <v>3878.13</v>
      </c>
      <c r="H1335" s="8">
        <v>2008.2</v>
      </c>
      <c r="I1335" s="8">
        <v>328.55</v>
      </c>
      <c r="J1335" s="8">
        <v>9564.76</v>
      </c>
      <c r="L1335">
        <f t="shared" si="261"/>
        <v>6.8383561643835619E-5</v>
      </c>
      <c r="N1335">
        <f t="shared" si="262"/>
        <v>6.5484396024983694E-3</v>
      </c>
      <c r="O1335">
        <f t="shared" si="263"/>
        <v>2.0710736527482835E-3</v>
      </c>
      <c r="P1335">
        <f t="shared" si="264"/>
        <v>0</v>
      </c>
      <c r="Q1335">
        <f t="shared" si="265"/>
        <v>-1.081177280642184E-2</v>
      </c>
      <c r="R1335">
        <f t="shared" si="266"/>
        <v>1.1756557049937034E-2</v>
      </c>
      <c r="S1335">
        <f t="shared" si="267"/>
        <v>-6.5141854247631782E-3</v>
      </c>
      <c r="U1335">
        <f t="shared" si="268"/>
        <v>6.4800560408545338E-3</v>
      </c>
      <c r="V1335">
        <f t="shared" si="269"/>
        <v>2.0026900911044479E-3</v>
      </c>
      <c r="W1335">
        <f t="shared" si="270"/>
        <v>-6.8383561643835619E-5</v>
      </c>
      <c r="X1335">
        <f t="shared" si="271"/>
        <v>-1.0880156368065675E-2</v>
      </c>
      <c r="Y1335">
        <f t="shared" si="272"/>
        <v>1.1688173488293199E-2</v>
      </c>
      <c r="Z1335">
        <f t="shared" si="273"/>
        <v>-6.5825689864070138E-3</v>
      </c>
    </row>
    <row r="1336" spans="1:26">
      <c r="A1336" s="14">
        <v>38027</v>
      </c>
      <c r="B1336">
        <v>2.4935</v>
      </c>
      <c r="C1336">
        <v>2.25</v>
      </c>
      <c r="E1336" s="8">
        <v>19966</v>
      </c>
      <c r="F1336" s="8">
        <v>2020.15</v>
      </c>
      <c r="G1336" s="8">
        <v>4286.3500000000004</v>
      </c>
      <c r="H1336" s="8">
        <v>2095.5100000000002</v>
      </c>
      <c r="I1336" s="8">
        <v>329.19</v>
      </c>
      <c r="J1336" s="8">
        <v>9650.3000000000011</v>
      </c>
      <c r="L1336">
        <f t="shared" si="261"/>
        <v>6.8315068493150685E-5</v>
      </c>
      <c r="N1336">
        <f t="shared" si="262"/>
        <v>6.4587574468517421E-3</v>
      </c>
      <c r="O1336">
        <f t="shared" si="263"/>
        <v>2.6560554162064084E-2</v>
      </c>
      <c r="P1336">
        <f t="shared" si="264"/>
        <v>0.10008247624703416</v>
      </c>
      <c r="Q1336">
        <f t="shared" si="265"/>
        <v>4.2558162039160241E-2</v>
      </c>
      <c r="R1336">
        <f t="shared" si="266"/>
        <v>1.9460583269405383E-3</v>
      </c>
      <c r="S1336">
        <f t="shared" si="267"/>
        <v>8.9034918525037823E-3</v>
      </c>
      <c r="U1336">
        <f t="shared" si="268"/>
        <v>6.3904423783585915E-3</v>
      </c>
      <c r="V1336">
        <f t="shared" si="269"/>
        <v>2.6492239093570933E-2</v>
      </c>
      <c r="W1336">
        <f t="shared" si="270"/>
        <v>0.10001416117854101</v>
      </c>
      <c r="X1336">
        <f t="shared" si="271"/>
        <v>4.2489846970667093E-2</v>
      </c>
      <c r="Y1336">
        <f t="shared" si="272"/>
        <v>1.8777432584473877E-3</v>
      </c>
      <c r="Z1336">
        <f t="shared" si="273"/>
        <v>8.8351767840106309E-3</v>
      </c>
    </row>
    <row r="1337" spans="1:26">
      <c r="A1337" s="14">
        <v>38028</v>
      </c>
      <c r="B1337">
        <v>2.4965000000000002</v>
      </c>
      <c r="C1337">
        <v>2.23</v>
      </c>
      <c r="E1337" s="8">
        <v>20005.23</v>
      </c>
      <c r="F1337" s="8">
        <v>1991.64</v>
      </c>
      <c r="G1337" s="8">
        <v>4286.3500000000004</v>
      </c>
      <c r="H1337" s="8">
        <v>2069.3200000000002</v>
      </c>
      <c r="I1337" s="8">
        <v>329.19</v>
      </c>
      <c r="J1337" s="8">
        <v>9538.43</v>
      </c>
      <c r="L1337">
        <f t="shared" si="261"/>
        <v>6.8397260273972611E-5</v>
      </c>
      <c r="N1337">
        <f t="shared" si="262"/>
        <v>1.9629124545920353E-3</v>
      </c>
      <c r="O1337">
        <f t="shared" si="263"/>
        <v>-1.4213346143419146E-2</v>
      </c>
      <c r="P1337">
        <f t="shared" si="264"/>
        <v>0</v>
      </c>
      <c r="Q1337">
        <f t="shared" si="265"/>
        <v>-1.2576909609278267E-2</v>
      </c>
      <c r="R1337">
        <f t="shared" si="266"/>
        <v>0</v>
      </c>
      <c r="S1337">
        <f t="shared" si="267"/>
        <v>-1.1660101264150876E-2</v>
      </c>
      <c r="U1337">
        <f t="shared" si="268"/>
        <v>1.8945151943180628E-3</v>
      </c>
      <c r="V1337">
        <f t="shared" si="269"/>
        <v>-1.4281743403693118E-2</v>
      </c>
      <c r="W1337">
        <f t="shared" si="270"/>
        <v>-6.8397260273972611E-5</v>
      </c>
      <c r="X1337">
        <f t="shared" si="271"/>
        <v>-1.2645306869552239E-2</v>
      </c>
      <c r="Y1337">
        <f t="shared" si="272"/>
        <v>-6.8397260273972611E-5</v>
      </c>
      <c r="Z1337">
        <f t="shared" si="273"/>
        <v>-1.1728498524424848E-2</v>
      </c>
    </row>
    <row r="1338" spans="1:26">
      <c r="A1338" s="14">
        <v>38029</v>
      </c>
      <c r="B1338">
        <v>2.4954000000000001</v>
      </c>
      <c r="C1338">
        <v>2.2000000000000002</v>
      </c>
      <c r="E1338" s="8">
        <v>19908.510000000002</v>
      </c>
      <c r="F1338" s="8">
        <v>1995.71</v>
      </c>
      <c r="G1338" s="8">
        <v>4303.3599999999997</v>
      </c>
      <c r="H1338" s="8">
        <v>2008.2</v>
      </c>
      <c r="I1338" s="8">
        <v>325.99</v>
      </c>
      <c r="J1338" s="8">
        <v>9538.43</v>
      </c>
      <c r="L1338">
        <f t="shared" si="261"/>
        <v>6.8367123287671228E-5</v>
      </c>
      <c r="N1338">
        <f t="shared" si="262"/>
        <v>-4.8464608585753683E-3</v>
      </c>
      <c r="O1338">
        <f t="shared" si="263"/>
        <v>2.0414568139202859E-3</v>
      </c>
      <c r="P1338">
        <f t="shared" si="264"/>
        <v>3.9605579780752406E-3</v>
      </c>
      <c r="Q1338">
        <f t="shared" si="265"/>
        <v>-2.9981252429881887E-2</v>
      </c>
      <c r="R1338">
        <f t="shared" si="266"/>
        <v>-9.7683856212182271E-3</v>
      </c>
      <c r="S1338">
        <f t="shared" si="267"/>
        <v>0</v>
      </c>
      <c r="U1338">
        <f t="shared" si="268"/>
        <v>-4.9148279818630397E-3</v>
      </c>
      <c r="V1338">
        <f t="shared" si="269"/>
        <v>1.9730896906326148E-3</v>
      </c>
      <c r="W1338">
        <f t="shared" si="270"/>
        <v>3.8921908547875695E-3</v>
      </c>
      <c r="X1338">
        <f t="shared" si="271"/>
        <v>-3.0049619553169558E-2</v>
      </c>
      <c r="Y1338">
        <f t="shared" si="272"/>
        <v>-9.8367527445058986E-3</v>
      </c>
      <c r="Z1338">
        <f t="shared" si="273"/>
        <v>-6.8367123287671228E-5</v>
      </c>
    </row>
    <row r="1339" spans="1:26">
      <c r="A1339" s="14">
        <v>38030</v>
      </c>
      <c r="B1339">
        <v>2.4965999999999999</v>
      </c>
      <c r="C1339">
        <v>2.2200000000000002</v>
      </c>
      <c r="E1339" s="8">
        <v>19841.07</v>
      </c>
      <c r="F1339" s="8">
        <v>1995.71</v>
      </c>
      <c r="G1339" s="8">
        <v>4296.53</v>
      </c>
      <c r="H1339" s="8">
        <v>1964.54</v>
      </c>
      <c r="I1339" s="8">
        <v>325.99</v>
      </c>
      <c r="J1339" s="8">
        <v>9459.4699999999993</v>
      </c>
      <c r="L1339">
        <f t="shared" si="261"/>
        <v>6.8399999999999996E-5</v>
      </c>
      <c r="N1339">
        <f t="shared" si="262"/>
        <v>-3.3932466561588702E-3</v>
      </c>
      <c r="O1339">
        <f t="shared" si="263"/>
        <v>0</v>
      </c>
      <c r="P1339">
        <f t="shared" si="264"/>
        <v>-1.5883927436287574E-3</v>
      </c>
      <c r="Q1339">
        <f t="shared" si="265"/>
        <v>-2.1980677238993961E-2</v>
      </c>
      <c r="R1339">
        <f t="shared" si="266"/>
        <v>0</v>
      </c>
      <c r="S1339">
        <f t="shared" si="267"/>
        <v>-8.3125455620925888E-3</v>
      </c>
      <c r="U1339">
        <f t="shared" si="268"/>
        <v>-3.4616466561588704E-3</v>
      </c>
      <c r="V1339">
        <f t="shared" si="269"/>
        <v>-6.8399999999999996E-5</v>
      </c>
      <c r="W1339">
        <f t="shared" si="270"/>
        <v>-1.6567927436287573E-3</v>
      </c>
      <c r="X1339">
        <f t="shared" si="271"/>
        <v>-2.204907723899396E-2</v>
      </c>
      <c r="Y1339">
        <f t="shared" si="272"/>
        <v>-6.8399999999999996E-5</v>
      </c>
      <c r="Z1339">
        <f t="shared" si="273"/>
        <v>-8.3809455620925885E-3</v>
      </c>
    </row>
    <row r="1340" spans="1:26">
      <c r="A1340" s="14">
        <v>38033</v>
      </c>
      <c r="B1340">
        <v>2.4956</v>
      </c>
      <c r="C1340">
        <v>2.23</v>
      </c>
      <c r="E1340" s="8">
        <v>19962.32</v>
      </c>
      <c r="F1340" s="8">
        <v>2016.07</v>
      </c>
      <c r="G1340" s="8">
        <v>4098.4400000000005</v>
      </c>
      <c r="H1340" s="8">
        <v>1999.47</v>
      </c>
      <c r="I1340" s="8">
        <v>322.86</v>
      </c>
      <c r="J1340" s="8">
        <v>9554.89</v>
      </c>
      <c r="L1340">
        <f t="shared" si="261"/>
        <v>6.8372602739726025E-5</v>
      </c>
      <c r="N1340">
        <f t="shared" si="262"/>
        <v>6.0924647396870049E-3</v>
      </c>
      <c r="O1340">
        <f t="shared" si="263"/>
        <v>1.0150195076130955E-2</v>
      </c>
      <c r="P1340">
        <f t="shared" si="264"/>
        <v>-4.7201306672788004E-2</v>
      </c>
      <c r="Q1340">
        <f t="shared" si="265"/>
        <v>1.7624024217035936E-2</v>
      </c>
      <c r="R1340">
        <f t="shared" si="266"/>
        <v>-9.6479133202158826E-3</v>
      </c>
      <c r="S1340">
        <f t="shared" si="267"/>
        <v>1.0036709204414452E-2</v>
      </c>
      <c r="U1340">
        <f t="shared" si="268"/>
        <v>6.024092136947279E-3</v>
      </c>
      <c r="V1340">
        <f t="shared" si="269"/>
        <v>1.0081822473391228E-2</v>
      </c>
      <c r="W1340">
        <f t="shared" si="270"/>
        <v>-4.7269679275527728E-2</v>
      </c>
      <c r="X1340">
        <f t="shared" si="271"/>
        <v>1.755565161429621E-2</v>
      </c>
      <c r="Y1340">
        <f t="shared" si="272"/>
        <v>-9.7162859229556094E-3</v>
      </c>
      <c r="Z1340">
        <f t="shared" si="273"/>
        <v>9.9683366016747252E-3</v>
      </c>
    </row>
    <row r="1341" spans="1:26">
      <c r="A1341" s="14">
        <v>38034</v>
      </c>
      <c r="B1341">
        <v>2.4972000000000003</v>
      </c>
      <c r="C1341">
        <v>2.23</v>
      </c>
      <c r="E1341" s="8">
        <v>20007.010000000002</v>
      </c>
      <c r="F1341" s="8">
        <v>2064.9499999999998</v>
      </c>
      <c r="G1341" s="8">
        <v>4098.4400000000005</v>
      </c>
      <c r="H1341" s="8">
        <v>1986.3700000000001</v>
      </c>
      <c r="I1341" s="8">
        <v>321.90000000000003</v>
      </c>
      <c r="J1341" s="8">
        <v>9521.98</v>
      </c>
      <c r="L1341">
        <f t="shared" si="261"/>
        <v>6.84164383561644E-5</v>
      </c>
      <c r="N1341">
        <f t="shared" si="262"/>
        <v>2.2362155494371188E-3</v>
      </c>
      <c r="O1341">
        <f t="shared" si="263"/>
        <v>2.3955941216252309E-2</v>
      </c>
      <c r="P1341">
        <f t="shared" si="264"/>
        <v>0</v>
      </c>
      <c r="Q1341">
        <f t="shared" si="265"/>
        <v>-6.5732930418166977E-3</v>
      </c>
      <c r="R1341">
        <f t="shared" si="266"/>
        <v>-2.9778544246206935E-3</v>
      </c>
      <c r="S1341">
        <f t="shared" si="267"/>
        <v>-3.4502549576974173E-3</v>
      </c>
      <c r="U1341">
        <f t="shared" si="268"/>
        <v>2.1677991110809545E-3</v>
      </c>
      <c r="V1341">
        <f t="shared" si="269"/>
        <v>2.3887524777896144E-2</v>
      </c>
      <c r="W1341">
        <f t="shared" si="270"/>
        <v>-6.84164383561644E-5</v>
      </c>
      <c r="X1341">
        <f t="shared" si="271"/>
        <v>-6.6417094801728624E-3</v>
      </c>
      <c r="Y1341">
        <f t="shared" si="272"/>
        <v>-3.0462708629768577E-3</v>
      </c>
      <c r="Z1341">
        <f t="shared" si="273"/>
        <v>-3.5186713960535815E-3</v>
      </c>
    </row>
    <row r="1342" spans="1:26">
      <c r="A1342" s="14">
        <v>38035</v>
      </c>
      <c r="B1342">
        <v>2.4978000000000002</v>
      </c>
      <c r="C1342">
        <v>2.23</v>
      </c>
      <c r="E1342" s="8">
        <v>19894.73</v>
      </c>
      <c r="F1342" s="8">
        <v>2085.31</v>
      </c>
      <c r="G1342" s="8">
        <v>4098.4400000000005</v>
      </c>
      <c r="H1342" s="8">
        <v>2008.2</v>
      </c>
      <c r="I1342" s="8">
        <v>320.88</v>
      </c>
      <c r="J1342" s="8">
        <v>9508.82</v>
      </c>
      <c r="L1342">
        <f t="shared" si="261"/>
        <v>6.8432876712328777E-5</v>
      </c>
      <c r="N1342">
        <f t="shared" si="262"/>
        <v>-5.6278396054711263E-3</v>
      </c>
      <c r="O1342">
        <f t="shared" si="263"/>
        <v>9.8115122091938841E-3</v>
      </c>
      <c r="P1342">
        <f t="shared" si="264"/>
        <v>0</v>
      </c>
      <c r="Q1342">
        <f t="shared" si="265"/>
        <v>1.092994606377461E-2</v>
      </c>
      <c r="R1342">
        <f t="shared" si="266"/>
        <v>-3.1737168429652241E-3</v>
      </c>
      <c r="S1342">
        <f t="shared" si="267"/>
        <v>-1.3830214281739678E-3</v>
      </c>
      <c r="U1342">
        <f t="shared" si="268"/>
        <v>-5.6962724821834551E-3</v>
      </c>
      <c r="V1342">
        <f t="shared" si="269"/>
        <v>9.7430793324815562E-3</v>
      </c>
      <c r="W1342">
        <f t="shared" si="270"/>
        <v>-6.8432876712328777E-5</v>
      </c>
      <c r="X1342">
        <f t="shared" si="271"/>
        <v>1.0861513187062282E-2</v>
      </c>
      <c r="Y1342">
        <f t="shared" si="272"/>
        <v>-3.242149719677553E-3</v>
      </c>
      <c r="Z1342">
        <f t="shared" si="273"/>
        <v>-1.4514543048862966E-3</v>
      </c>
    </row>
    <row r="1343" spans="1:26">
      <c r="A1343" s="14">
        <v>38036</v>
      </c>
      <c r="B1343">
        <v>2.4955000000000003</v>
      </c>
      <c r="C1343">
        <v>2.23</v>
      </c>
      <c r="E1343" s="8">
        <v>19853.71</v>
      </c>
      <c r="F1343" s="8">
        <v>2085.31</v>
      </c>
      <c r="G1343" s="8">
        <v>4098.4400000000005</v>
      </c>
      <c r="H1343" s="8">
        <v>1973.27</v>
      </c>
      <c r="I1343" s="8">
        <v>322.15000000000003</v>
      </c>
      <c r="J1343" s="8">
        <v>9443.02</v>
      </c>
      <c r="L1343">
        <f t="shared" si="261"/>
        <v>6.836986301369864E-5</v>
      </c>
      <c r="N1343">
        <f t="shared" si="262"/>
        <v>-2.0639811052791325E-3</v>
      </c>
      <c r="O1343">
        <f t="shared" si="263"/>
        <v>0</v>
      </c>
      <c r="P1343">
        <f t="shared" si="264"/>
        <v>0</v>
      </c>
      <c r="Q1343">
        <f t="shared" si="265"/>
        <v>-1.7546733345031425E-2</v>
      </c>
      <c r="R1343">
        <f t="shared" si="266"/>
        <v>3.9500541228541927E-3</v>
      </c>
      <c r="S1343">
        <f t="shared" si="267"/>
        <v>-6.9439446931982328E-3</v>
      </c>
      <c r="U1343">
        <f t="shared" si="268"/>
        <v>-2.1323509682928312E-3</v>
      </c>
      <c r="V1343">
        <f t="shared" si="269"/>
        <v>-6.836986301369864E-5</v>
      </c>
      <c r="W1343">
        <f t="shared" si="270"/>
        <v>-6.836986301369864E-5</v>
      </c>
      <c r="X1343">
        <f t="shared" si="271"/>
        <v>-1.7615103208045123E-2</v>
      </c>
      <c r="Y1343">
        <f t="shared" si="272"/>
        <v>3.881684259840494E-3</v>
      </c>
      <c r="Z1343">
        <f t="shared" si="273"/>
        <v>-7.0123145562119311E-3</v>
      </c>
    </row>
    <row r="1344" spans="1:26">
      <c r="A1344" s="14">
        <v>38037</v>
      </c>
      <c r="B1344">
        <v>2.496</v>
      </c>
      <c r="C1344">
        <v>2.21</v>
      </c>
      <c r="E1344" s="8">
        <v>19724.66</v>
      </c>
      <c r="F1344" s="8">
        <v>2060.88</v>
      </c>
      <c r="G1344" s="8">
        <v>4098.4400000000005</v>
      </c>
      <c r="H1344" s="8">
        <v>1973.27</v>
      </c>
      <c r="I1344" s="8">
        <v>323.11</v>
      </c>
      <c r="J1344" s="8">
        <v>9416.7000000000007</v>
      </c>
      <c r="L1344">
        <f t="shared" si="261"/>
        <v>6.8383561643835619E-5</v>
      </c>
      <c r="N1344">
        <f t="shared" si="262"/>
        <v>-6.5212618579579811E-3</v>
      </c>
      <c r="O1344">
        <f t="shared" si="263"/>
        <v>-1.1784449203786044E-2</v>
      </c>
      <c r="P1344">
        <f t="shared" si="264"/>
        <v>0</v>
      </c>
      <c r="Q1344">
        <f t="shared" si="265"/>
        <v>0</v>
      </c>
      <c r="R1344">
        <f t="shared" si="266"/>
        <v>2.9755469370802761E-3</v>
      </c>
      <c r="S1344">
        <f t="shared" si="267"/>
        <v>-2.7911355085890226E-3</v>
      </c>
      <c r="U1344">
        <f t="shared" si="268"/>
        <v>-6.5896454196018167E-3</v>
      </c>
      <c r="V1344">
        <f t="shared" si="269"/>
        <v>-1.185283276542988E-2</v>
      </c>
      <c r="W1344">
        <f t="shared" si="270"/>
        <v>-6.8383561643835619E-5</v>
      </c>
      <c r="X1344">
        <f t="shared" si="271"/>
        <v>-6.8383561643835619E-5</v>
      </c>
      <c r="Y1344">
        <f t="shared" si="272"/>
        <v>2.9071633754364406E-3</v>
      </c>
      <c r="Z1344">
        <f t="shared" si="273"/>
        <v>-2.8595190702328582E-3</v>
      </c>
    </row>
    <row r="1345" spans="1:26">
      <c r="A1345" s="14">
        <v>38040</v>
      </c>
      <c r="B1345">
        <v>2.4990000000000001</v>
      </c>
      <c r="C1345">
        <v>2.1800000000000002</v>
      </c>
      <c r="E1345" s="8">
        <v>19654.46</v>
      </c>
      <c r="F1345" s="8">
        <v>2060.88</v>
      </c>
      <c r="G1345" s="8">
        <v>4098.4400000000005</v>
      </c>
      <c r="H1345" s="8">
        <v>2008.2</v>
      </c>
      <c r="I1345" s="8">
        <v>322.79000000000002</v>
      </c>
      <c r="J1345" s="8">
        <v>9419.98</v>
      </c>
      <c r="L1345">
        <f t="shared" si="261"/>
        <v>6.8465753424657545E-5</v>
      </c>
      <c r="N1345">
        <f t="shared" si="262"/>
        <v>-3.565345003308437E-3</v>
      </c>
      <c r="O1345">
        <f t="shared" si="263"/>
        <v>0</v>
      </c>
      <c r="P1345">
        <f t="shared" si="264"/>
        <v>0</v>
      </c>
      <c r="Q1345">
        <f t="shared" si="265"/>
        <v>1.7546733345031398E-2</v>
      </c>
      <c r="R1345">
        <f t="shared" si="266"/>
        <v>-9.9086554011987272E-4</v>
      </c>
      <c r="S1345">
        <f t="shared" si="267"/>
        <v>3.482567026832959E-4</v>
      </c>
      <c r="U1345">
        <f t="shared" si="268"/>
        <v>-3.6338107567330945E-3</v>
      </c>
      <c r="V1345">
        <f t="shared" si="269"/>
        <v>-6.8465753424657545E-5</v>
      </c>
      <c r="W1345">
        <f t="shared" si="270"/>
        <v>-6.8465753424657545E-5</v>
      </c>
      <c r="X1345">
        <f t="shared" si="271"/>
        <v>1.7478267591606741E-2</v>
      </c>
      <c r="Y1345">
        <f t="shared" si="272"/>
        <v>-1.0593312935445302E-3</v>
      </c>
      <c r="Z1345">
        <f t="shared" si="273"/>
        <v>2.7979094925863836E-4</v>
      </c>
    </row>
    <row r="1346" spans="1:26">
      <c r="A1346" s="14">
        <v>38041</v>
      </c>
      <c r="B1346">
        <v>2.4922</v>
      </c>
      <c r="C1346">
        <v>2.17</v>
      </c>
      <c r="E1346" s="8">
        <v>19643.900000000001</v>
      </c>
      <c r="F1346" s="8">
        <v>2158.63</v>
      </c>
      <c r="G1346" s="8">
        <v>4371.67</v>
      </c>
      <c r="H1346" s="8">
        <v>2008.2</v>
      </c>
      <c r="I1346" s="8">
        <v>323.11</v>
      </c>
      <c r="J1346" s="8">
        <v>9515.41</v>
      </c>
      <c r="L1346">
        <f t="shared" si="261"/>
        <v>6.8279452054794518E-5</v>
      </c>
      <c r="N1346">
        <f t="shared" si="262"/>
        <v>-5.3742702006734496E-4</v>
      </c>
      <c r="O1346">
        <f t="shared" si="263"/>
        <v>4.6340685159117018E-2</v>
      </c>
      <c r="P1346">
        <f t="shared" si="264"/>
        <v>6.4538673634607024E-2</v>
      </c>
      <c r="Q1346">
        <f t="shared" si="265"/>
        <v>0</v>
      </c>
      <c r="R1346">
        <f t="shared" si="266"/>
        <v>9.9086554011978967E-4</v>
      </c>
      <c r="S1346">
        <f t="shared" si="267"/>
        <v>1.007962423412294E-2</v>
      </c>
      <c r="U1346">
        <f t="shared" si="268"/>
        <v>-6.0570647212213947E-4</v>
      </c>
      <c r="V1346">
        <f t="shared" si="269"/>
        <v>4.6272405707062224E-2</v>
      </c>
      <c r="W1346">
        <f t="shared" si="270"/>
        <v>6.4470394182552224E-2</v>
      </c>
      <c r="X1346">
        <f t="shared" si="271"/>
        <v>-6.8279452054794518E-5</v>
      </c>
      <c r="Y1346">
        <f t="shared" si="272"/>
        <v>9.2258608806499516E-4</v>
      </c>
      <c r="Z1346">
        <f t="shared" si="273"/>
        <v>1.0011344782068147E-2</v>
      </c>
    </row>
    <row r="1347" spans="1:26">
      <c r="A1347" s="14">
        <v>38042</v>
      </c>
      <c r="B1347">
        <v>2.4923999999999999</v>
      </c>
      <c r="C1347">
        <v>2.17</v>
      </c>
      <c r="E1347" s="8">
        <v>19718.46</v>
      </c>
      <c r="F1347" s="8">
        <v>2091.83</v>
      </c>
      <c r="G1347" s="8">
        <v>4371.67</v>
      </c>
      <c r="H1347" s="8">
        <v>2008.2</v>
      </c>
      <c r="I1347" s="8">
        <v>322.54000000000002</v>
      </c>
      <c r="J1347" s="8">
        <v>9617.4</v>
      </c>
      <c r="L1347">
        <f t="shared" si="261"/>
        <v>6.8284931506849315E-5</v>
      </c>
      <c r="N1347">
        <f t="shared" si="262"/>
        <v>3.7883952676289884E-3</v>
      </c>
      <c r="O1347">
        <f t="shared" si="263"/>
        <v>-3.1434480258860559E-2</v>
      </c>
      <c r="P1347">
        <f t="shared" si="264"/>
        <v>0</v>
      </c>
      <c r="Q1347">
        <f t="shared" si="265"/>
        <v>0</v>
      </c>
      <c r="R1347">
        <f t="shared" si="266"/>
        <v>-1.7656629693622145E-3</v>
      </c>
      <c r="S1347">
        <f t="shared" si="267"/>
        <v>1.0661368199863049E-2</v>
      </c>
      <c r="U1347">
        <f t="shared" si="268"/>
        <v>3.7201103361221392E-3</v>
      </c>
      <c r="V1347">
        <f t="shared" si="269"/>
        <v>-3.1502765190367411E-2</v>
      </c>
      <c r="W1347">
        <f t="shared" si="270"/>
        <v>-6.8284931506849315E-5</v>
      </c>
      <c r="X1347">
        <f t="shared" si="271"/>
        <v>-6.8284931506849315E-5</v>
      </c>
      <c r="Y1347">
        <f t="shared" si="272"/>
        <v>-1.8339479008690639E-3</v>
      </c>
      <c r="Z1347">
        <f t="shared" si="273"/>
        <v>1.05930832683562E-2</v>
      </c>
    </row>
    <row r="1348" spans="1:26">
      <c r="A1348" s="14">
        <v>38043</v>
      </c>
      <c r="B1348">
        <v>2.4965000000000002</v>
      </c>
      <c r="C1348">
        <v>2.15</v>
      </c>
      <c r="E1348" s="8">
        <v>19950.260000000002</v>
      </c>
      <c r="F1348" s="8">
        <v>2097.5300000000002</v>
      </c>
      <c r="G1348" s="8">
        <v>4371.67</v>
      </c>
      <c r="H1348" s="8">
        <v>2003.8300000000002</v>
      </c>
      <c r="I1348" s="8">
        <v>323.05</v>
      </c>
      <c r="J1348" s="8">
        <v>9577.92</v>
      </c>
      <c r="L1348">
        <f t="shared" si="261"/>
        <v>6.8397260273972611E-5</v>
      </c>
      <c r="N1348">
        <f t="shared" si="262"/>
        <v>1.168692301364261E-2</v>
      </c>
      <c r="O1348">
        <f t="shared" si="263"/>
        <v>2.7211810478413863E-3</v>
      </c>
      <c r="P1348">
        <f t="shared" si="264"/>
        <v>0</v>
      </c>
      <c r="Q1348">
        <f t="shared" si="265"/>
        <v>-2.1784491781985998E-3</v>
      </c>
      <c r="R1348">
        <f t="shared" si="266"/>
        <v>1.5799504518047183E-3</v>
      </c>
      <c r="S1348">
        <f t="shared" si="267"/>
        <v>-4.1135084666383262E-3</v>
      </c>
      <c r="U1348">
        <f t="shared" si="268"/>
        <v>1.1618525753368638E-2</v>
      </c>
      <c r="V1348">
        <f t="shared" si="269"/>
        <v>2.6527837875674138E-3</v>
      </c>
      <c r="W1348">
        <f t="shared" si="270"/>
        <v>-6.8397260273972611E-5</v>
      </c>
      <c r="X1348">
        <f t="shared" si="271"/>
        <v>-2.2468464384725723E-3</v>
      </c>
      <c r="Y1348">
        <f t="shared" si="272"/>
        <v>1.5115531915307458E-3</v>
      </c>
      <c r="Z1348">
        <f t="shared" si="273"/>
        <v>-4.1819057269122991E-3</v>
      </c>
    </row>
    <row r="1349" spans="1:26">
      <c r="A1349" s="14">
        <v>38044</v>
      </c>
      <c r="B1349">
        <v>2.4963000000000002</v>
      </c>
      <c r="C1349">
        <v>2.13</v>
      </c>
      <c r="E1349" s="8">
        <v>20065.93</v>
      </c>
      <c r="F1349" s="8">
        <v>2117.9</v>
      </c>
      <c r="G1349" s="8">
        <v>4371.67</v>
      </c>
      <c r="H1349" s="8">
        <v>2008.2</v>
      </c>
      <c r="I1349" s="8">
        <v>330.46</v>
      </c>
      <c r="J1349" s="8">
        <v>9637.14</v>
      </c>
      <c r="L1349">
        <f t="shared" si="261"/>
        <v>6.8391780821917814E-5</v>
      </c>
      <c r="N1349">
        <f t="shared" si="262"/>
        <v>5.7811761769438362E-3</v>
      </c>
      <c r="O1349">
        <f t="shared" si="263"/>
        <v>9.664569713118876E-3</v>
      </c>
      <c r="P1349">
        <f t="shared" si="264"/>
        <v>0</v>
      </c>
      <c r="Q1349">
        <f t="shared" si="265"/>
        <v>2.1784491781984359E-3</v>
      </c>
      <c r="R1349">
        <f t="shared" si="266"/>
        <v>2.2678513218670166E-2</v>
      </c>
      <c r="S1349">
        <f t="shared" si="267"/>
        <v>6.1639346950486092E-3</v>
      </c>
      <c r="U1349">
        <f t="shared" si="268"/>
        <v>5.7127843961219185E-3</v>
      </c>
      <c r="V1349">
        <f t="shared" si="269"/>
        <v>9.5961779322969575E-3</v>
      </c>
      <c r="W1349">
        <f t="shared" si="270"/>
        <v>-6.8391780821917814E-5</v>
      </c>
      <c r="X1349">
        <f t="shared" si="271"/>
        <v>2.1100573973765182E-3</v>
      </c>
      <c r="Y1349">
        <f t="shared" si="272"/>
        <v>2.2610121437848248E-2</v>
      </c>
      <c r="Z1349">
        <f t="shared" si="273"/>
        <v>6.0955429142266915E-3</v>
      </c>
    </row>
    <row r="1350" spans="1:26">
      <c r="A1350" s="14">
        <v>38047</v>
      </c>
      <c r="B1350">
        <v>2.4963000000000002</v>
      </c>
      <c r="C1350">
        <v>2.12</v>
      </c>
      <c r="E1350" s="8">
        <v>20265.2</v>
      </c>
      <c r="F1350" s="8">
        <v>2117.9</v>
      </c>
      <c r="G1350" s="8">
        <v>4098.4400000000005</v>
      </c>
      <c r="H1350" s="8">
        <v>1982</v>
      </c>
      <c r="I1350" s="8">
        <v>330.14</v>
      </c>
      <c r="J1350" s="8">
        <v>9577.92</v>
      </c>
      <c r="L1350">
        <f t="shared" ref="L1350:L1413" si="274">B1350/100/365</f>
        <v>6.8391780821917814E-5</v>
      </c>
      <c r="N1350">
        <f t="shared" ref="N1350:N1413" si="275">LN(E1350/E1349)</f>
        <v>9.8817772548918555E-3</v>
      </c>
      <c r="O1350">
        <f t="shared" ref="O1350:O1413" si="276">LN(F1350/F1349)</f>
        <v>0</v>
      </c>
      <c r="P1350">
        <f t="shared" ref="P1350:P1413" si="277">LN(G1350/G1349)</f>
        <v>-6.4538673634607108E-2</v>
      </c>
      <c r="Q1350">
        <f t="shared" ref="Q1350:Q1413" si="278">LN(H1350/H1349)</f>
        <v>-1.3132362555402705E-2</v>
      </c>
      <c r="R1350">
        <f t="shared" ref="R1350:R1413" si="279">LN(I1350/I1349)</f>
        <v>-9.6881630344972493E-4</v>
      </c>
      <c r="S1350">
        <f t="shared" ref="S1350:S1413" si="280">LN(J1350/J1349)</f>
        <v>-6.1639346950485268E-3</v>
      </c>
      <c r="U1350">
        <f t="shared" ref="U1350:U1413" si="281">N1350-L1350</f>
        <v>9.8133854740699369E-3</v>
      </c>
      <c r="V1350">
        <f t="shared" ref="V1350:V1413" si="282">O1350-L1350</f>
        <v>-6.8391780821917814E-5</v>
      </c>
      <c r="W1350">
        <f t="shared" ref="W1350:W1413" si="283">P1350-L1350</f>
        <v>-6.460706541542903E-2</v>
      </c>
      <c r="X1350">
        <f t="shared" ref="X1350:X1413" si="284">Q1350-L1350</f>
        <v>-1.3200754336224623E-2</v>
      </c>
      <c r="Y1350">
        <f t="shared" ref="Y1350:Y1413" si="285">R1350-L1350</f>
        <v>-1.0372080842716428E-3</v>
      </c>
      <c r="Z1350">
        <f t="shared" ref="Z1350:Z1413" si="286">S1350-L1350</f>
        <v>-6.2323264758704445E-3</v>
      </c>
    </row>
    <row r="1351" spans="1:26">
      <c r="A1351" s="14">
        <v>38048</v>
      </c>
      <c r="B1351">
        <v>2.2477</v>
      </c>
      <c r="C1351">
        <v>2.13</v>
      </c>
      <c r="E1351" s="8">
        <v>20113.920000000002</v>
      </c>
      <c r="F1351" s="8">
        <v>2117.9</v>
      </c>
      <c r="G1351" s="8">
        <v>4098.4400000000005</v>
      </c>
      <c r="H1351" s="8">
        <v>1964.54</v>
      </c>
      <c r="I1351" s="8">
        <v>329.76</v>
      </c>
      <c r="J1351" s="8">
        <v>9505.5400000000009</v>
      </c>
      <c r="L1351">
        <f t="shared" si="274"/>
        <v>6.1580821917808217E-5</v>
      </c>
      <c r="N1351">
        <f t="shared" si="275"/>
        <v>-7.4930165790828181E-3</v>
      </c>
      <c r="O1351">
        <f t="shared" si="276"/>
        <v>0</v>
      </c>
      <c r="P1351">
        <f t="shared" si="277"/>
        <v>0</v>
      </c>
      <c r="Q1351">
        <f t="shared" si="278"/>
        <v>-8.8483146835913341E-3</v>
      </c>
      <c r="R1351">
        <f t="shared" si="279"/>
        <v>-1.1516897772460644E-3</v>
      </c>
      <c r="S1351">
        <f t="shared" si="280"/>
        <v>-7.5856628803714502E-3</v>
      </c>
      <c r="U1351">
        <f t="shared" si="281"/>
        <v>-7.5545974010006265E-3</v>
      </c>
      <c r="V1351">
        <f t="shared" si="282"/>
        <v>-6.1580821917808217E-5</v>
      </c>
      <c r="W1351">
        <f t="shared" si="283"/>
        <v>-6.1580821917808217E-5</v>
      </c>
      <c r="X1351">
        <f t="shared" si="284"/>
        <v>-8.9098955055091425E-3</v>
      </c>
      <c r="Y1351">
        <f t="shared" si="285"/>
        <v>-1.2132705991638726E-3</v>
      </c>
      <c r="Z1351">
        <f t="shared" si="286"/>
        <v>-7.6472437022892586E-3</v>
      </c>
    </row>
    <row r="1352" spans="1:26">
      <c r="A1352" s="14">
        <v>38049</v>
      </c>
      <c r="B1352">
        <v>2.2482000000000002</v>
      </c>
      <c r="C1352">
        <v>2.13</v>
      </c>
      <c r="E1352" s="8">
        <v>20085.920000000002</v>
      </c>
      <c r="F1352" s="8">
        <v>2127.67</v>
      </c>
      <c r="G1352" s="8">
        <v>4098.4400000000005</v>
      </c>
      <c r="H1352" s="8">
        <v>1956.68</v>
      </c>
      <c r="I1352" s="8">
        <v>329.82</v>
      </c>
      <c r="J1352" s="8">
        <v>9600.9500000000007</v>
      </c>
      <c r="L1352">
        <f t="shared" si="274"/>
        <v>6.159452054794521E-5</v>
      </c>
      <c r="N1352">
        <f t="shared" si="275"/>
        <v>-1.3930405955833527E-3</v>
      </c>
      <c r="O1352">
        <f t="shared" si="276"/>
        <v>4.6024525546090123E-3</v>
      </c>
      <c r="P1352">
        <f t="shared" si="277"/>
        <v>0</v>
      </c>
      <c r="Q1352">
        <f t="shared" si="278"/>
        <v>-4.0089617654756838E-3</v>
      </c>
      <c r="R1352">
        <f t="shared" si="279"/>
        <v>1.8193395847501147E-4</v>
      </c>
      <c r="S1352">
        <f t="shared" si="280"/>
        <v>9.9872653803275615E-3</v>
      </c>
      <c r="U1352">
        <f t="shared" si="281"/>
        <v>-1.4546351161312978E-3</v>
      </c>
      <c r="V1352">
        <f t="shared" si="282"/>
        <v>4.5408580340610674E-3</v>
      </c>
      <c r="W1352">
        <f t="shared" si="283"/>
        <v>-6.159452054794521E-5</v>
      </c>
      <c r="X1352">
        <f t="shared" si="284"/>
        <v>-4.0705562860236287E-3</v>
      </c>
      <c r="Y1352">
        <f t="shared" si="285"/>
        <v>1.2033943792706626E-4</v>
      </c>
      <c r="Z1352">
        <f t="shared" si="286"/>
        <v>9.9256708597796166E-3</v>
      </c>
    </row>
    <row r="1353" spans="1:26">
      <c r="A1353" s="14">
        <v>38050</v>
      </c>
      <c r="B1353">
        <v>2.2481</v>
      </c>
      <c r="C1353">
        <v>2.12</v>
      </c>
      <c r="E1353" s="8">
        <v>20036.310000000001</v>
      </c>
      <c r="F1353" s="8">
        <v>2130.11</v>
      </c>
      <c r="G1353" s="8">
        <v>4098.4400000000005</v>
      </c>
      <c r="H1353" s="8">
        <v>1938.3500000000001</v>
      </c>
      <c r="I1353" s="8">
        <v>335.58</v>
      </c>
      <c r="J1353" s="8">
        <v>9538.43</v>
      </c>
      <c r="L1353">
        <f t="shared" si="274"/>
        <v>6.1591780821917811E-5</v>
      </c>
      <c r="N1353">
        <f t="shared" si="275"/>
        <v>-2.472944563764662E-3</v>
      </c>
      <c r="O1353">
        <f t="shared" si="276"/>
        <v>1.1461373143304243E-3</v>
      </c>
      <c r="P1353">
        <f t="shared" si="277"/>
        <v>0</v>
      </c>
      <c r="Q1353">
        <f t="shared" si="278"/>
        <v>-9.4120637408990106E-3</v>
      </c>
      <c r="R1353">
        <f t="shared" si="279"/>
        <v>1.7313326960927623E-2</v>
      </c>
      <c r="S1353">
        <f t="shared" si="280"/>
        <v>-6.5331502246502061E-3</v>
      </c>
      <c r="U1353">
        <f t="shared" si="281"/>
        <v>-2.5345363445865798E-3</v>
      </c>
      <c r="V1353">
        <f t="shared" si="282"/>
        <v>1.0845455335085066E-3</v>
      </c>
      <c r="W1353">
        <f t="shared" si="283"/>
        <v>-6.1591780821917811E-5</v>
      </c>
      <c r="X1353">
        <f t="shared" si="284"/>
        <v>-9.4736555217209278E-3</v>
      </c>
      <c r="Y1353">
        <f t="shared" si="285"/>
        <v>1.7251735180105705E-2</v>
      </c>
      <c r="Z1353">
        <f t="shared" si="286"/>
        <v>-6.5947420054721243E-3</v>
      </c>
    </row>
    <row r="1354" spans="1:26">
      <c r="A1354" s="14">
        <v>38051</v>
      </c>
      <c r="B1354">
        <v>2.2442000000000002</v>
      </c>
      <c r="C1354">
        <v>2.1</v>
      </c>
      <c r="E1354" s="8">
        <v>20201.29</v>
      </c>
      <c r="F1354" s="8">
        <v>2117.9</v>
      </c>
      <c r="G1354" s="8">
        <v>4098.4400000000005</v>
      </c>
      <c r="H1354" s="8">
        <v>1989.8600000000001</v>
      </c>
      <c r="I1354" s="8">
        <v>332.38</v>
      </c>
      <c r="J1354" s="8">
        <v>9591.08</v>
      </c>
      <c r="L1354">
        <f t="shared" si="274"/>
        <v>6.1484931506849326E-5</v>
      </c>
      <c r="N1354">
        <f t="shared" si="275"/>
        <v>8.2003362284383974E-3</v>
      </c>
      <c r="O1354">
        <f t="shared" si="276"/>
        <v>-5.7485898689395463E-3</v>
      </c>
      <c r="P1354">
        <f t="shared" si="277"/>
        <v>0</v>
      </c>
      <c r="Q1354">
        <f t="shared" si="278"/>
        <v>2.6227188784975836E-2</v>
      </c>
      <c r="R1354">
        <f t="shared" si="279"/>
        <v>-9.5814853621743745E-3</v>
      </c>
      <c r="S1354">
        <f t="shared" si="280"/>
        <v>5.5045981777703135E-3</v>
      </c>
      <c r="U1354">
        <f t="shared" si="281"/>
        <v>8.1388512969315478E-3</v>
      </c>
      <c r="V1354">
        <f t="shared" si="282"/>
        <v>-5.8100748004463959E-3</v>
      </c>
      <c r="W1354">
        <f t="shared" si="283"/>
        <v>-6.1484931506849326E-5</v>
      </c>
      <c r="X1354">
        <f t="shared" si="284"/>
        <v>2.6165703853468988E-2</v>
      </c>
      <c r="Y1354">
        <f t="shared" si="285"/>
        <v>-9.6429702936812241E-3</v>
      </c>
      <c r="Z1354">
        <f t="shared" si="286"/>
        <v>5.4431132462634639E-3</v>
      </c>
    </row>
    <row r="1355" spans="1:26">
      <c r="A1355" s="14">
        <v>38054</v>
      </c>
      <c r="B1355">
        <v>2.2474000000000003</v>
      </c>
      <c r="C1355">
        <v>2.09</v>
      </c>
      <c r="E1355" s="8">
        <v>20102.760000000002</v>
      </c>
      <c r="F1355" s="8">
        <v>2199.35</v>
      </c>
      <c r="G1355" s="8">
        <v>4166.75</v>
      </c>
      <c r="H1355" s="8">
        <v>1947.08</v>
      </c>
      <c r="I1355" s="8">
        <v>332.38</v>
      </c>
      <c r="J1355" s="8">
        <v>9541.73</v>
      </c>
      <c r="L1355">
        <f t="shared" si="274"/>
        <v>6.1572602739726036E-5</v>
      </c>
      <c r="N1355">
        <f t="shared" si="275"/>
        <v>-4.8893446830067504E-3</v>
      </c>
      <c r="O1355">
        <f t="shared" si="276"/>
        <v>3.773683045210359E-2</v>
      </c>
      <c r="P1355">
        <f t="shared" si="277"/>
        <v>1.6529941938615508E-2</v>
      </c>
      <c r="Q1355">
        <f t="shared" si="278"/>
        <v>-2.1733470102219207E-2</v>
      </c>
      <c r="R1355">
        <f t="shared" si="279"/>
        <v>0</v>
      </c>
      <c r="S1355">
        <f t="shared" si="280"/>
        <v>-5.1586891253406599E-3</v>
      </c>
      <c r="U1355">
        <f t="shared" si="281"/>
        <v>-4.9509172857464768E-3</v>
      </c>
      <c r="V1355">
        <f t="shared" si="282"/>
        <v>3.7675257849363861E-2</v>
      </c>
      <c r="W1355">
        <f t="shared" si="283"/>
        <v>1.6468369335875782E-2</v>
      </c>
      <c r="X1355">
        <f t="shared" si="284"/>
        <v>-2.1795042704958932E-2</v>
      </c>
      <c r="Y1355">
        <f t="shared" si="285"/>
        <v>-6.1572602739726036E-5</v>
      </c>
      <c r="Z1355">
        <f t="shared" si="286"/>
        <v>-5.2202617280803863E-3</v>
      </c>
    </row>
    <row r="1356" spans="1:26">
      <c r="A1356" s="14">
        <v>38055</v>
      </c>
      <c r="B1356">
        <v>2.2463000000000002</v>
      </c>
      <c r="C1356">
        <v>2.08</v>
      </c>
      <c r="E1356" s="8">
        <v>19987.600000000002</v>
      </c>
      <c r="F1356" s="8">
        <v>2208.31</v>
      </c>
      <c r="G1356" s="8">
        <v>4166.75</v>
      </c>
      <c r="H1356" s="8">
        <v>1986.3700000000001</v>
      </c>
      <c r="I1356" s="8">
        <v>332.38</v>
      </c>
      <c r="J1356" s="8">
        <v>9541.73</v>
      </c>
      <c r="L1356">
        <f t="shared" si="274"/>
        <v>6.1542465753424653E-5</v>
      </c>
      <c r="N1356">
        <f t="shared" si="275"/>
        <v>-5.7450377967279967E-3</v>
      </c>
      <c r="O1356">
        <f t="shared" si="276"/>
        <v>4.0656549470968828E-3</v>
      </c>
      <c r="P1356">
        <f t="shared" si="277"/>
        <v>0</v>
      </c>
      <c r="Q1356">
        <f t="shared" si="278"/>
        <v>1.997803799883726E-2</v>
      </c>
      <c r="R1356">
        <f t="shared" si="279"/>
        <v>0</v>
      </c>
      <c r="S1356">
        <f t="shared" si="280"/>
        <v>0</v>
      </c>
      <c r="U1356">
        <f t="shared" si="281"/>
        <v>-5.8065802624814216E-3</v>
      </c>
      <c r="V1356">
        <f t="shared" si="282"/>
        <v>4.0041124813434579E-3</v>
      </c>
      <c r="W1356">
        <f t="shared" si="283"/>
        <v>-6.1542465753424653E-5</v>
      </c>
      <c r="X1356">
        <f t="shared" si="284"/>
        <v>1.9916495533083837E-2</v>
      </c>
      <c r="Y1356">
        <f t="shared" si="285"/>
        <v>-6.1542465753424653E-5</v>
      </c>
      <c r="Z1356">
        <f t="shared" si="286"/>
        <v>-6.1542465753424653E-5</v>
      </c>
    </row>
    <row r="1357" spans="1:26">
      <c r="A1357" s="14">
        <v>38056</v>
      </c>
      <c r="B1357">
        <v>2.2480000000000002</v>
      </c>
      <c r="C1357">
        <v>2.0699999999999998</v>
      </c>
      <c r="E1357" s="8">
        <v>19612.760000000002</v>
      </c>
      <c r="F1357" s="8">
        <v>2199.35</v>
      </c>
      <c r="G1357" s="8">
        <v>4166.75</v>
      </c>
      <c r="H1357" s="8">
        <v>1942.71</v>
      </c>
      <c r="I1357" s="8">
        <v>334.94</v>
      </c>
      <c r="J1357" s="8">
        <v>9591.08</v>
      </c>
      <c r="L1357">
        <f t="shared" si="274"/>
        <v>6.1589041095890426E-5</v>
      </c>
      <c r="N1357">
        <f t="shared" si="275"/>
        <v>-1.8931706451733872E-2</v>
      </c>
      <c r="O1357">
        <f t="shared" si="276"/>
        <v>-4.0656549470969401E-3</v>
      </c>
      <c r="P1357">
        <f t="shared" si="277"/>
        <v>0</v>
      </c>
      <c r="Q1357">
        <f t="shared" si="278"/>
        <v>-2.2224946874911024E-2</v>
      </c>
      <c r="R1357">
        <f t="shared" si="279"/>
        <v>7.6725186069549391E-3</v>
      </c>
      <c r="S1357">
        <f t="shared" si="280"/>
        <v>5.1586891253407024E-3</v>
      </c>
      <c r="U1357">
        <f t="shared" si="281"/>
        <v>-1.8993295492829763E-2</v>
      </c>
      <c r="V1357">
        <f t="shared" si="282"/>
        <v>-4.1272439881928306E-3</v>
      </c>
      <c r="W1357">
        <f t="shared" si="283"/>
        <v>-6.1589041095890426E-5</v>
      </c>
      <c r="X1357">
        <f t="shared" si="284"/>
        <v>-2.2286535916006916E-2</v>
      </c>
      <c r="Y1357">
        <f t="shared" si="285"/>
        <v>7.6109295658590486E-3</v>
      </c>
      <c r="Z1357">
        <f t="shared" si="286"/>
        <v>5.0971000842448119E-3</v>
      </c>
    </row>
    <row r="1358" spans="1:26">
      <c r="A1358" s="14">
        <v>38057</v>
      </c>
      <c r="B1358">
        <v>2.2498</v>
      </c>
      <c r="C1358">
        <v>2.0499999999999998</v>
      </c>
      <c r="E1358" s="8">
        <v>19437.150000000001</v>
      </c>
      <c r="F1358" s="8">
        <v>2154.5500000000002</v>
      </c>
      <c r="G1358" s="8">
        <v>4166.75</v>
      </c>
      <c r="H1358" s="8">
        <v>1942.71</v>
      </c>
      <c r="I1358" s="8">
        <v>337.81</v>
      </c>
      <c r="J1358" s="8">
        <v>9525.2800000000007</v>
      </c>
      <c r="L1358">
        <f t="shared" si="274"/>
        <v>6.1638356164383558E-5</v>
      </c>
      <c r="N1358">
        <f t="shared" si="275"/>
        <v>-8.9941914763104775E-3</v>
      </c>
      <c r="O1358">
        <f t="shared" si="276"/>
        <v>-2.0579977118391449E-2</v>
      </c>
      <c r="P1358">
        <f t="shared" si="277"/>
        <v>0</v>
      </c>
      <c r="Q1358">
        <f t="shared" si="278"/>
        <v>0</v>
      </c>
      <c r="R1358">
        <f t="shared" si="279"/>
        <v>8.5321959447694651E-3</v>
      </c>
      <c r="S1358">
        <f t="shared" si="280"/>
        <v>-6.8841829580307823E-3</v>
      </c>
      <c r="U1358">
        <f t="shared" si="281"/>
        <v>-9.0558298324748612E-3</v>
      </c>
      <c r="V1358">
        <f t="shared" si="282"/>
        <v>-2.0641615474555831E-2</v>
      </c>
      <c r="W1358">
        <f t="shared" si="283"/>
        <v>-6.1638356164383558E-5</v>
      </c>
      <c r="X1358">
        <f t="shared" si="284"/>
        <v>-6.1638356164383558E-5</v>
      </c>
      <c r="Y1358">
        <f t="shared" si="285"/>
        <v>8.4705575886050814E-3</v>
      </c>
      <c r="Z1358">
        <f t="shared" si="286"/>
        <v>-6.945821314195166E-3</v>
      </c>
    </row>
    <row r="1359" spans="1:26">
      <c r="A1359" s="14">
        <v>38058</v>
      </c>
      <c r="B1359">
        <v>2.2479</v>
      </c>
      <c r="C1359">
        <v>2.04</v>
      </c>
      <c r="E1359" s="8">
        <v>19638.71</v>
      </c>
      <c r="F1359" s="8">
        <v>2134.19</v>
      </c>
      <c r="G1359" s="8">
        <v>4166.75</v>
      </c>
      <c r="H1359" s="8">
        <v>1943.58</v>
      </c>
      <c r="I1359" s="8">
        <v>338.77</v>
      </c>
      <c r="J1359" s="8">
        <v>9535.25</v>
      </c>
      <c r="L1359">
        <f t="shared" si="274"/>
        <v>6.1586301369863014E-5</v>
      </c>
      <c r="N1359">
        <f t="shared" si="275"/>
        <v>1.0316435141618065E-2</v>
      </c>
      <c r="O1359">
        <f t="shared" si="276"/>
        <v>-9.4947014522573318E-3</v>
      </c>
      <c r="P1359">
        <f t="shared" si="277"/>
        <v>0</v>
      </c>
      <c r="Q1359">
        <f t="shared" si="278"/>
        <v>4.4772778898819154E-4</v>
      </c>
      <c r="R1359">
        <f t="shared" si="279"/>
        <v>2.8378037903878223E-3</v>
      </c>
      <c r="S1359">
        <f t="shared" si="280"/>
        <v>1.0461409949536686E-3</v>
      </c>
      <c r="U1359">
        <f t="shared" si="281"/>
        <v>1.0254848840248201E-2</v>
      </c>
      <c r="V1359">
        <f t="shared" si="282"/>
        <v>-9.5562877536271955E-3</v>
      </c>
      <c r="W1359">
        <f t="shared" si="283"/>
        <v>-6.1586301369863014E-5</v>
      </c>
      <c r="X1359">
        <f t="shared" si="284"/>
        <v>3.8614148761832853E-4</v>
      </c>
      <c r="Y1359">
        <f t="shared" si="285"/>
        <v>2.7762174890179595E-3</v>
      </c>
      <c r="Z1359">
        <f t="shared" si="286"/>
        <v>9.8455469358380552E-4</v>
      </c>
    </row>
    <row r="1360" spans="1:26">
      <c r="A1360" s="14">
        <v>38061</v>
      </c>
      <c r="B1360">
        <v>2.2479</v>
      </c>
      <c r="C1360">
        <v>2.0499999999999998</v>
      </c>
      <c r="E1360" s="8">
        <v>19279.43</v>
      </c>
      <c r="F1360" s="8">
        <v>2073.91</v>
      </c>
      <c r="G1360" s="8">
        <v>4166.75</v>
      </c>
      <c r="H1360" s="8">
        <v>1942.71</v>
      </c>
      <c r="I1360" s="8">
        <v>338.84000000000003</v>
      </c>
      <c r="J1360" s="8">
        <v>9408.91</v>
      </c>
      <c r="L1360">
        <f t="shared" si="274"/>
        <v>6.1586301369863014E-5</v>
      </c>
      <c r="N1360">
        <f t="shared" si="275"/>
        <v>-1.8463894058071334E-2</v>
      </c>
      <c r="O1360">
        <f t="shared" si="276"/>
        <v>-2.8651469134045676E-2</v>
      </c>
      <c r="P1360">
        <f t="shared" si="277"/>
        <v>0</v>
      </c>
      <c r="Q1360">
        <f t="shared" si="278"/>
        <v>-4.4772778898811419E-4</v>
      </c>
      <c r="R1360">
        <f t="shared" si="279"/>
        <v>2.066085218608294E-4</v>
      </c>
      <c r="S1360">
        <f t="shared" si="280"/>
        <v>-1.3338345232043235E-2</v>
      </c>
      <c r="U1360">
        <f t="shared" si="281"/>
        <v>-1.8525480359441196E-2</v>
      </c>
      <c r="V1360">
        <f t="shared" si="282"/>
        <v>-2.8713055435415538E-2</v>
      </c>
      <c r="W1360">
        <f t="shared" si="283"/>
        <v>-6.1586301369863014E-5</v>
      </c>
      <c r="X1360">
        <f t="shared" si="284"/>
        <v>-5.0931409035797725E-4</v>
      </c>
      <c r="Y1360">
        <f t="shared" si="285"/>
        <v>1.4502222049096638E-4</v>
      </c>
      <c r="Z1360">
        <f t="shared" si="286"/>
        <v>-1.3399931533413099E-2</v>
      </c>
    </row>
    <row r="1361" spans="1:26">
      <c r="A1361" s="14">
        <v>38062</v>
      </c>
      <c r="B1361">
        <v>2.2486000000000002</v>
      </c>
      <c r="C1361">
        <v>2.0499999999999998</v>
      </c>
      <c r="E1361" s="8">
        <v>19442.54</v>
      </c>
      <c r="F1361" s="8">
        <v>2105.6799999999998</v>
      </c>
      <c r="G1361" s="8">
        <v>4303.3599999999997</v>
      </c>
      <c r="H1361" s="8">
        <v>1986.3700000000001</v>
      </c>
      <c r="I1361" s="8">
        <v>341.03000000000003</v>
      </c>
      <c r="J1361" s="8">
        <v>9455.4500000000007</v>
      </c>
      <c r="L1361">
        <f t="shared" si="274"/>
        <v>6.1605479452054803E-5</v>
      </c>
      <c r="N1361">
        <f t="shared" si="275"/>
        <v>8.4247245034230634E-3</v>
      </c>
      <c r="O1361">
        <f t="shared" si="276"/>
        <v>1.5202740889254975E-2</v>
      </c>
      <c r="P1361">
        <f t="shared" si="277"/>
        <v>3.2259757477801222E-2</v>
      </c>
      <c r="Q1361">
        <f t="shared" si="278"/>
        <v>2.222494687491108E-2</v>
      </c>
      <c r="R1361">
        <f t="shared" si="279"/>
        <v>6.4424303900471975E-3</v>
      </c>
      <c r="S1361">
        <f t="shared" si="280"/>
        <v>4.9341821744773341E-3</v>
      </c>
      <c r="U1361">
        <f t="shared" si="281"/>
        <v>8.3631190239710079E-3</v>
      </c>
      <c r="V1361">
        <f t="shared" si="282"/>
        <v>1.5141135409802919E-2</v>
      </c>
      <c r="W1361">
        <f t="shared" si="283"/>
        <v>3.2198151998349168E-2</v>
      </c>
      <c r="X1361">
        <f t="shared" si="284"/>
        <v>2.2163341395459026E-2</v>
      </c>
      <c r="Y1361">
        <f t="shared" si="285"/>
        <v>6.3808249105951429E-3</v>
      </c>
      <c r="Z1361">
        <f t="shared" si="286"/>
        <v>4.8725766950252795E-3</v>
      </c>
    </row>
    <row r="1362" spans="1:26">
      <c r="A1362" s="14">
        <v>38063</v>
      </c>
      <c r="B1362">
        <v>2.2486000000000002</v>
      </c>
      <c r="C1362">
        <v>2.04</v>
      </c>
      <c r="E1362" s="8">
        <v>19668.010000000002</v>
      </c>
      <c r="F1362" s="8">
        <v>2085.23</v>
      </c>
      <c r="G1362" s="8">
        <v>4303.3599999999997</v>
      </c>
      <c r="H1362" s="8">
        <v>2008.2</v>
      </c>
      <c r="I1362" s="8">
        <v>339.42</v>
      </c>
      <c r="J1362" s="8">
        <v>9492.0300000000007</v>
      </c>
      <c r="L1362">
        <f t="shared" si="274"/>
        <v>6.1605479452054803E-5</v>
      </c>
      <c r="N1362">
        <f t="shared" si="275"/>
        <v>1.1530009056232559E-2</v>
      </c>
      <c r="O1362">
        <f t="shared" si="276"/>
        <v>-9.7592944306122715E-3</v>
      </c>
      <c r="P1362">
        <f t="shared" si="277"/>
        <v>0</v>
      </c>
      <c r="Q1362">
        <f t="shared" si="278"/>
        <v>1.092994606377461E-2</v>
      </c>
      <c r="R1362">
        <f t="shared" si="279"/>
        <v>-4.7321713702781522E-3</v>
      </c>
      <c r="S1362">
        <f t="shared" si="280"/>
        <v>3.8612042812322341E-3</v>
      </c>
      <c r="U1362">
        <f t="shared" si="281"/>
        <v>1.1468403576780504E-2</v>
      </c>
      <c r="V1362">
        <f t="shared" si="282"/>
        <v>-9.820899910064327E-3</v>
      </c>
      <c r="W1362">
        <f t="shared" si="283"/>
        <v>-6.1605479452054803E-5</v>
      </c>
      <c r="X1362">
        <f t="shared" si="284"/>
        <v>1.0868340584322555E-2</v>
      </c>
      <c r="Y1362">
        <f t="shared" si="285"/>
        <v>-4.7937768497302068E-3</v>
      </c>
      <c r="Z1362">
        <f t="shared" si="286"/>
        <v>3.7995988017801795E-3</v>
      </c>
    </row>
    <row r="1363" spans="1:26">
      <c r="A1363" s="14">
        <v>38064</v>
      </c>
      <c r="B1363">
        <v>2.2467000000000001</v>
      </c>
      <c r="C1363">
        <v>2.04</v>
      </c>
      <c r="E1363" s="8">
        <v>19563.29</v>
      </c>
      <c r="F1363" s="8">
        <v>2067.2400000000002</v>
      </c>
      <c r="G1363" s="8">
        <v>4303.3599999999997</v>
      </c>
      <c r="H1363" s="8">
        <v>1999.47</v>
      </c>
      <c r="I1363" s="8">
        <v>339.48</v>
      </c>
      <c r="J1363" s="8">
        <v>9388.9600000000009</v>
      </c>
      <c r="L1363">
        <f t="shared" si="274"/>
        <v>6.1553424657534247E-5</v>
      </c>
      <c r="N1363">
        <f t="shared" si="275"/>
        <v>-5.3386071181030443E-3</v>
      </c>
      <c r="O1363">
        <f t="shared" si="276"/>
        <v>-8.6647766533294087E-3</v>
      </c>
      <c r="P1363">
        <f t="shared" si="277"/>
        <v>0</v>
      </c>
      <c r="Q1363">
        <f t="shared" si="278"/>
        <v>-4.3566530219579886E-3</v>
      </c>
      <c r="R1363">
        <f t="shared" si="279"/>
        <v>1.7675651835682884E-4</v>
      </c>
      <c r="S1363">
        <f t="shared" si="280"/>
        <v>-1.0917968162056993E-2</v>
      </c>
      <c r="U1363">
        <f t="shared" si="281"/>
        <v>-5.4001605427605789E-3</v>
      </c>
      <c r="V1363">
        <f t="shared" si="282"/>
        <v>-8.7263300779869424E-3</v>
      </c>
      <c r="W1363">
        <f t="shared" si="283"/>
        <v>-6.1553424657534247E-5</v>
      </c>
      <c r="X1363">
        <f t="shared" si="284"/>
        <v>-4.4182064466155233E-3</v>
      </c>
      <c r="Y1363">
        <f t="shared" si="285"/>
        <v>1.1520309369929459E-4</v>
      </c>
      <c r="Z1363">
        <f t="shared" si="286"/>
        <v>-1.0979521586714527E-2</v>
      </c>
    </row>
    <row r="1364" spans="1:26">
      <c r="A1364" s="14">
        <v>38065</v>
      </c>
      <c r="B1364">
        <v>2.2481</v>
      </c>
      <c r="C1364">
        <v>2.0499999999999998</v>
      </c>
      <c r="E1364" s="8">
        <v>19627.100000000002</v>
      </c>
      <c r="F1364" s="8">
        <v>2085.23</v>
      </c>
      <c r="G1364" s="8">
        <v>4303.3599999999997</v>
      </c>
      <c r="H1364" s="8">
        <v>2002.96</v>
      </c>
      <c r="I1364" s="8">
        <v>347.46</v>
      </c>
      <c r="J1364" s="8">
        <v>9375.66</v>
      </c>
      <c r="L1364">
        <f t="shared" si="274"/>
        <v>6.1591780821917811E-5</v>
      </c>
      <c r="N1364">
        <f t="shared" si="275"/>
        <v>3.2564134415593764E-3</v>
      </c>
      <c r="O1364">
        <f t="shared" si="276"/>
        <v>8.6647766533294365E-3</v>
      </c>
      <c r="P1364">
        <f t="shared" si="277"/>
        <v>0</v>
      </c>
      <c r="Q1364">
        <f t="shared" si="278"/>
        <v>1.7439409981036393E-3</v>
      </c>
      <c r="R1364">
        <f t="shared" si="279"/>
        <v>2.3234515364277206E-2</v>
      </c>
      <c r="S1364">
        <f t="shared" si="280"/>
        <v>-1.4175615842127733E-3</v>
      </c>
      <c r="U1364">
        <f t="shared" si="281"/>
        <v>3.1948216607374587E-3</v>
      </c>
      <c r="V1364">
        <f t="shared" si="282"/>
        <v>8.6031848725075192E-3</v>
      </c>
      <c r="W1364">
        <f t="shared" si="283"/>
        <v>-6.1591780821917811E-5</v>
      </c>
      <c r="X1364">
        <f t="shared" si="284"/>
        <v>1.6823492172817213E-3</v>
      </c>
      <c r="Y1364">
        <f t="shared" si="285"/>
        <v>2.3172923583455289E-2</v>
      </c>
      <c r="Z1364">
        <f t="shared" si="286"/>
        <v>-1.4791533650346913E-3</v>
      </c>
    </row>
    <row r="1365" spans="1:26">
      <c r="A1365" s="14">
        <v>38068</v>
      </c>
      <c r="B1365">
        <v>2.2481</v>
      </c>
      <c r="C1365">
        <v>2.02</v>
      </c>
      <c r="E1365" s="8">
        <v>19386.28</v>
      </c>
      <c r="F1365" s="8">
        <v>2105.6799999999998</v>
      </c>
      <c r="G1365" s="8">
        <v>4303.3599999999997</v>
      </c>
      <c r="H1365" s="8">
        <v>2008.2</v>
      </c>
      <c r="I1365" s="8">
        <v>341.03000000000003</v>
      </c>
      <c r="J1365" s="8">
        <v>9309.17</v>
      </c>
      <c r="L1365">
        <f t="shared" si="274"/>
        <v>6.1591780821917811E-5</v>
      </c>
      <c r="N1365">
        <f t="shared" si="275"/>
        <v>-1.2345664934242658E-2</v>
      </c>
      <c r="O1365">
        <f t="shared" si="276"/>
        <v>9.7592944306123738E-3</v>
      </c>
      <c r="P1365">
        <f t="shared" si="277"/>
        <v>0</v>
      </c>
      <c r="Q1365">
        <f t="shared" si="278"/>
        <v>2.6127120238543765E-3</v>
      </c>
      <c r="R1365">
        <f t="shared" si="279"/>
        <v>-1.8679100512355905E-2</v>
      </c>
      <c r="S1365">
        <f t="shared" si="280"/>
        <v>-7.1170335138155674E-3</v>
      </c>
      <c r="U1365">
        <f t="shared" si="281"/>
        <v>-1.2407256715064575E-2</v>
      </c>
      <c r="V1365">
        <f t="shared" si="282"/>
        <v>9.6977026497904566E-3</v>
      </c>
      <c r="W1365">
        <f t="shared" si="283"/>
        <v>-6.1591780821917811E-5</v>
      </c>
      <c r="X1365">
        <f t="shared" si="284"/>
        <v>2.5511202430324588E-3</v>
      </c>
      <c r="Y1365">
        <f t="shared" si="285"/>
        <v>-1.8740692293177822E-2</v>
      </c>
      <c r="Z1365">
        <f t="shared" si="286"/>
        <v>-7.1786252946374855E-3</v>
      </c>
    </row>
    <row r="1366" spans="1:26">
      <c r="A1366" s="14">
        <v>38069</v>
      </c>
      <c r="B1366">
        <v>2.2476000000000003</v>
      </c>
      <c r="C1366">
        <v>2.0100000000000002</v>
      </c>
      <c r="E1366" s="8">
        <v>19378.650000000001</v>
      </c>
      <c r="F1366" s="8">
        <v>2113.85</v>
      </c>
      <c r="G1366" s="8">
        <v>4303.3599999999997</v>
      </c>
      <c r="H1366" s="8">
        <v>2008.2</v>
      </c>
      <c r="I1366" s="8">
        <v>339.8</v>
      </c>
      <c r="J1366" s="8">
        <v>9222.73</v>
      </c>
      <c r="L1366">
        <f t="shared" si="274"/>
        <v>6.1578082191780833E-5</v>
      </c>
      <c r="N1366">
        <f t="shared" si="275"/>
        <v>-3.9365478531908456E-4</v>
      </c>
      <c r="O1366">
        <f t="shared" si="276"/>
        <v>3.8724740479682616E-3</v>
      </c>
      <c r="P1366">
        <f t="shared" si="277"/>
        <v>0</v>
      </c>
      <c r="Q1366">
        <f t="shared" si="278"/>
        <v>0</v>
      </c>
      <c r="R1366">
        <f t="shared" si="279"/>
        <v>-3.613240715565813E-3</v>
      </c>
      <c r="S1366">
        <f t="shared" si="280"/>
        <v>-9.3288466791123827E-3</v>
      </c>
      <c r="U1366">
        <f t="shared" si="281"/>
        <v>-4.5523286751086541E-4</v>
      </c>
      <c r="V1366">
        <f t="shared" si="282"/>
        <v>3.8108959657764808E-3</v>
      </c>
      <c r="W1366">
        <f t="shared" si="283"/>
        <v>-6.1578082191780833E-5</v>
      </c>
      <c r="X1366">
        <f t="shared" si="284"/>
        <v>-6.1578082191780833E-5</v>
      </c>
      <c r="Y1366">
        <f t="shared" si="285"/>
        <v>-3.6748187977575938E-3</v>
      </c>
      <c r="Z1366">
        <f t="shared" si="286"/>
        <v>-9.3904247613041635E-3</v>
      </c>
    </row>
    <row r="1367" spans="1:26">
      <c r="A1367" s="14">
        <v>38070</v>
      </c>
      <c r="B1367">
        <v>2.2482000000000002</v>
      </c>
      <c r="C1367">
        <v>2.0100000000000002</v>
      </c>
      <c r="E1367" s="8">
        <v>19256.5</v>
      </c>
      <c r="F1367" s="8">
        <v>2089.3200000000002</v>
      </c>
      <c r="G1367" s="8">
        <v>4303.3599999999997</v>
      </c>
      <c r="H1367" s="8">
        <v>1973.27</v>
      </c>
      <c r="I1367" s="8">
        <v>332.66</v>
      </c>
      <c r="J1367" s="8">
        <v>9212.75</v>
      </c>
      <c r="L1367">
        <f t="shared" si="274"/>
        <v>6.159452054794521E-5</v>
      </c>
      <c r="N1367">
        <f t="shared" si="275"/>
        <v>-6.3232785172060019E-3</v>
      </c>
      <c r="O1367">
        <f t="shared" si="276"/>
        <v>-1.16722752116807E-2</v>
      </c>
      <c r="P1367">
        <f t="shared" si="277"/>
        <v>0</v>
      </c>
      <c r="Q1367">
        <f t="shared" si="278"/>
        <v>-1.7546733345031425E-2</v>
      </c>
      <c r="R1367">
        <f t="shared" si="279"/>
        <v>-2.1236261875442777E-2</v>
      </c>
      <c r="S1367">
        <f t="shared" si="280"/>
        <v>-1.082694996268431E-3</v>
      </c>
      <c r="U1367">
        <f t="shared" si="281"/>
        <v>-6.3848730377539468E-3</v>
      </c>
      <c r="V1367">
        <f t="shared" si="282"/>
        <v>-1.1733869732228645E-2</v>
      </c>
      <c r="W1367">
        <f t="shared" si="283"/>
        <v>-6.159452054794521E-5</v>
      </c>
      <c r="X1367">
        <f t="shared" si="284"/>
        <v>-1.7608327865579372E-2</v>
      </c>
      <c r="Y1367">
        <f t="shared" si="285"/>
        <v>-2.1297856395990723E-2</v>
      </c>
      <c r="Z1367">
        <f t="shared" si="286"/>
        <v>-1.1442895168163761E-3</v>
      </c>
    </row>
    <row r="1368" spans="1:26">
      <c r="A1368" s="14">
        <v>38071</v>
      </c>
      <c r="B1368">
        <v>2.2494000000000001</v>
      </c>
      <c r="C1368">
        <v>2.0100000000000002</v>
      </c>
      <c r="E1368" s="8">
        <v>19474.330000000002</v>
      </c>
      <c r="F1368" s="8">
        <v>2126.12</v>
      </c>
      <c r="G1368" s="8">
        <v>4269.21</v>
      </c>
      <c r="H1368" s="8">
        <v>1964.54</v>
      </c>
      <c r="I1368" s="8">
        <v>343.28000000000003</v>
      </c>
      <c r="J1368" s="8">
        <v>9292.5500000000011</v>
      </c>
      <c r="L1368">
        <f t="shared" si="274"/>
        <v>6.1627397260273977E-5</v>
      </c>
      <c r="N1368">
        <f t="shared" si="275"/>
        <v>1.1248522007781508E-2</v>
      </c>
      <c r="O1368">
        <f t="shared" si="276"/>
        <v>1.7460068168822136E-2</v>
      </c>
      <c r="P1368">
        <f t="shared" si="277"/>
        <v>-7.9673145037958831E-3</v>
      </c>
      <c r="Q1368">
        <f t="shared" si="278"/>
        <v>-4.433943893962549E-3</v>
      </c>
      <c r="R1368">
        <f t="shared" si="279"/>
        <v>3.1425493320880425E-2</v>
      </c>
      <c r="S1368">
        <f t="shared" si="280"/>
        <v>8.6246096688266331E-3</v>
      </c>
      <c r="U1368">
        <f t="shared" si="281"/>
        <v>1.1186894610521235E-2</v>
      </c>
      <c r="V1368">
        <f t="shared" si="282"/>
        <v>1.7398440771561861E-2</v>
      </c>
      <c r="W1368">
        <f t="shared" si="283"/>
        <v>-8.0289419010561563E-3</v>
      </c>
      <c r="X1368">
        <f t="shared" si="284"/>
        <v>-4.4955712912228231E-3</v>
      </c>
      <c r="Y1368">
        <f t="shared" si="285"/>
        <v>3.136386592362015E-2</v>
      </c>
      <c r="Z1368">
        <f t="shared" si="286"/>
        <v>8.5629822715663599E-3</v>
      </c>
    </row>
    <row r="1369" spans="1:26">
      <c r="A1369" s="14">
        <v>38072</v>
      </c>
      <c r="B1369">
        <v>2.2482000000000002</v>
      </c>
      <c r="C1369">
        <v>2.02</v>
      </c>
      <c r="E1369" s="8">
        <v>19464.38</v>
      </c>
      <c r="F1369" s="8">
        <v>2126.12</v>
      </c>
      <c r="G1369" s="8">
        <v>4269.21</v>
      </c>
      <c r="H1369" s="8">
        <v>1964.54</v>
      </c>
      <c r="I1369" s="8">
        <v>338.71</v>
      </c>
      <c r="J1369" s="8">
        <v>9242.67</v>
      </c>
      <c r="L1369">
        <f t="shared" si="274"/>
        <v>6.159452054794521E-5</v>
      </c>
      <c r="N1369">
        <f t="shared" si="275"/>
        <v>-5.1105957113442742E-4</v>
      </c>
      <c r="O1369">
        <f t="shared" si="276"/>
        <v>0</v>
      </c>
      <c r="P1369">
        <f t="shared" si="277"/>
        <v>0</v>
      </c>
      <c r="Q1369">
        <f t="shared" si="278"/>
        <v>0</v>
      </c>
      <c r="R1369">
        <f t="shared" si="279"/>
        <v>-1.3402156642302026E-2</v>
      </c>
      <c r="S1369">
        <f t="shared" si="280"/>
        <v>-5.3821989067875482E-3</v>
      </c>
      <c r="U1369">
        <f t="shared" si="281"/>
        <v>-5.7265409168237265E-4</v>
      </c>
      <c r="V1369">
        <f t="shared" si="282"/>
        <v>-6.159452054794521E-5</v>
      </c>
      <c r="W1369">
        <f t="shared" si="283"/>
        <v>-6.159452054794521E-5</v>
      </c>
      <c r="X1369">
        <f t="shared" si="284"/>
        <v>-6.159452054794521E-5</v>
      </c>
      <c r="Y1369">
        <f t="shared" si="285"/>
        <v>-1.3463751162849971E-2</v>
      </c>
      <c r="Z1369">
        <f t="shared" si="286"/>
        <v>-5.4437934273354931E-3</v>
      </c>
    </row>
    <row r="1370" spans="1:26">
      <c r="A1370" s="14">
        <v>38075</v>
      </c>
      <c r="B1370">
        <v>2.2469000000000001</v>
      </c>
      <c r="C1370">
        <v>2.02</v>
      </c>
      <c r="E1370" s="8">
        <v>19572.57</v>
      </c>
      <c r="F1370" s="8">
        <v>2101.59</v>
      </c>
      <c r="G1370" s="8">
        <v>4235.05</v>
      </c>
      <c r="H1370" s="8">
        <v>2013.52</v>
      </c>
      <c r="I1370" s="8">
        <v>338.45</v>
      </c>
      <c r="J1370" s="8">
        <v>9142.94</v>
      </c>
      <c r="L1370">
        <f t="shared" si="274"/>
        <v>6.1558904109589043E-5</v>
      </c>
      <c r="N1370">
        <f t="shared" si="275"/>
        <v>5.5429677270765546E-3</v>
      </c>
      <c r="O1370">
        <f t="shared" si="276"/>
        <v>-1.1604521254726273E-2</v>
      </c>
      <c r="P1370">
        <f t="shared" si="277"/>
        <v>-8.0336640043879269E-3</v>
      </c>
      <c r="Q1370">
        <f t="shared" si="278"/>
        <v>2.4626312988405494E-2</v>
      </c>
      <c r="R1370">
        <f t="shared" si="279"/>
        <v>-7.6791308635065769E-4</v>
      </c>
      <c r="S1370">
        <f t="shared" si="280"/>
        <v>-1.0848808188059288E-2</v>
      </c>
      <c r="U1370">
        <f t="shared" si="281"/>
        <v>5.4814088229669655E-3</v>
      </c>
      <c r="V1370">
        <f t="shared" si="282"/>
        <v>-1.1666080158835862E-2</v>
      </c>
      <c r="W1370">
        <f t="shared" si="283"/>
        <v>-8.0952229084975159E-3</v>
      </c>
      <c r="X1370">
        <f t="shared" si="284"/>
        <v>2.4564754084295905E-2</v>
      </c>
      <c r="Y1370">
        <f t="shared" si="285"/>
        <v>-8.2947199046024672E-4</v>
      </c>
      <c r="Z1370">
        <f t="shared" si="286"/>
        <v>-1.0910367092168877E-2</v>
      </c>
    </row>
    <row r="1371" spans="1:26">
      <c r="A1371" s="14">
        <v>38076</v>
      </c>
      <c r="B1371">
        <v>2.2469999999999999</v>
      </c>
      <c r="C1371">
        <v>2.02</v>
      </c>
      <c r="E1371" s="8">
        <v>19726.04</v>
      </c>
      <c r="F1371" s="8">
        <v>2138.39</v>
      </c>
      <c r="G1371" s="8">
        <v>4235.05</v>
      </c>
      <c r="H1371" s="8">
        <v>2017.92</v>
      </c>
      <c r="I1371" s="8">
        <v>337.16</v>
      </c>
      <c r="J1371" s="8">
        <v>9122.98</v>
      </c>
      <c r="L1371">
        <f t="shared" si="274"/>
        <v>6.1561643835616442E-5</v>
      </c>
      <c r="N1371">
        <f t="shared" si="275"/>
        <v>7.8104940702584036E-3</v>
      </c>
      <c r="O1371">
        <f t="shared" si="276"/>
        <v>1.7359008339606179E-2</v>
      </c>
      <c r="P1371">
        <f t="shared" si="277"/>
        <v>0</v>
      </c>
      <c r="Q1371">
        <f t="shared" si="278"/>
        <v>2.1828437218938956E-3</v>
      </c>
      <c r="R1371">
        <f t="shared" si="279"/>
        <v>-3.8187758253350767E-3</v>
      </c>
      <c r="S1371">
        <f t="shared" si="280"/>
        <v>-2.1854916636776839E-3</v>
      </c>
      <c r="U1371">
        <f t="shared" si="281"/>
        <v>7.7489324264227869E-3</v>
      </c>
      <c r="V1371">
        <f t="shared" si="282"/>
        <v>1.7297446695770564E-2</v>
      </c>
      <c r="W1371">
        <f t="shared" si="283"/>
        <v>-6.1561643835616442E-5</v>
      </c>
      <c r="X1371">
        <f t="shared" si="284"/>
        <v>2.1212820780582794E-3</v>
      </c>
      <c r="Y1371">
        <f t="shared" si="285"/>
        <v>-3.8803374691706929E-3</v>
      </c>
      <c r="Z1371">
        <f t="shared" si="286"/>
        <v>-2.2470533075133001E-3</v>
      </c>
    </row>
    <row r="1372" spans="1:26">
      <c r="A1372" s="14">
        <v>38077</v>
      </c>
      <c r="B1372">
        <v>2.2495000000000003</v>
      </c>
      <c r="C1372">
        <v>1.99</v>
      </c>
      <c r="E1372" s="8">
        <v>19642.96</v>
      </c>
      <c r="F1372" s="8">
        <v>2138.39</v>
      </c>
      <c r="G1372" s="8">
        <v>4235.05</v>
      </c>
      <c r="H1372" s="8">
        <v>2022.32</v>
      </c>
      <c r="I1372" s="8">
        <v>341.03000000000003</v>
      </c>
      <c r="J1372" s="8">
        <v>9172.86</v>
      </c>
      <c r="L1372">
        <f t="shared" si="274"/>
        <v>6.1630136986301376E-5</v>
      </c>
      <c r="N1372">
        <f t="shared" si="275"/>
        <v>-4.2205859091007016E-3</v>
      </c>
      <c r="O1372">
        <f t="shared" si="276"/>
        <v>0</v>
      </c>
      <c r="P1372">
        <f t="shared" si="277"/>
        <v>0</v>
      </c>
      <c r="Q1372">
        <f t="shared" si="278"/>
        <v>2.1780892914743818E-3</v>
      </c>
      <c r="R1372">
        <f t="shared" si="279"/>
        <v>1.1412854824116012E-2</v>
      </c>
      <c r="S1372">
        <f t="shared" si="280"/>
        <v>5.4526191289414787E-3</v>
      </c>
      <c r="U1372">
        <f t="shared" si="281"/>
        <v>-4.2822160460870033E-3</v>
      </c>
      <c r="V1372">
        <f t="shared" si="282"/>
        <v>-6.1630136986301376E-5</v>
      </c>
      <c r="W1372">
        <f t="shared" si="283"/>
        <v>-6.1630136986301376E-5</v>
      </c>
      <c r="X1372">
        <f t="shared" si="284"/>
        <v>2.1164591544880805E-3</v>
      </c>
      <c r="Y1372">
        <f t="shared" si="285"/>
        <v>1.1351224687129711E-2</v>
      </c>
      <c r="Z1372">
        <f t="shared" si="286"/>
        <v>5.3909889919551771E-3</v>
      </c>
    </row>
    <row r="1373" spans="1:26">
      <c r="A1373" s="14">
        <v>38078</v>
      </c>
      <c r="B1373">
        <v>2.2471000000000001</v>
      </c>
      <c r="C1373">
        <v>1.98</v>
      </c>
      <c r="E1373" s="8">
        <v>19794.45</v>
      </c>
      <c r="F1373" s="8">
        <v>2109.77</v>
      </c>
      <c r="G1373" s="8">
        <v>4269.21</v>
      </c>
      <c r="H1373" s="8">
        <v>2022.32</v>
      </c>
      <c r="I1373" s="8">
        <v>341.03000000000003</v>
      </c>
      <c r="J1373" s="8">
        <v>9172.86</v>
      </c>
      <c r="L1373">
        <f t="shared" si="274"/>
        <v>6.156438356164384E-5</v>
      </c>
      <c r="N1373">
        <f t="shared" si="275"/>
        <v>7.6825909767102114E-3</v>
      </c>
      <c r="O1373">
        <f t="shared" si="276"/>
        <v>-1.3474272630882259E-2</v>
      </c>
      <c r="P1373">
        <f t="shared" si="277"/>
        <v>8.0336640043879859E-3</v>
      </c>
      <c r="Q1373">
        <f t="shared" si="278"/>
        <v>0</v>
      </c>
      <c r="R1373">
        <f t="shared" si="279"/>
        <v>0</v>
      </c>
      <c r="S1373">
        <f t="shared" si="280"/>
        <v>0</v>
      </c>
      <c r="U1373">
        <f t="shared" si="281"/>
        <v>7.621026593148568E-3</v>
      </c>
      <c r="V1373">
        <f t="shared" si="282"/>
        <v>-1.3535837014443903E-2</v>
      </c>
      <c r="W1373">
        <f t="shared" si="283"/>
        <v>7.9720996208263416E-3</v>
      </c>
      <c r="X1373">
        <f t="shared" si="284"/>
        <v>-6.156438356164384E-5</v>
      </c>
      <c r="Y1373">
        <f t="shared" si="285"/>
        <v>-6.156438356164384E-5</v>
      </c>
      <c r="Z1373">
        <f t="shared" si="286"/>
        <v>-6.156438356164384E-5</v>
      </c>
    </row>
    <row r="1374" spans="1:26">
      <c r="A1374" s="14">
        <v>38079</v>
      </c>
      <c r="B1374">
        <v>2.2483</v>
      </c>
      <c r="C1374">
        <v>2.0300000000000002</v>
      </c>
      <c r="E1374" s="8">
        <v>20136.07</v>
      </c>
      <c r="F1374" s="8">
        <v>2126.12</v>
      </c>
      <c r="G1374" s="8">
        <v>4235.05</v>
      </c>
      <c r="H1374" s="8">
        <v>2022.32</v>
      </c>
      <c r="I1374" s="8">
        <v>341.03000000000003</v>
      </c>
      <c r="J1374" s="8">
        <v>9425.5400000000009</v>
      </c>
      <c r="L1374">
        <f t="shared" si="274"/>
        <v>6.1597260273972608E-5</v>
      </c>
      <c r="N1374">
        <f t="shared" si="275"/>
        <v>1.7111138809769676E-2</v>
      </c>
      <c r="O1374">
        <f t="shared" si="276"/>
        <v>7.71978554600231E-3</v>
      </c>
      <c r="P1374">
        <f t="shared" si="277"/>
        <v>-8.0336640043879269E-3</v>
      </c>
      <c r="Q1374">
        <f t="shared" si="278"/>
        <v>0</v>
      </c>
      <c r="R1374">
        <f t="shared" si="279"/>
        <v>0</v>
      </c>
      <c r="S1374">
        <f t="shared" si="280"/>
        <v>2.7173901893961471E-2</v>
      </c>
      <c r="U1374">
        <f t="shared" si="281"/>
        <v>1.7049541549495704E-2</v>
      </c>
      <c r="V1374">
        <f t="shared" si="282"/>
        <v>7.6581882857283375E-3</v>
      </c>
      <c r="W1374">
        <f t="shared" si="283"/>
        <v>-8.0952612646618995E-3</v>
      </c>
      <c r="X1374">
        <f t="shared" si="284"/>
        <v>-6.1597260273972608E-5</v>
      </c>
      <c r="Y1374">
        <f t="shared" si="285"/>
        <v>-6.1597260273972608E-5</v>
      </c>
      <c r="Z1374">
        <f t="shared" si="286"/>
        <v>2.7112304633687499E-2</v>
      </c>
    </row>
    <row r="1375" spans="1:26">
      <c r="A1375" s="14">
        <v>38082</v>
      </c>
      <c r="B1375">
        <v>2.2454000000000001</v>
      </c>
      <c r="C1375">
        <v>2.02</v>
      </c>
      <c r="E1375" s="8">
        <v>20272.8</v>
      </c>
      <c r="F1375" s="8">
        <v>2068.88</v>
      </c>
      <c r="G1375" s="8">
        <v>4098.4400000000005</v>
      </c>
      <c r="H1375" s="8">
        <v>2009.13</v>
      </c>
      <c r="I1375" s="8">
        <v>337.87</v>
      </c>
      <c r="J1375" s="8">
        <v>9535.25</v>
      </c>
      <c r="L1375">
        <f t="shared" si="274"/>
        <v>6.151780821917808E-5</v>
      </c>
      <c r="N1375">
        <f t="shared" si="275"/>
        <v>6.7673519115403176E-3</v>
      </c>
      <c r="O1375">
        <f t="shared" si="276"/>
        <v>-2.7291324305144957E-2</v>
      </c>
      <c r="P1375">
        <f t="shared" si="277"/>
        <v>-3.278872090823292E-2</v>
      </c>
      <c r="Q1375">
        <f t="shared" si="278"/>
        <v>-6.5435746763525069E-3</v>
      </c>
      <c r="R1375">
        <f t="shared" si="279"/>
        <v>-9.3092438384618989E-3</v>
      </c>
      <c r="S1375">
        <f t="shared" si="280"/>
        <v>1.1572431778594572E-2</v>
      </c>
      <c r="U1375">
        <f t="shared" si="281"/>
        <v>6.7058341033211398E-3</v>
      </c>
      <c r="V1375">
        <f t="shared" si="282"/>
        <v>-2.7352842113364136E-2</v>
      </c>
      <c r="W1375">
        <f t="shared" si="283"/>
        <v>-3.2850238716452096E-2</v>
      </c>
      <c r="X1375">
        <f t="shared" si="284"/>
        <v>-6.6050924845716848E-3</v>
      </c>
      <c r="Y1375">
        <f t="shared" si="285"/>
        <v>-9.3707616466810768E-3</v>
      </c>
      <c r="Z1375">
        <f t="shared" si="286"/>
        <v>1.1510913970375394E-2</v>
      </c>
    </row>
    <row r="1376" spans="1:26">
      <c r="A1376" s="14">
        <v>38083</v>
      </c>
      <c r="B1376">
        <v>2.2488999999999999</v>
      </c>
      <c r="C1376">
        <v>2.0100000000000002</v>
      </c>
      <c r="E1376" s="8">
        <v>20213.990000000002</v>
      </c>
      <c r="F1376" s="8">
        <v>2077.06</v>
      </c>
      <c r="G1376" s="8">
        <v>4098.4400000000005</v>
      </c>
      <c r="H1376" s="8">
        <v>2022.32</v>
      </c>
      <c r="I1376" s="8">
        <v>335.04</v>
      </c>
      <c r="J1376" s="8">
        <v>9442.16</v>
      </c>
      <c r="L1376">
        <f t="shared" si="274"/>
        <v>6.1613698630136985E-5</v>
      </c>
      <c r="N1376">
        <f t="shared" si="275"/>
        <v>-2.9051471535499304E-3</v>
      </c>
      <c r="O1376">
        <f t="shared" si="276"/>
        <v>3.9460342476523034E-3</v>
      </c>
      <c r="P1376">
        <f t="shared" si="277"/>
        <v>0</v>
      </c>
      <c r="Q1376">
        <f t="shared" si="278"/>
        <v>6.5435746763524583E-3</v>
      </c>
      <c r="R1376">
        <f t="shared" si="279"/>
        <v>-8.4112784327635033E-3</v>
      </c>
      <c r="S1376">
        <f t="shared" si="280"/>
        <v>-9.8106903582127879E-3</v>
      </c>
      <c r="U1376">
        <f t="shared" si="281"/>
        <v>-2.9667608521800675E-3</v>
      </c>
      <c r="V1376">
        <f t="shared" si="282"/>
        <v>3.8844205490221662E-3</v>
      </c>
      <c r="W1376">
        <f t="shared" si="283"/>
        <v>-6.1613698630136985E-5</v>
      </c>
      <c r="X1376">
        <f t="shared" si="284"/>
        <v>6.4819609777223217E-3</v>
      </c>
      <c r="Y1376">
        <f t="shared" si="285"/>
        <v>-8.47289213139364E-3</v>
      </c>
      <c r="Z1376">
        <f t="shared" si="286"/>
        <v>-9.8723040568429246E-3</v>
      </c>
    </row>
    <row r="1377" spans="1:26">
      <c r="A1377" s="14">
        <v>38084</v>
      </c>
      <c r="B1377">
        <v>2.2482000000000002</v>
      </c>
      <c r="C1377">
        <v>1.97</v>
      </c>
      <c r="E1377" s="8">
        <v>20156.490000000002</v>
      </c>
      <c r="F1377" s="8">
        <v>2117.94</v>
      </c>
      <c r="G1377" s="8">
        <v>4098.4400000000005</v>
      </c>
      <c r="H1377" s="8">
        <v>2022.32</v>
      </c>
      <c r="I1377" s="8">
        <v>329.44</v>
      </c>
      <c r="J1377" s="8">
        <v>9319.14</v>
      </c>
      <c r="L1377">
        <f t="shared" si="274"/>
        <v>6.159452054794521E-5</v>
      </c>
      <c r="N1377">
        <f t="shared" si="275"/>
        <v>-2.8486180438068772E-3</v>
      </c>
      <c r="O1377">
        <f t="shared" si="276"/>
        <v>1.9490485870354155E-2</v>
      </c>
      <c r="P1377">
        <f t="shared" si="277"/>
        <v>0</v>
      </c>
      <c r="Q1377">
        <f t="shared" si="278"/>
        <v>0</v>
      </c>
      <c r="R1377">
        <f t="shared" si="279"/>
        <v>-1.6855684402692833E-2</v>
      </c>
      <c r="S1377">
        <f t="shared" si="280"/>
        <v>-1.3114417781083286E-2</v>
      </c>
      <c r="U1377">
        <f t="shared" si="281"/>
        <v>-2.9102125643548226E-3</v>
      </c>
      <c r="V1377">
        <f t="shared" si="282"/>
        <v>1.9428891349806209E-2</v>
      </c>
      <c r="W1377">
        <f t="shared" si="283"/>
        <v>-6.159452054794521E-5</v>
      </c>
      <c r="X1377">
        <f t="shared" si="284"/>
        <v>-6.159452054794521E-5</v>
      </c>
      <c r="Y1377">
        <f t="shared" si="285"/>
        <v>-1.691727892324078E-2</v>
      </c>
      <c r="Z1377">
        <f t="shared" si="286"/>
        <v>-1.3176012301631231E-2</v>
      </c>
    </row>
    <row r="1378" spans="1:26">
      <c r="A1378" s="14">
        <v>38085</v>
      </c>
      <c r="B1378">
        <v>2.2473000000000001</v>
      </c>
      <c r="C1378">
        <v>1.92</v>
      </c>
      <c r="E1378" s="8">
        <v>20216</v>
      </c>
      <c r="F1378" s="8">
        <v>2085.23</v>
      </c>
      <c r="G1378" s="8">
        <v>4098.4400000000005</v>
      </c>
      <c r="H1378" s="8">
        <v>2022.32</v>
      </c>
      <c r="I1378" s="8">
        <v>329.44</v>
      </c>
      <c r="J1378" s="8">
        <v>9292.5500000000011</v>
      </c>
      <c r="L1378">
        <f t="shared" si="274"/>
        <v>6.1569863013698624E-5</v>
      </c>
      <c r="N1378">
        <f t="shared" si="275"/>
        <v>2.9480491839903901E-3</v>
      </c>
      <c r="O1378">
        <f t="shared" si="276"/>
        <v>-1.5564757248583447E-2</v>
      </c>
      <c r="P1378">
        <f t="shared" si="277"/>
        <v>0</v>
      </c>
      <c r="Q1378">
        <f t="shared" si="278"/>
        <v>0</v>
      </c>
      <c r="R1378">
        <f t="shared" si="279"/>
        <v>0</v>
      </c>
      <c r="S1378">
        <f t="shared" si="280"/>
        <v>-2.8573459036768593E-3</v>
      </c>
      <c r="U1378">
        <f t="shared" si="281"/>
        <v>2.8864793209766914E-3</v>
      </c>
      <c r="V1378">
        <f t="shared" si="282"/>
        <v>-1.5626327111597147E-2</v>
      </c>
      <c r="W1378">
        <f t="shared" si="283"/>
        <v>-6.1569863013698624E-5</v>
      </c>
      <c r="X1378">
        <f t="shared" si="284"/>
        <v>-6.1569863013698624E-5</v>
      </c>
      <c r="Y1378">
        <f t="shared" si="285"/>
        <v>-6.1569863013698624E-5</v>
      </c>
      <c r="Z1378">
        <f t="shared" si="286"/>
        <v>-2.9189157666905581E-3</v>
      </c>
    </row>
    <row r="1379" spans="1:26">
      <c r="A1379" s="14">
        <v>38086</v>
      </c>
      <c r="B1379">
        <v>2.2473000000000001</v>
      </c>
      <c r="C1379">
        <v>1.92</v>
      </c>
      <c r="E1379" s="8">
        <v>20216</v>
      </c>
      <c r="F1379" s="8">
        <v>2085.23</v>
      </c>
      <c r="G1379" s="8">
        <v>4098.4400000000005</v>
      </c>
      <c r="H1379" s="8">
        <v>2022.32</v>
      </c>
      <c r="I1379" s="8">
        <v>329.44</v>
      </c>
      <c r="J1379" s="8">
        <v>9292.5500000000011</v>
      </c>
      <c r="L1379">
        <f t="shared" si="274"/>
        <v>6.1569863013698624E-5</v>
      </c>
      <c r="N1379">
        <f t="shared" si="275"/>
        <v>0</v>
      </c>
      <c r="O1379">
        <f t="shared" si="276"/>
        <v>0</v>
      </c>
      <c r="P1379">
        <f t="shared" si="277"/>
        <v>0</v>
      </c>
      <c r="Q1379">
        <f t="shared" si="278"/>
        <v>0</v>
      </c>
      <c r="R1379">
        <f t="shared" si="279"/>
        <v>0</v>
      </c>
      <c r="S1379">
        <f t="shared" si="280"/>
        <v>0</v>
      </c>
      <c r="U1379">
        <f t="shared" si="281"/>
        <v>-6.1569863013698624E-5</v>
      </c>
      <c r="V1379">
        <f t="shared" si="282"/>
        <v>-6.1569863013698624E-5</v>
      </c>
      <c r="W1379">
        <f t="shared" si="283"/>
        <v>-6.1569863013698624E-5</v>
      </c>
      <c r="X1379">
        <f t="shared" si="284"/>
        <v>-6.1569863013698624E-5</v>
      </c>
      <c r="Y1379">
        <f t="shared" si="285"/>
        <v>-6.1569863013698624E-5</v>
      </c>
      <c r="Z1379">
        <f t="shared" si="286"/>
        <v>-6.1569863013698624E-5</v>
      </c>
    </row>
    <row r="1380" spans="1:26">
      <c r="A1380" s="14">
        <v>38089</v>
      </c>
      <c r="B1380">
        <v>2.2476000000000003</v>
      </c>
      <c r="C1380">
        <v>1.92</v>
      </c>
      <c r="E1380" s="8">
        <v>20366.29</v>
      </c>
      <c r="F1380" s="8">
        <v>2101.59</v>
      </c>
      <c r="G1380" s="8">
        <v>4098.4400000000005</v>
      </c>
      <c r="H1380" s="8">
        <v>2005.6100000000001</v>
      </c>
      <c r="I1380" s="8">
        <v>325.26</v>
      </c>
      <c r="J1380" s="8">
        <v>9285.89</v>
      </c>
      <c r="L1380">
        <f t="shared" si="274"/>
        <v>6.1578082191780833E-5</v>
      </c>
      <c r="N1380">
        <f t="shared" si="275"/>
        <v>7.4067129808400205E-3</v>
      </c>
      <c r="O1380">
        <f t="shared" si="276"/>
        <v>7.8150401809956513E-3</v>
      </c>
      <c r="P1380">
        <f t="shared" si="277"/>
        <v>0</v>
      </c>
      <c r="Q1380">
        <f t="shared" si="278"/>
        <v>-8.2971133373716359E-3</v>
      </c>
      <c r="R1380">
        <f t="shared" si="279"/>
        <v>-1.2769380779177482E-2</v>
      </c>
      <c r="S1380">
        <f t="shared" si="280"/>
        <v>-7.1696011993355798E-4</v>
      </c>
      <c r="U1380">
        <f t="shared" si="281"/>
        <v>7.3451348986482397E-3</v>
      </c>
      <c r="V1380">
        <f t="shared" si="282"/>
        <v>7.7534620988038705E-3</v>
      </c>
      <c r="W1380">
        <f t="shared" si="283"/>
        <v>-6.1578082191780833E-5</v>
      </c>
      <c r="X1380">
        <f t="shared" si="284"/>
        <v>-8.3586914195634167E-3</v>
      </c>
      <c r="Y1380">
        <f t="shared" si="285"/>
        <v>-1.2830958861369262E-2</v>
      </c>
      <c r="Z1380">
        <f t="shared" si="286"/>
        <v>-7.7853820212533877E-4</v>
      </c>
    </row>
    <row r="1381" spans="1:26">
      <c r="A1381" s="14">
        <v>38090</v>
      </c>
      <c r="B1381">
        <v>1.9969000000000001</v>
      </c>
      <c r="C1381">
        <v>1.9000000000000001</v>
      </c>
      <c r="E1381" s="8">
        <v>20057.18</v>
      </c>
      <c r="F1381" s="8">
        <v>2097.5</v>
      </c>
      <c r="G1381" s="8">
        <v>4098.4400000000005</v>
      </c>
      <c r="H1381" s="8">
        <v>2022.32</v>
      </c>
      <c r="I1381" s="8">
        <v>324.94</v>
      </c>
      <c r="J1381" s="8">
        <v>9209.43</v>
      </c>
      <c r="L1381">
        <f t="shared" si="274"/>
        <v>5.4709589041095889E-5</v>
      </c>
      <c r="N1381">
        <f t="shared" si="275"/>
        <v>-1.5293888680198493E-2</v>
      </c>
      <c r="O1381">
        <f t="shared" si="276"/>
        <v>-1.9480417392420757E-3</v>
      </c>
      <c r="P1381">
        <f t="shared" si="277"/>
        <v>0</v>
      </c>
      <c r="Q1381">
        <f t="shared" si="278"/>
        <v>8.2971133373716359E-3</v>
      </c>
      <c r="R1381">
        <f t="shared" si="279"/>
        <v>-9.8431259869747093E-4</v>
      </c>
      <c r="S1381">
        <f t="shared" si="280"/>
        <v>-8.268084637025214E-3</v>
      </c>
      <c r="U1381">
        <f t="shared" si="281"/>
        <v>-1.5348598269239589E-2</v>
      </c>
      <c r="V1381">
        <f t="shared" si="282"/>
        <v>-2.0027513282831716E-3</v>
      </c>
      <c r="W1381">
        <f t="shared" si="283"/>
        <v>-5.4709589041095889E-5</v>
      </c>
      <c r="X1381">
        <f t="shared" si="284"/>
        <v>8.2424037483305405E-3</v>
      </c>
      <c r="Y1381">
        <f t="shared" si="285"/>
        <v>-1.0390221877385668E-3</v>
      </c>
      <c r="Z1381">
        <f t="shared" si="286"/>
        <v>-8.3227942260663094E-3</v>
      </c>
    </row>
    <row r="1382" spans="1:26">
      <c r="A1382" s="14">
        <v>38091</v>
      </c>
      <c r="B1382">
        <v>1.9963000000000002</v>
      </c>
      <c r="C1382">
        <v>1.92</v>
      </c>
      <c r="E1382" s="8">
        <v>19775.32</v>
      </c>
      <c r="F1382" s="8">
        <v>2056.61</v>
      </c>
      <c r="G1382" s="8">
        <v>4098.4400000000005</v>
      </c>
      <c r="H1382" s="8">
        <v>2022.32</v>
      </c>
      <c r="I1382" s="8">
        <v>323.33</v>
      </c>
      <c r="J1382" s="8">
        <v>9159.5500000000011</v>
      </c>
      <c r="L1382">
        <f t="shared" si="274"/>
        <v>5.4693150684931512E-5</v>
      </c>
      <c r="N1382">
        <f t="shared" si="275"/>
        <v>-1.4152498815704592E-2</v>
      </c>
      <c r="O1382">
        <f t="shared" si="276"/>
        <v>-1.9687163163849473E-2</v>
      </c>
      <c r="P1382">
        <f t="shared" si="277"/>
        <v>0</v>
      </c>
      <c r="Q1382">
        <f t="shared" si="278"/>
        <v>0</v>
      </c>
      <c r="R1382">
        <f t="shared" si="279"/>
        <v>-4.9670764037770083E-3</v>
      </c>
      <c r="S1382">
        <f t="shared" si="280"/>
        <v>-5.4309082594508383E-3</v>
      </c>
      <c r="U1382">
        <f t="shared" si="281"/>
        <v>-1.4207191966389523E-2</v>
      </c>
      <c r="V1382">
        <f t="shared" si="282"/>
        <v>-1.9741856314534404E-2</v>
      </c>
      <c r="W1382">
        <f t="shared" si="283"/>
        <v>-5.4693150684931512E-5</v>
      </c>
      <c r="X1382">
        <f t="shared" si="284"/>
        <v>-5.4693150684931512E-5</v>
      </c>
      <c r="Y1382">
        <f t="shared" si="285"/>
        <v>-5.0217695544619396E-3</v>
      </c>
      <c r="Z1382">
        <f t="shared" si="286"/>
        <v>-5.4856014101357696E-3</v>
      </c>
    </row>
    <row r="1383" spans="1:26">
      <c r="A1383" s="14">
        <v>38092</v>
      </c>
      <c r="B1383">
        <v>1.998</v>
      </c>
      <c r="C1383">
        <v>1.8900000000000001</v>
      </c>
      <c r="E1383" s="8">
        <v>19768.57</v>
      </c>
      <c r="F1383" s="8">
        <v>2060.6999999999998</v>
      </c>
      <c r="G1383" s="8">
        <v>4098.4400000000005</v>
      </c>
      <c r="H1383" s="8">
        <v>2009.13</v>
      </c>
      <c r="I1383" s="8">
        <v>316.25</v>
      </c>
      <c r="J1383" s="8">
        <v>9176.18</v>
      </c>
      <c r="L1383">
        <f t="shared" si="274"/>
        <v>5.4739726027397265E-5</v>
      </c>
      <c r="N1383">
        <f t="shared" si="275"/>
        <v>-3.4139282025910954E-4</v>
      </c>
      <c r="O1383">
        <f t="shared" si="276"/>
        <v>1.9867347104336962E-3</v>
      </c>
      <c r="P1383">
        <f t="shared" si="277"/>
        <v>0</v>
      </c>
      <c r="Q1383">
        <f t="shared" si="278"/>
        <v>-6.5435746763525069E-3</v>
      </c>
      <c r="R1383">
        <f t="shared" si="279"/>
        <v>-2.2140433456097234E-2</v>
      </c>
      <c r="S1383">
        <f t="shared" si="280"/>
        <v>1.8139451835231092E-3</v>
      </c>
      <c r="U1383">
        <f t="shared" si="281"/>
        <v>-3.961325462865068E-4</v>
      </c>
      <c r="V1383">
        <f t="shared" si="282"/>
        <v>1.9319949844062989E-3</v>
      </c>
      <c r="W1383">
        <f t="shared" si="283"/>
        <v>-5.4739726027397265E-5</v>
      </c>
      <c r="X1383">
        <f t="shared" si="284"/>
        <v>-6.5983144023799038E-3</v>
      </c>
      <c r="Y1383">
        <f t="shared" si="285"/>
        <v>-2.219517318212463E-2</v>
      </c>
      <c r="Z1383">
        <f t="shared" si="286"/>
        <v>1.7592054574957119E-3</v>
      </c>
    </row>
    <row r="1384" spans="1:26">
      <c r="A1384" s="14">
        <v>38093</v>
      </c>
      <c r="B1384">
        <v>1.9973000000000001</v>
      </c>
      <c r="C1384">
        <v>1.8900000000000001</v>
      </c>
      <c r="E1384" s="8">
        <v>19901.73</v>
      </c>
      <c r="F1384" s="8">
        <v>2064.79</v>
      </c>
      <c r="G1384" s="8">
        <v>4098.4400000000005</v>
      </c>
      <c r="H1384" s="8">
        <v>1991.54</v>
      </c>
      <c r="I1384" s="8">
        <v>321.40000000000003</v>
      </c>
      <c r="J1384" s="8">
        <v>9259.3000000000011</v>
      </c>
      <c r="L1384">
        <f t="shared" si="274"/>
        <v>5.4720547945205483E-5</v>
      </c>
      <c r="N1384">
        <f t="shared" si="275"/>
        <v>6.7133598746429478E-3</v>
      </c>
      <c r="O1384">
        <f t="shared" si="276"/>
        <v>1.982795420654839E-3</v>
      </c>
      <c r="P1384">
        <f t="shared" si="277"/>
        <v>0</v>
      </c>
      <c r="Q1384">
        <f t="shared" si="278"/>
        <v>-8.7935837489805605E-3</v>
      </c>
      <c r="R1384">
        <f t="shared" si="279"/>
        <v>1.6153413261682389E-2</v>
      </c>
      <c r="S1384">
        <f t="shared" si="280"/>
        <v>9.0174558229826791E-3</v>
      </c>
      <c r="U1384">
        <f t="shared" si="281"/>
        <v>6.6586393266977427E-3</v>
      </c>
      <c r="V1384">
        <f t="shared" si="282"/>
        <v>1.9280748727096334E-3</v>
      </c>
      <c r="W1384">
        <f t="shared" si="283"/>
        <v>-5.4720547945205483E-5</v>
      </c>
      <c r="X1384">
        <f t="shared" si="284"/>
        <v>-8.8483042969257665E-3</v>
      </c>
      <c r="Y1384">
        <f t="shared" si="285"/>
        <v>1.6098692713737185E-2</v>
      </c>
      <c r="Z1384">
        <f t="shared" si="286"/>
        <v>8.9627352750374732E-3</v>
      </c>
    </row>
    <row r="1385" spans="1:26">
      <c r="A1385" s="14">
        <v>38096</v>
      </c>
      <c r="B1385">
        <v>1.9964000000000002</v>
      </c>
      <c r="C1385">
        <v>1.8900000000000001</v>
      </c>
      <c r="E1385" s="8">
        <v>19918.830000000002</v>
      </c>
      <c r="F1385" s="8">
        <v>2085.23</v>
      </c>
      <c r="G1385" s="8">
        <v>4098.4400000000005</v>
      </c>
      <c r="H1385" s="8">
        <v>1965.16</v>
      </c>
      <c r="I1385" s="8">
        <v>316.90000000000003</v>
      </c>
      <c r="J1385" s="8">
        <v>9239.35</v>
      </c>
      <c r="L1385">
        <f t="shared" si="274"/>
        <v>5.4695890410958911E-5</v>
      </c>
      <c r="N1385">
        <f t="shared" si="275"/>
        <v>8.5885286651534224E-4</v>
      </c>
      <c r="O1385">
        <f t="shared" si="276"/>
        <v>9.850634591007143E-3</v>
      </c>
      <c r="P1385">
        <f t="shared" si="277"/>
        <v>0</v>
      </c>
      <c r="Q1385">
        <f t="shared" si="278"/>
        <v>-1.3334541857864332E-2</v>
      </c>
      <c r="R1385">
        <f t="shared" si="279"/>
        <v>-1.4100186606537156E-2</v>
      </c>
      <c r="S1385">
        <f t="shared" si="280"/>
        <v>-2.156914989409466E-3</v>
      </c>
      <c r="U1385">
        <f t="shared" si="281"/>
        <v>8.0415697610438329E-4</v>
      </c>
      <c r="V1385">
        <f t="shared" si="282"/>
        <v>9.7959387005961841E-3</v>
      </c>
      <c r="W1385">
        <f t="shared" si="283"/>
        <v>-5.4695890410958911E-5</v>
      </c>
      <c r="X1385">
        <f t="shared" si="284"/>
        <v>-1.3389237748275291E-2</v>
      </c>
      <c r="Y1385">
        <f t="shared" si="285"/>
        <v>-1.4154882496948115E-2</v>
      </c>
      <c r="Z1385">
        <f t="shared" si="286"/>
        <v>-2.211610879820425E-3</v>
      </c>
    </row>
    <row r="1386" spans="1:26">
      <c r="A1386" s="14">
        <v>38097</v>
      </c>
      <c r="B1386">
        <v>1.9967000000000001</v>
      </c>
      <c r="C1386">
        <v>1.8900000000000001</v>
      </c>
      <c r="E1386" s="8">
        <v>19698.490000000002</v>
      </c>
      <c r="F1386" s="8">
        <v>2044.3500000000001</v>
      </c>
      <c r="G1386" s="8">
        <v>3961.83</v>
      </c>
      <c r="H1386" s="8">
        <v>1987.14</v>
      </c>
      <c r="I1386" s="8">
        <v>318.63</v>
      </c>
      <c r="J1386" s="8">
        <v>9259.3000000000011</v>
      </c>
      <c r="L1386">
        <f t="shared" si="274"/>
        <v>5.4704109589041099E-5</v>
      </c>
      <c r="N1386">
        <f t="shared" si="275"/>
        <v>-1.1123532431720998E-2</v>
      </c>
      <c r="O1386">
        <f t="shared" si="276"/>
        <v>-1.97992703579759E-2</v>
      </c>
      <c r="P1386">
        <f t="shared" si="277"/>
        <v>-3.3900373768145038E-2</v>
      </c>
      <c r="Q1386">
        <f t="shared" si="278"/>
        <v>1.112275212170144E-2</v>
      </c>
      <c r="R1386">
        <f t="shared" si="279"/>
        <v>5.4442883046827185E-3</v>
      </c>
      <c r="S1386">
        <f t="shared" si="280"/>
        <v>2.1569149894094843E-3</v>
      </c>
      <c r="U1386">
        <f t="shared" si="281"/>
        <v>-1.117823654131004E-2</v>
      </c>
      <c r="V1386">
        <f t="shared" si="282"/>
        <v>-1.9853974467564942E-2</v>
      </c>
      <c r="W1386">
        <f t="shared" si="283"/>
        <v>-3.395507787773408E-2</v>
      </c>
      <c r="X1386">
        <f t="shared" si="284"/>
        <v>1.1068048012112398E-2</v>
      </c>
      <c r="Y1386">
        <f t="shared" si="285"/>
        <v>5.3895841950936775E-3</v>
      </c>
      <c r="Z1386">
        <f t="shared" si="286"/>
        <v>2.1022108798204433E-3</v>
      </c>
    </row>
    <row r="1387" spans="1:26">
      <c r="A1387" s="14">
        <v>38098</v>
      </c>
      <c r="B1387">
        <v>1.9956</v>
      </c>
      <c r="C1387">
        <v>1.8800000000000001</v>
      </c>
      <c r="E1387" s="8">
        <v>19629.95</v>
      </c>
      <c r="F1387" s="8">
        <v>2003.46</v>
      </c>
      <c r="G1387" s="8">
        <v>3961.83</v>
      </c>
      <c r="H1387" s="8">
        <v>1983.63</v>
      </c>
      <c r="I1387" s="8">
        <v>313.49</v>
      </c>
      <c r="J1387" s="8">
        <v>9292.5500000000011</v>
      </c>
      <c r="L1387">
        <f t="shared" si="274"/>
        <v>5.467397260273973E-5</v>
      </c>
      <c r="N1387">
        <f t="shared" si="275"/>
        <v>-3.4855218966346963E-3</v>
      </c>
      <c r="O1387">
        <f t="shared" si="276"/>
        <v>-2.0204204725879943E-2</v>
      </c>
      <c r="P1387">
        <f t="shared" si="277"/>
        <v>0</v>
      </c>
      <c r="Q1387">
        <f t="shared" si="278"/>
        <v>-1.7679195290688009E-3</v>
      </c>
      <c r="R1387">
        <f t="shared" si="279"/>
        <v>-1.6263093363967016E-2</v>
      </c>
      <c r="S1387">
        <f t="shared" si="280"/>
        <v>3.5845520099037254E-3</v>
      </c>
      <c r="U1387">
        <f t="shared" si="281"/>
        <v>-3.5401958692374358E-3</v>
      </c>
      <c r="V1387">
        <f t="shared" si="282"/>
        <v>-2.0258878698482682E-2</v>
      </c>
      <c r="W1387">
        <f t="shared" si="283"/>
        <v>-5.467397260273973E-5</v>
      </c>
      <c r="X1387">
        <f t="shared" si="284"/>
        <v>-1.8225935016715406E-3</v>
      </c>
      <c r="Y1387">
        <f t="shared" si="285"/>
        <v>-1.6317767336569755E-2</v>
      </c>
      <c r="Z1387">
        <f t="shared" si="286"/>
        <v>3.5298780373009858E-3</v>
      </c>
    </row>
    <row r="1388" spans="1:26">
      <c r="A1388" s="14">
        <v>38099</v>
      </c>
      <c r="B1388">
        <v>1.9961</v>
      </c>
      <c r="C1388">
        <v>1.8900000000000001</v>
      </c>
      <c r="E1388" s="8">
        <v>19874.8</v>
      </c>
      <c r="F1388" s="8">
        <v>2023.9</v>
      </c>
      <c r="G1388" s="8">
        <v>4030.13</v>
      </c>
      <c r="H1388" s="8">
        <v>1969.56</v>
      </c>
      <c r="I1388" s="8">
        <v>312.70999999999998</v>
      </c>
      <c r="J1388" s="8">
        <v>9249.32</v>
      </c>
      <c r="L1388">
        <f t="shared" si="274"/>
        <v>5.4687671232876708E-5</v>
      </c>
      <c r="N1388">
        <f t="shared" si="275"/>
        <v>1.2396136433309118E-2</v>
      </c>
      <c r="O1388">
        <f t="shared" si="276"/>
        <v>1.0150657256408195E-2</v>
      </c>
      <c r="P1388">
        <f t="shared" si="277"/>
        <v>1.7092593769439699E-2</v>
      </c>
      <c r="Q1388">
        <f t="shared" si="278"/>
        <v>-7.1183319857064768E-3</v>
      </c>
      <c r="R1388">
        <f t="shared" si="279"/>
        <v>-2.4912181520310227E-3</v>
      </c>
      <c r="S1388">
        <f t="shared" si="280"/>
        <v>-4.66296854957177E-3</v>
      </c>
      <c r="U1388">
        <f t="shared" si="281"/>
        <v>1.2341448762076242E-2</v>
      </c>
      <c r="V1388">
        <f t="shared" si="282"/>
        <v>1.0095969585175319E-2</v>
      </c>
      <c r="W1388">
        <f t="shared" si="283"/>
        <v>1.7037906098206823E-2</v>
      </c>
      <c r="X1388">
        <f t="shared" si="284"/>
        <v>-7.1730196569393537E-3</v>
      </c>
      <c r="Y1388">
        <f t="shared" si="285"/>
        <v>-2.5459058232638995E-3</v>
      </c>
      <c r="Z1388">
        <f t="shared" si="286"/>
        <v>-4.7176562208046469E-3</v>
      </c>
    </row>
    <row r="1389" spans="1:26">
      <c r="A1389" s="14">
        <v>38100</v>
      </c>
      <c r="B1389">
        <v>1.9953000000000001</v>
      </c>
      <c r="C1389">
        <v>1.9000000000000001</v>
      </c>
      <c r="E1389" s="8">
        <v>19847.05</v>
      </c>
      <c r="F1389" s="8">
        <v>1991.19</v>
      </c>
      <c r="G1389" s="8">
        <v>4030.13</v>
      </c>
      <c r="H1389" s="8">
        <v>1983.63</v>
      </c>
      <c r="I1389" s="8">
        <v>312.78000000000003</v>
      </c>
      <c r="J1389" s="8">
        <v>9255.98</v>
      </c>
      <c r="L1389">
        <f t="shared" si="274"/>
        <v>5.4665753424657541E-5</v>
      </c>
      <c r="N1389">
        <f t="shared" si="275"/>
        <v>-1.3972161173002619E-3</v>
      </c>
      <c r="O1389">
        <f t="shared" si="276"/>
        <v>-1.629389312861634E-2</v>
      </c>
      <c r="P1389">
        <f t="shared" si="277"/>
        <v>0</v>
      </c>
      <c r="Q1389">
        <f t="shared" si="278"/>
        <v>7.1183319857065436E-3</v>
      </c>
      <c r="R1389">
        <f t="shared" si="279"/>
        <v>2.2382452250969465E-4</v>
      </c>
      <c r="S1389">
        <f t="shared" si="280"/>
        <v>7.1979381988376487E-4</v>
      </c>
      <c r="U1389">
        <f t="shared" si="281"/>
        <v>-1.4518818707249194E-3</v>
      </c>
      <c r="V1389">
        <f t="shared" si="282"/>
        <v>-1.6348558882040998E-2</v>
      </c>
      <c r="W1389">
        <f t="shared" si="283"/>
        <v>-5.4665753424657541E-5</v>
      </c>
      <c r="X1389">
        <f t="shared" si="284"/>
        <v>7.0636662322818861E-3</v>
      </c>
      <c r="Y1389">
        <f t="shared" si="285"/>
        <v>1.6915876908503712E-4</v>
      </c>
      <c r="Z1389">
        <f t="shared" si="286"/>
        <v>6.6512806645910728E-4</v>
      </c>
    </row>
    <row r="1390" spans="1:26">
      <c r="A1390" s="14">
        <v>38103</v>
      </c>
      <c r="B1390">
        <v>1.9966000000000002</v>
      </c>
      <c r="C1390">
        <v>1.8900000000000001</v>
      </c>
      <c r="E1390" s="8">
        <v>19728.87</v>
      </c>
      <c r="F1390" s="8">
        <v>2023.9</v>
      </c>
      <c r="G1390" s="8">
        <v>3995.98</v>
      </c>
      <c r="H1390" s="8">
        <v>1956.3700000000001</v>
      </c>
      <c r="I1390" s="8">
        <v>317.22000000000003</v>
      </c>
      <c r="J1390" s="8">
        <v>9103.0400000000009</v>
      </c>
      <c r="L1390">
        <f t="shared" si="274"/>
        <v>5.4701369863013701E-5</v>
      </c>
      <c r="N1390">
        <f t="shared" si="275"/>
        <v>-5.9723362730685027E-3</v>
      </c>
      <c r="O1390">
        <f t="shared" si="276"/>
        <v>1.6293893128616354E-2</v>
      </c>
      <c r="P1390">
        <f t="shared" si="277"/>
        <v>-8.509777734050589E-3</v>
      </c>
      <c r="Q1390">
        <f t="shared" si="278"/>
        <v>-1.3837784257386992E-2</v>
      </c>
      <c r="R1390">
        <f t="shared" si="279"/>
        <v>1.4095471467344229E-2</v>
      </c>
      <c r="S1390">
        <f t="shared" si="280"/>
        <v>-1.666140545918289E-2</v>
      </c>
      <c r="U1390">
        <f t="shared" si="281"/>
        <v>-6.027037642931516E-3</v>
      </c>
      <c r="V1390">
        <f t="shared" si="282"/>
        <v>1.6239191758753341E-2</v>
      </c>
      <c r="W1390">
        <f t="shared" si="283"/>
        <v>-8.5644791039136033E-3</v>
      </c>
      <c r="X1390">
        <f t="shared" si="284"/>
        <v>-1.3892485627250007E-2</v>
      </c>
      <c r="Y1390">
        <f t="shared" si="285"/>
        <v>1.4040770097481215E-2</v>
      </c>
      <c r="Z1390">
        <f t="shared" si="286"/>
        <v>-1.6716106829045903E-2</v>
      </c>
    </row>
    <row r="1391" spans="1:26">
      <c r="A1391" s="14">
        <v>38104</v>
      </c>
      <c r="B1391">
        <v>1.9959</v>
      </c>
      <c r="C1391">
        <v>1.9000000000000001</v>
      </c>
      <c r="E1391" s="8">
        <v>19543.09</v>
      </c>
      <c r="F1391" s="8">
        <v>2044.3500000000001</v>
      </c>
      <c r="G1391" s="8">
        <v>4030.13</v>
      </c>
      <c r="H1391" s="8">
        <v>2004.73</v>
      </c>
      <c r="I1391" s="8">
        <v>315.93</v>
      </c>
      <c r="J1391" s="8">
        <v>8976.7000000000007</v>
      </c>
      <c r="L1391">
        <f t="shared" si="274"/>
        <v>5.4682191780821918E-5</v>
      </c>
      <c r="N1391">
        <f t="shared" si="275"/>
        <v>-9.4612739394840505E-3</v>
      </c>
      <c r="O1391">
        <f t="shared" si="276"/>
        <v>1.0053547469471822E-2</v>
      </c>
      <c r="P1391">
        <f t="shared" si="277"/>
        <v>8.5097777340506497E-3</v>
      </c>
      <c r="Q1391">
        <f t="shared" si="278"/>
        <v>2.4418673070937785E-2</v>
      </c>
      <c r="R1391">
        <f t="shared" si="279"/>
        <v>-4.074869414798358E-3</v>
      </c>
      <c r="S1391">
        <f t="shared" si="280"/>
        <v>-1.3976092189909115E-2</v>
      </c>
      <c r="U1391">
        <f t="shared" si="281"/>
        <v>-9.515956131264873E-3</v>
      </c>
      <c r="V1391">
        <f t="shared" si="282"/>
        <v>9.9988652776909995E-3</v>
      </c>
      <c r="W1391">
        <f t="shared" si="283"/>
        <v>8.4550955422698273E-3</v>
      </c>
      <c r="X1391">
        <f t="shared" si="284"/>
        <v>2.4363990879156965E-2</v>
      </c>
      <c r="Y1391">
        <f t="shared" si="285"/>
        <v>-4.1295516065791796E-3</v>
      </c>
      <c r="Z1391">
        <f t="shared" si="286"/>
        <v>-1.4030774381689938E-2</v>
      </c>
    </row>
    <row r="1392" spans="1:26">
      <c r="A1392" s="14">
        <v>38105</v>
      </c>
      <c r="B1392">
        <v>1.9971000000000001</v>
      </c>
      <c r="C1392">
        <v>1.87</v>
      </c>
      <c r="E1392" s="8">
        <v>18857.18</v>
      </c>
      <c r="F1392" s="8">
        <v>2017.3600000000001</v>
      </c>
      <c r="G1392" s="8">
        <v>4030.13</v>
      </c>
      <c r="H1392" s="8">
        <v>2021.44</v>
      </c>
      <c r="I1392" s="8">
        <v>316.90000000000003</v>
      </c>
      <c r="J1392" s="8">
        <v>8813.7900000000009</v>
      </c>
      <c r="L1392">
        <f t="shared" si="274"/>
        <v>5.4715068493150693E-5</v>
      </c>
      <c r="N1392">
        <f t="shared" si="275"/>
        <v>-3.5728028040742307E-2</v>
      </c>
      <c r="O1392">
        <f t="shared" si="276"/>
        <v>-1.3290164618207655E-2</v>
      </c>
      <c r="P1392">
        <f t="shared" si="277"/>
        <v>0</v>
      </c>
      <c r="Q1392">
        <f t="shared" si="278"/>
        <v>8.3007403792338362E-3</v>
      </c>
      <c r="R1392">
        <f t="shared" si="279"/>
        <v>3.0655966362597093E-3</v>
      </c>
      <c r="S1392">
        <f t="shared" si="280"/>
        <v>-1.8314791075193553E-2</v>
      </c>
      <c r="U1392">
        <f t="shared" si="281"/>
        <v>-3.578274310923546E-2</v>
      </c>
      <c r="V1392">
        <f t="shared" si="282"/>
        <v>-1.3344879686700806E-2</v>
      </c>
      <c r="W1392">
        <f t="shared" si="283"/>
        <v>-5.4715068493150693E-5</v>
      </c>
      <c r="X1392">
        <f t="shared" si="284"/>
        <v>8.2460253107406855E-3</v>
      </c>
      <c r="Y1392">
        <f t="shared" si="285"/>
        <v>3.0108815677665586E-3</v>
      </c>
      <c r="Z1392">
        <f t="shared" si="286"/>
        <v>-1.8369506143686702E-2</v>
      </c>
    </row>
    <row r="1393" spans="1:26">
      <c r="A1393" s="14">
        <v>38106</v>
      </c>
      <c r="B1393">
        <v>1.998</v>
      </c>
      <c r="C1393">
        <v>1.8800000000000001</v>
      </c>
      <c r="E1393" s="8">
        <v>18851.05</v>
      </c>
      <c r="F1393" s="8">
        <v>1987.1000000000001</v>
      </c>
      <c r="G1393" s="8">
        <v>4064.29</v>
      </c>
      <c r="H1393" s="8">
        <v>1957.25</v>
      </c>
      <c r="I1393" s="8">
        <v>311.43</v>
      </c>
      <c r="J1393" s="8">
        <v>8916.86</v>
      </c>
      <c r="L1393">
        <f t="shared" si="274"/>
        <v>5.4739726027397265E-5</v>
      </c>
      <c r="N1393">
        <f t="shared" si="275"/>
        <v>-3.251279656456808E-4</v>
      </c>
      <c r="O1393">
        <f t="shared" si="276"/>
        <v>-1.5113436511653396E-2</v>
      </c>
      <c r="P1393">
        <f t="shared" si="277"/>
        <v>8.4404324951897133E-3</v>
      </c>
      <c r="Q1393">
        <f t="shared" si="278"/>
        <v>-3.226970192231203E-2</v>
      </c>
      <c r="R1393">
        <f t="shared" si="279"/>
        <v>-1.7411672823611456E-2</v>
      </c>
      <c r="S1393">
        <f t="shared" si="280"/>
        <v>1.1626326277672299E-2</v>
      </c>
      <c r="U1393">
        <f t="shared" si="281"/>
        <v>-3.7986769167307807E-4</v>
      </c>
      <c r="V1393">
        <f t="shared" si="282"/>
        <v>-1.5168176237680794E-2</v>
      </c>
      <c r="W1393">
        <f t="shared" si="283"/>
        <v>8.3856927691623156E-3</v>
      </c>
      <c r="X1393">
        <f t="shared" si="284"/>
        <v>-3.2324441648339426E-2</v>
      </c>
      <c r="Y1393">
        <f t="shared" si="285"/>
        <v>-1.7466412549638852E-2</v>
      </c>
      <c r="Z1393">
        <f t="shared" si="286"/>
        <v>1.1571586551644902E-2</v>
      </c>
    </row>
    <row r="1394" spans="1:26">
      <c r="A1394" s="14">
        <v>38107</v>
      </c>
      <c r="B1394">
        <v>1.9987000000000001</v>
      </c>
      <c r="C1394">
        <v>1.87</v>
      </c>
      <c r="E1394" s="8">
        <v>18878.810000000001</v>
      </c>
      <c r="F1394" s="8">
        <v>1987.1000000000001</v>
      </c>
      <c r="G1394" s="8">
        <v>4064.29</v>
      </c>
      <c r="H1394" s="8">
        <v>1957.25</v>
      </c>
      <c r="I1394" s="8">
        <v>314</v>
      </c>
      <c r="J1394" s="8">
        <v>9172.86</v>
      </c>
      <c r="L1394">
        <f t="shared" si="274"/>
        <v>5.4758904109589048E-5</v>
      </c>
      <c r="N1394">
        <f t="shared" si="275"/>
        <v>1.4715138094434136E-3</v>
      </c>
      <c r="O1394">
        <f t="shared" si="276"/>
        <v>0</v>
      </c>
      <c r="P1394">
        <f t="shared" si="277"/>
        <v>0</v>
      </c>
      <c r="Q1394">
        <f t="shared" si="278"/>
        <v>0</v>
      </c>
      <c r="R1394">
        <f t="shared" si="279"/>
        <v>8.2183920349896029E-3</v>
      </c>
      <c r="S1394">
        <f t="shared" si="280"/>
        <v>2.8305257546718015E-2</v>
      </c>
      <c r="U1394">
        <f t="shared" si="281"/>
        <v>1.4167549053338245E-3</v>
      </c>
      <c r="V1394">
        <f t="shared" si="282"/>
        <v>-5.4758904109589048E-5</v>
      </c>
      <c r="W1394">
        <f t="shared" si="283"/>
        <v>-5.4758904109589048E-5</v>
      </c>
      <c r="X1394">
        <f t="shared" si="284"/>
        <v>-5.4758904109589048E-5</v>
      </c>
      <c r="Y1394">
        <f t="shared" si="285"/>
        <v>8.1636331308800134E-3</v>
      </c>
      <c r="Z1394">
        <f t="shared" si="286"/>
        <v>2.8250498642608427E-2</v>
      </c>
    </row>
    <row r="1395" spans="1:26">
      <c r="A1395" s="14">
        <v>38110</v>
      </c>
      <c r="B1395">
        <v>1.9979</v>
      </c>
      <c r="C1395">
        <v>1.86</v>
      </c>
      <c r="E1395" s="8">
        <v>18910.02</v>
      </c>
      <c r="F1395" s="8">
        <v>2003.46</v>
      </c>
      <c r="G1395" s="8">
        <v>4099.12</v>
      </c>
      <c r="H1395" s="8">
        <v>2022.32</v>
      </c>
      <c r="I1395" s="8">
        <v>309.5</v>
      </c>
      <c r="J1395" s="8">
        <v>9009.9500000000007</v>
      </c>
      <c r="L1395">
        <f t="shared" si="274"/>
        <v>5.4736986301369867E-5</v>
      </c>
      <c r="N1395">
        <f t="shared" si="275"/>
        <v>1.651811241381216E-3</v>
      </c>
      <c r="O1395">
        <f t="shared" si="276"/>
        <v>8.1993964039810859E-3</v>
      </c>
      <c r="P1395">
        <f t="shared" si="277"/>
        <v>8.5332505286985234E-3</v>
      </c>
      <c r="Q1395">
        <f t="shared" si="278"/>
        <v>3.2704940420092102E-2</v>
      </c>
      <c r="R1395">
        <f t="shared" si="279"/>
        <v>-1.4434893783602628E-2</v>
      </c>
      <c r="S1395">
        <f t="shared" si="280"/>
        <v>-1.7919602013276668E-2</v>
      </c>
      <c r="U1395">
        <f t="shared" si="281"/>
        <v>1.5970742550798461E-3</v>
      </c>
      <c r="V1395">
        <f t="shared" si="282"/>
        <v>8.1446594176797157E-3</v>
      </c>
      <c r="W1395">
        <f t="shared" si="283"/>
        <v>8.4785135423971533E-3</v>
      </c>
      <c r="X1395">
        <f t="shared" si="284"/>
        <v>3.2650203433790735E-2</v>
      </c>
      <c r="Y1395">
        <f t="shared" si="285"/>
        <v>-1.4489630769903998E-2</v>
      </c>
      <c r="Z1395">
        <f t="shared" si="286"/>
        <v>-1.7974338999578038E-2</v>
      </c>
    </row>
    <row r="1396" spans="1:26">
      <c r="A1396" s="14">
        <v>38111</v>
      </c>
      <c r="B1396">
        <v>1.996</v>
      </c>
      <c r="C1396">
        <v>1.87</v>
      </c>
      <c r="E1396" s="8">
        <v>19364.03</v>
      </c>
      <c r="F1396" s="8">
        <v>2083.6</v>
      </c>
      <c r="G1396" s="8">
        <v>4235.05</v>
      </c>
      <c r="H1396" s="8">
        <v>2021.44</v>
      </c>
      <c r="I1396" s="8">
        <v>305.64</v>
      </c>
      <c r="J1396" s="8">
        <v>9212.75</v>
      </c>
      <c r="L1396">
        <f t="shared" si="274"/>
        <v>5.468493150684931E-5</v>
      </c>
      <c r="N1396">
        <f t="shared" si="275"/>
        <v>2.3725281031661896E-2</v>
      </c>
      <c r="O1396">
        <f t="shared" si="276"/>
        <v>3.9221481055284654E-2</v>
      </c>
      <c r="P1396">
        <f t="shared" si="277"/>
        <v>3.2622817883049986E-2</v>
      </c>
      <c r="Q1396">
        <f t="shared" si="278"/>
        <v>-4.3523849778008794E-4</v>
      </c>
      <c r="R1396">
        <f t="shared" si="279"/>
        <v>-1.2550153345284866E-2</v>
      </c>
      <c r="S1396">
        <f t="shared" si="280"/>
        <v>2.2258871974033034E-2</v>
      </c>
      <c r="U1396">
        <f t="shared" si="281"/>
        <v>2.3670596100155046E-2</v>
      </c>
      <c r="V1396">
        <f t="shared" si="282"/>
        <v>3.9166796123777804E-2</v>
      </c>
      <c r="W1396">
        <f t="shared" si="283"/>
        <v>3.2568132951543136E-2</v>
      </c>
      <c r="X1396">
        <f t="shared" si="284"/>
        <v>-4.8992342928693723E-4</v>
      </c>
      <c r="Y1396">
        <f t="shared" si="285"/>
        <v>-1.2604838276791716E-2</v>
      </c>
      <c r="Z1396">
        <f t="shared" si="286"/>
        <v>2.2204187042526184E-2</v>
      </c>
    </row>
    <row r="1397" spans="1:26">
      <c r="A1397" s="14">
        <v>38112</v>
      </c>
      <c r="B1397">
        <v>1.9961</v>
      </c>
      <c r="C1397">
        <v>1.87</v>
      </c>
      <c r="E1397" s="8">
        <v>19372.27</v>
      </c>
      <c r="F1397" s="8">
        <v>2085.23</v>
      </c>
      <c r="G1397" s="8">
        <v>4235.05</v>
      </c>
      <c r="H1397" s="8">
        <v>2021.44</v>
      </c>
      <c r="I1397" s="8">
        <v>308.85000000000002</v>
      </c>
      <c r="J1397" s="8">
        <v>9322.4699999999993</v>
      </c>
      <c r="L1397">
        <f t="shared" si="274"/>
        <v>5.4687671232876708E-5</v>
      </c>
      <c r="N1397">
        <f t="shared" si="275"/>
        <v>4.2544074288393744E-4</v>
      </c>
      <c r="O1397">
        <f t="shared" si="276"/>
        <v>7.8199402857120665E-4</v>
      </c>
      <c r="P1397">
        <f t="shared" si="277"/>
        <v>0</v>
      </c>
      <c r="Q1397">
        <f t="shared" si="278"/>
        <v>0</v>
      </c>
      <c r="R1397">
        <f t="shared" si="279"/>
        <v>1.0447783362542344E-2</v>
      </c>
      <c r="S1397">
        <f t="shared" si="280"/>
        <v>1.1839220855429187E-2</v>
      </c>
      <c r="U1397">
        <f t="shared" si="281"/>
        <v>3.7075307165106071E-4</v>
      </c>
      <c r="V1397">
        <f t="shared" si="282"/>
        <v>7.2730635733832998E-4</v>
      </c>
      <c r="W1397">
        <f t="shared" si="283"/>
        <v>-5.4687671232876708E-5</v>
      </c>
      <c r="X1397">
        <f t="shared" si="284"/>
        <v>-5.4687671232876708E-5</v>
      </c>
      <c r="Y1397">
        <f t="shared" si="285"/>
        <v>1.0393095691309468E-2</v>
      </c>
      <c r="Z1397">
        <f t="shared" si="286"/>
        <v>1.1784533184196311E-2</v>
      </c>
    </row>
    <row r="1398" spans="1:26">
      <c r="A1398" s="14">
        <v>38113</v>
      </c>
      <c r="B1398">
        <v>1.9979</v>
      </c>
      <c r="C1398">
        <v>1.8800000000000001</v>
      </c>
      <c r="E1398" s="8">
        <v>19304.79</v>
      </c>
      <c r="F1398" s="8">
        <v>2093.41</v>
      </c>
      <c r="G1398" s="8">
        <v>4337.5200000000004</v>
      </c>
      <c r="H1398" s="8">
        <v>1978.3500000000001</v>
      </c>
      <c r="I1398" s="8">
        <v>308.85000000000002</v>
      </c>
      <c r="J1398" s="8">
        <v>9359.0400000000009</v>
      </c>
      <c r="L1398">
        <f t="shared" si="274"/>
        <v>5.4736986301369867E-5</v>
      </c>
      <c r="N1398">
        <f t="shared" si="275"/>
        <v>-3.4894104396563921E-3</v>
      </c>
      <c r="O1398">
        <f t="shared" si="276"/>
        <v>3.9151544276988162E-3</v>
      </c>
      <c r="P1398">
        <f t="shared" si="277"/>
        <v>2.3907621803590219E-2</v>
      </c>
      <c r="Q1398">
        <f t="shared" si="278"/>
        <v>-2.1546964770331991E-2</v>
      </c>
      <c r="R1398">
        <f t="shared" si="279"/>
        <v>0</v>
      </c>
      <c r="S1398">
        <f t="shared" si="280"/>
        <v>3.9151060821355993E-3</v>
      </c>
      <c r="U1398">
        <f t="shared" si="281"/>
        <v>-3.5441474259577618E-3</v>
      </c>
      <c r="V1398">
        <f t="shared" si="282"/>
        <v>3.8604174413974465E-3</v>
      </c>
      <c r="W1398">
        <f t="shared" si="283"/>
        <v>2.3852884817288849E-2</v>
      </c>
      <c r="X1398">
        <f t="shared" si="284"/>
        <v>-2.1601701756633361E-2</v>
      </c>
      <c r="Y1398">
        <f t="shared" si="285"/>
        <v>-5.4736986301369867E-5</v>
      </c>
      <c r="Z1398">
        <f t="shared" si="286"/>
        <v>3.8603690958342297E-3</v>
      </c>
    </row>
    <row r="1399" spans="1:26">
      <c r="A1399" s="14">
        <v>38114</v>
      </c>
      <c r="B1399">
        <v>1.9990000000000001</v>
      </c>
      <c r="C1399">
        <v>1.92</v>
      </c>
      <c r="E1399" s="8">
        <v>18954.54</v>
      </c>
      <c r="F1399" s="8">
        <v>2126.12</v>
      </c>
      <c r="G1399" s="8">
        <v>4337.5200000000004</v>
      </c>
      <c r="H1399" s="8">
        <v>1978.3500000000001</v>
      </c>
      <c r="I1399" s="8">
        <v>307.12</v>
      </c>
      <c r="J1399" s="8">
        <v>9176.18</v>
      </c>
      <c r="L1399">
        <f t="shared" si="274"/>
        <v>5.4767123287671236E-5</v>
      </c>
      <c r="N1399">
        <f t="shared" si="275"/>
        <v>-1.8309770975495684E-2</v>
      </c>
      <c r="O1399">
        <f t="shared" si="276"/>
        <v>1.5504407008023196E-2</v>
      </c>
      <c r="P1399">
        <f t="shared" si="277"/>
        <v>0</v>
      </c>
      <c r="Q1399">
        <f t="shared" si="278"/>
        <v>0</v>
      </c>
      <c r="R1399">
        <f t="shared" si="279"/>
        <v>-5.6171714493659514E-3</v>
      </c>
      <c r="S1399">
        <f t="shared" si="280"/>
        <v>-1.9731725101624631E-2</v>
      </c>
      <c r="U1399">
        <f t="shared" si="281"/>
        <v>-1.8364538098783356E-2</v>
      </c>
      <c r="V1399">
        <f t="shared" si="282"/>
        <v>1.5449639884735526E-2</v>
      </c>
      <c r="W1399">
        <f t="shared" si="283"/>
        <v>-5.4767123287671236E-5</v>
      </c>
      <c r="X1399">
        <f t="shared" si="284"/>
        <v>-5.4767123287671236E-5</v>
      </c>
      <c r="Y1399">
        <f t="shared" si="285"/>
        <v>-5.6719385726536229E-3</v>
      </c>
      <c r="Z1399">
        <f t="shared" si="286"/>
        <v>-1.9786492224912303E-2</v>
      </c>
    </row>
    <row r="1400" spans="1:26">
      <c r="A1400" s="14">
        <v>38117</v>
      </c>
      <c r="B1400">
        <v>1.9982000000000002</v>
      </c>
      <c r="C1400">
        <v>1.9100000000000001</v>
      </c>
      <c r="E1400" s="8">
        <v>18622.310000000001</v>
      </c>
      <c r="F1400" s="8">
        <v>2064.79</v>
      </c>
      <c r="G1400" s="8">
        <v>4269.21</v>
      </c>
      <c r="H1400" s="8">
        <v>2022.32</v>
      </c>
      <c r="I1400" s="8">
        <v>303.06</v>
      </c>
      <c r="J1400" s="8">
        <v>8956.75</v>
      </c>
      <c r="L1400">
        <f t="shared" si="274"/>
        <v>5.4745205479452062E-5</v>
      </c>
      <c r="N1400">
        <f t="shared" si="275"/>
        <v>-1.7683156366187034E-2</v>
      </c>
      <c r="O1400">
        <f t="shared" si="276"/>
        <v>-2.9270196026729284E-2</v>
      </c>
      <c r="P1400">
        <f t="shared" si="277"/>
        <v>-1.5873957799202209E-2</v>
      </c>
      <c r="Q1400">
        <f t="shared" si="278"/>
        <v>2.1982203268112222E-2</v>
      </c>
      <c r="R1400">
        <f t="shared" si="279"/>
        <v>-1.3307744984526026E-2</v>
      </c>
      <c r="S1400">
        <f t="shared" si="280"/>
        <v>-2.4203558052678542E-2</v>
      </c>
      <c r="U1400">
        <f t="shared" si="281"/>
        <v>-1.7737901571666485E-2</v>
      </c>
      <c r="V1400">
        <f t="shared" si="282"/>
        <v>-2.9324941232208735E-2</v>
      </c>
      <c r="W1400">
        <f t="shared" si="283"/>
        <v>-1.592870300468166E-2</v>
      </c>
      <c r="X1400">
        <f t="shared" si="284"/>
        <v>2.1927458062632771E-2</v>
      </c>
      <c r="Y1400">
        <f t="shared" si="285"/>
        <v>-1.3362490190005478E-2</v>
      </c>
      <c r="Z1400">
        <f t="shared" si="286"/>
        <v>-2.4258303258157993E-2</v>
      </c>
    </row>
    <row r="1401" spans="1:26">
      <c r="A1401" s="14">
        <v>38118</v>
      </c>
      <c r="B1401">
        <v>1.9976</v>
      </c>
      <c r="C1401">
        <v>1.9100000000000001</v>
      </c>
      <c r="E1401" s="8">
        <v>18795.490000000002</v>
      </c>
      <c r="F1401" s="8">
        <v>2015.73</v>
      </c>
      <c r="G1401" s="8">
        <v>4344.34</v>
      </c>
      <c r="H1401" s="8">
        <v>1978.3500000000001</v>
      </c>
      <c r="I1401" s="8">
        <v>301.45</v>
      </c>
      <c r="J1401" s="8">
        <v>8910.2000000000007</v>
      </c>
      <c r="L1401">
        <f t="shared" si="274"/>
        <v>5.4728767123287672E-5</v>
      </c>
      <c r="N1401">
        <f t="shared" si="275"/>
        <v>9.2566231353328737E-3</v>
      </c>
      <c r="O1401">
        <f t="shared" si="276"/>
        <v>-2.40471136580017E-2</v>
      </c>
      <c r="P1401">
        <f t="shared" si="277"/>
        <v>1.7445050031243265E-2</v>
      </c>
      <c r="Q1401">
        <f t="shared" si="278"/>
        <v>-2.1982203268112076E-2</v>
      </c>
      <c r="R1401">
        <f t="shared" si="279"/>
        <v>-5.3266407726016464E-3</v>
      </c>
      <c r="S1401">
        <f t="shared" si="280"/>
        <v>-5.2107500526681911E-3</v>
      </c>
      <c r="U1401">
        <f t="shared" si="281"/>
        <v>9.2018943682095865E-3</v>
      </c>
      <c r="V1401">
        <f t="shared" si="282"/>
        <v>-2.4101842425124989E-2</v>
      </c>
      <c r="W1401">
        <f t="shared" si="283"/>
        <v>1.7390321264119976E-2</v>
      </c>
      <c r="X1401">
        <f t="shared" si="284"/>
        <v>-2.2036932035235365E-2</v>
      </c>
      <c r="Y1401">
        <f t="shared" si="285"/>
        <v>-5.3813695397249344E-3</v>
      </c>
      <c r="Z1401">
        <f t="shared" si="286"/>
        <v>-5.2654788197914791E-3</v>
      </c>
    </row>
    <row r="1402" spans="1:26">
      <c r="A1402" s="14">
        <v>38119</v>
      </c>
      <c r="B1402">
        <v>1.9981</v>
      </c>
      <c r="C1402">
        <v>1.9100000000000001</v>
      </c>
      <c r="E1402" s="8">
        <v>18757.22</v>
      </c>
      <c r="F1402" s="8">
        <v>2036.17</v>
      </c>
      <c r="G1402" s="8">
        <v>4371.67</v>
      </c>
      <c r="H1402" s="8">
        <v>2022.32</v>
      </c>
      <c r="I1402" s="8">
        <v>299.52</v>
      </c>
      <c r="J1402" s="8">
        <v>8800.49</v>
      </c>
      <c r="L1402">
        <f t="shared" si="274"/>
        <v>5.4742465753424657E-5</v>
      </c>
      <c r="N1402">
        <f t="shared" si="275"/>
        <v>-2.0382024758616064E-3</v>
      </c>
      <c r="O1402">
        <f t="shared" si="276"/>
        <v>1.0089179587174972E-2</v>
      </c>
      <c r="P1402">
        <f t="shared" si="277"/>
        <v>6.2712386907429352E-3</v>
      </c>
      <c r="Q1402">
        <f t="shared" si="278"/>
        <v>2.1982203268112222E-2</v>
      </c>
      <c r="R1402">
        <f t="shared" si="279"/>
        <v>-6.4229716461873575E-3</v>
      </c>
      <c r="S1402">
        <f t="shared" si="280"/>
        <v>-1.2389286167740486E-2</v>
      </c>
      <c r="U1402">
        <f t="shared" si="281"/>
        <v>-2.092944941615031E-3</v>
      </c>
      <c r="V1402">
        <f t="shared" si="282"/>
        <v>1.0034437121421547E-2</v>
      </c>
      <c r="W1402">
        <f t="shared" si="283"/>
        <v>6.2164962249895107E-3</v>
      </c>
      <c r="X1402">
        <f t="shared" si="284"/>
        <v>2.1927460802358797E-2</v>
      </c>
      <c r="Y1402">
        <f t="shared" si="285"/>
        <v>-6.477714111940782E-3</v>
      </c>
      <c r="Z1402">
        <f t="shared" si="286"/>
        <v>-1.2444028633493911E-2</v>
      </c>
    </row>
    <row r="1403" spans="1:26">
      <c r="A1403" s="14">
        <v>38120</v>
      </c>
      <c r="B1403">
        <v>1.9981</v>
      </c>
      <c r="C1403">
        <v>1.92</v>
      </c>
      <c r="E1403" s="8">
        <v>18738.23</v>
      </c>
      <c r="F1403" s="8">
        <v>2060.6999999999998</v>
      </c>
      <c r="G1403" s="8">
        <v>4269.21</v>
      </c>
      <c r="H1403" s="8">
        <v>1978.3500000000001</v>
      </c>
      <c r="I1403" s="8">
        <v>298.94</v>
      </c>
      <c r="J1403" s="8">
        <v>8906.880000000001</v>
      </c>
      <c r="L1403">
        <f t="shared" si="274"/>
        <v>5.4742465753424657E-5</v>
      </c>
      <c r="N1403">
        <f t="shared" si="275"/>
        <v>-1.0129229879180795E-3</v>
      </c>
      <c r="O1403">
        <f t="shared" si="276"/>
        <v>1.1975138650171784E-2</v>
      </c>
      <c r="P1403">
        <f t="shared" si="277"/>
        <v>-2.3716288721986285E-2</v>
      </c>
      <c r="Q1403">
        <f t="shared" si="278"/>
        <v>-2.1982203268112076E-2</v>
      </c>
      <c r="R1403">
        <f t="shared" si="279"/>
        <v>-1.9383089315586721E-3</v>
      </c>
      <c r="S1403">
        <f t="shared" si="280"/>
        <v>1.2016610057129161E-2</v>
      </c>
      <c r="U1403">
        <f t="shared" si="281"/>
        <v>-1.0676654536715042E-3</v>
      </c>
      <c r="V1403">
        <f t="shared" si="282"/>
        <v>1.1920396184418359E-2</v>
      </c>
      <c r="W1403">
        <f t="shared" si="283"/>
        <v>-2.3771031187739711E-2</v>
      </c>
      <c r="X1403">
        <f t="shared" si="284"/>
        <v>-2.2036945733865502E-2</v>
      </c>
      <c r="Y1403">
        <f t="shared" si="285"/>
        <v>-1.9930513973120969E-3</v>
      </c>
      <c r="Z1403">
        <f t="shared" si="286"/>
        <v>1.1961867591375736E-2</v>
      </c>
    </row>
    <row r="1404" spans="1:26">
      <c r="A1404" s="14">
        <v>38121</v>
      </c>
      <c r="B1404">
        <v>1.9985000000000002</v>
      </c>
      <c r="C1404">
        <v>1.92</v>
      </c>
      <c r="E1404" s="8">
        <v>18764.5</v>
      </c>
      <c r="F1404" s="8">
        <v>2023.9</v>
      </c>
      <c r="G1404" s="8">
        <v>4422.9000000000005</v>
      </c>
      <c r="H1404" s="8">
        <v>1978.3500000000001</v>
      </c>
      <c r="I1404" s="8">
        <v>301.07</v>
      </c>
      <c r="J1404" s="8">
        <v>9106.36</v>
      </c>
      <c r="L1404">
        <f t="shared" si="274"/>
        <v>5.4753424657534257E-5</v>
      </c>
      <c r="N1404">
        <f t="shared" si="275"/>
        <v>1.4009649055779555E-3</v>
      </c>
      <c r="O1404">
        <f t="shared" si="276"/>
        <v>-1.8019387815785565E-2</v>
      </c>
      <c r="P1404">
        <f t="shared" si="277"/>
        <v>3.5366791127593084E-2</v>
      </c>
      <c r="Q1404">
        <f t="shared" si="278"/>
        <v>0</v>
      </c>
      <c r="R1404">
        <f t="shared" si="279"/>
        <v>7.0999114932898772E-3</v>
      </c>
      <c r="S1404">
        <f t="shared" si="280"/>
        <v>2.2149058694771701E-2</v>
      </c>
      <c r="U1404">
        <f t="shared" si="281"/>
        <v>1.3462114809204213E-3</v>
      </c>
      <c r="V1404">
        <f t="shared" si="282"/>
        <v>-1.8074141240443101E-2</v>
      </c>
      <c r="W1404">
        <f t="shared" si="283"/>
        <v>3.5312037702935548E-2</v>
      </c>
      <c r="X1404">
        <f t="shared" si="284"/>
        <v>-5.4753424657534257E-5</v>
      </c>
      <c r="Y1404">
        <f t="shared" si="285"/>
        <v>7.045158068632343E-3</v>
      </c>
      <c r="Z1404">
        <f t="shared" si="286"/>
        <v>2.2094305270114165E-2</v>
      </c>
    </row>
    <row r="1405" spans="1:26">
      <c r="A1405" s="14">
        <v>38124</v>
      </c>
      <c r="B1405">
        <v>1.9943000000000002</v>
      </c>
      <c r="C1405">
        <v>1.92</v>
      </c>
      <c r="E1405" s="8">
        <v>18616.510000000002</v>
      </c>
      <c r="F1405" s="8">
        <v>1983.02</v>
      </c>
      <c r="G1405" s="8">
        <v>4422.9000000000005</v>
      </c>
      <c r="H1405" s="8">
        <v>1908.01</v>
      </c>
      <c r="I1405" s="8">
        <v>300.75</v>
      </c>
      <c r="J1405" s="8">
        <v>9009.9500000000007</v>
      </c>
      <c r="L1405">
        <f t="shared" si="274"/>
        <v>5.463835616438357E-5</v>
      </c>
      <c r="N1405">
        <f t="shared" si="275"/>
        <v>-7.9179654683021686E-3</v>
      </c>
      <c r="O1405">
        <f t="shared" si="276"/>
        <v>-2.0405407874530729E-2</v>
      </c>
      <c r="P1405">
        <f t="shared" si="277"/>
        <v>0</v>
      </c>
      <c r="Q1405">
        <f t="shared" si="278"/>
        <v>-3.6202349855359403E-2</v>
      </c>
      <c r="R1405">
        <f t="shared" si="279"/>
        <v>-1.0634409961699904E-3</v>
      </c>
      <c r="S1405">
        <f t="shared" si="280"/>
        <v>-1.0643548288787004E-2</v>
      </c>
      <c r="U1405">
        <f t="shared" si="281"/>
        <v>-7.9726038244665523E-3</v>
      </c>
      <c r="V1405">
        <f t="shared" si="282"/>
        <v>-2.0460046230695111E-2</v>
      </c>
      <c r="W1405">
        <f t="shared" si="283"/>
        <v>-5.463835616438357E-5</v>
      </c>
      <c r="X1405">
        <f t="shared" si="284"/>
        <v>-3.6256988211523788E-2</v>
      </c>
      <c r="Y1405">
        <f t="shared" si="285"/>
        <v>-1.118079352334374E-3</v>
      </c>
      <c r="Z1405">
        <f t="shared" si="286"/>
        <v>-1.0698186644951388E-2</v>
      </c>
    </row>
    <row r="1406" spans="1:26">
      <c r="A1406" s="14">
        <v>38125</v>
      </c>
      <c r="B1406">
        <v>1.9965000000000002</v>
      </c>
      <c r="C1406">
        <v>1.94</v>
      </c>
      <c r="E1406" s="8">
        <v>18709.600000000002</v>
      </c>
      <c r="F1406" s="8">
        <v>2007.55</v>
      </c>
      <c r="G1406" s="8">
        <v>4320.04</v>
      </c>
      <c r="H1406" s="8">
        <v>1933.51</v>
      </c>
      <c r="I1406" s="8">
        <v>298.49</v>
      </c>
      <c r="J1406" s="8">
        <v>8926.83</v>
      </c>
      <c r="L1406">
        <f t="shared" si="274"/>
        <v>5.4698630136986302E-5</v>
      </c>
      <c r="N1406">
        <f t="shared" si="275"/>
        <v>4.9879397024211406E-3</v>
      </c>
      <c r="O1406">
        <f t="shared" si="276"/>
        <v>1.2294137913372296E-2</v>
      </c>
      <c r="P1406">
        <f t="shared" si="277"/>
        <v>-2.3530928069335346E-2</v>
      </c>
      <c r="Q1406">
        <f t="shared" si="278"/>
        <v>1.3276189917266775E-2</v>
      </c>
      <c r="R1406">
        <f t="shared" si="279"/>
        <v>-7.5429234208179386E-3</v>
      </c>
      <c r="S1406">
        <f t="shared" si="280"/>
        <v>-9.2681735510133523E-3</v>
      </c>
      <c r="U1406">
        <f t="shared" si="281"/>
        <v>4.933241072284154E-3</v>
      </c>
      <c r="V1406">
        <f t="shared" si="282"/>
        <v>1.223943928323531E-2</v>
      </c>
      <c r="W1406">
        <f t="shared" si="283"/>
        <v>-2.3585626699472333E-2</v>
      </c>
      <c r="X1406">
        <f t="shared" si="284"/>
        <v>1.3221491287129789E-2</v>
      </c>
      <c r="Y1406">
        <f t="shared" si="285"/>
        <v>-7.5976220509549252E-3</v>
      </c>
      <c r="Z1406">
        <f t="shared" si="286"/>
        <v>-9.3228721811503389E-3</v>
      </c>
    </row>
    <row r="1407" spans="1:26">
      <c r="A1407" s="14">
        <v>38126</v>
      </c>
      <c r="B1407">
        <v>1.9974000000000001</v>
      </c>
      <c r="C1407">
        <v>1.93</v>
      </c>
      <c r="E1407" s="8">
        <v>18787.760000000002</v>
      </c>
      <c r="F1407" s="8">
        <v>2003.46</v>
      </c>
      <c r="G1407" s="8">
        <v>4320.04</v>
      </c>
      <c r="H1407" s="8">
        <v>1951.97</v>
      </c>
      <c r="I1407" s="8">
        <v>294.89</v>
      </c>
      <c r="J1407" s="8">
        <v>8910.2000000000007</v>
      </c>
      <c r="L1407">
        <f t="shared" si="274"/>
        <v>5.4723287671232881E-5</v>
      </c>
      <c r="N1407">
        <f t="shared" si="275"/>
        <v>4.1688328563011991E-3</v>
      </c>
      <c r="O1407">
        <f t="shared" si="276"/>
        <v>-2.0393872952497757E-3</v>
      </c>
      <c r="P1407">
        <f t="shared" si="277"/>
        <v>0</v>
      </c>
      <c r="Q1407">
        <f t="shared" si="278"/>
        <v>9.5021150005658184E-3</v>
      </c>
      <c r="R1407">
        <f t="shared" si="279"/>
        <v>-1.2134025987622194E-2</v>
      </c>
      <c r="S1407">
        <f t="shared" si="280"/>
        <v>-1.8646607443599914E-3</v>
      </c>
      <c r="U1407">
        <f t="shared" si="281"/>
        <v>4.1141095686299664E-3</v>
      </c>
      <c r="V1407">
        <f t="shared" si="282"/>
        <v>-2.0941105829210085E-3</v>
      </c>
      <c r="W1407">
        <f t="shared" si="283"/>
        <v>-5.4723287671232881E-5</v>
      </c>
      <c r="X1407">
        <f t="shared" si="284"/>
        <v>9.4473917128945848E-3</v>
      </c>
      <c r="Y1407">
        <f t="shared" si="285"/>
        <v>-1.2188749275293427E-2</v>
      </c>
      <c r="Z1407">
        <f t="shared" si="286"/>
        <v>-1.9193840320312244E-3</v>
      </c>
    </row>
    <row r="1408" spans="1:26">
      <c r="A1408" s="14">
        <v>38127</v>
      </c>
      <c r="B1408">
        <v>1.9983000000000002</v>
      </c>
      <c r="C1408">
        <v>1.94</v>
      </c>
      <c r="E1408" s="8">
        <v>18675.77</v>
      </c>
      <c r="F1408" s="8">
        <v>2036.17</v>
      </c>
      <c r="G1408" s="8">
        <v>4320.04</v>
      </c>
      <c r="H1408" s="8">
        <v>1934.39</v>
      </c>
      <c r="I1408" s="8">
        <v>297.20999999999998</v>
      </c>
      <c r="J1408" s="8">
        <v>8863.66</v>
      </c>
      <c r="L1408">
        <f t="shared" si="274"/>
        <v>5.4747945205479454E-5</v>
      </c>
      <c r="N1408">
        <f t="shared" si="275"/>
        <v>-5.9786322101032519E-3</v>
      </c>
      <c r="O1408">
        <f t="shared" si="276"/>
        <v>1.6194906422021892E-2</v>
      </c>
      <c r="P1408">
        <f t="shared" si="277"/>
        <v>0</v>
      </c>
      <c r="Q1408">
        <f t="shared" si="278"/>
        <v>-9.0470877169318495E-3</v>
      </c>
      <c r="R1408">
        <f t="shared" si="279"/>
        <v>7.8365542067004093E-3</v>
      </c>
      <c r="S1408">
        <f t="shared" si="280"/>
        <v>-5.2369160513661799E-3</v>
      </c>
      <c r="U1408">
        <f t="shared" si="281"/>
        <v>-6.0333801553087317E-3</v>
      </c>
      <c r="V1408">
        <f t="shared" si="282"/>
        <v>1.6140158476816411E-2</v>
      </c>
      <c r="W1408">
        <f t="shared" si="283"/>
        <v>-5.4747945205479454E-5</v>
      </c>
      <c r="X1408">
        <f t="shared" si="284"/>
        <v>-9.1018356621373284E-3</v>
      </c>
      <c r="Y1408">
        <f t="shared" si="285"/>
        <v>7.7818062614949295E-3</v>
      </c>
      <c r="Z1408">
        <f t="shared" si="286"/>
        <v>-5.2916639965716597E-3</v>
      </c>
    </row>
    <row r="1409" spans="1:26">
      <c r="A1409" s="14">
        <v>38128</v>
      </c>
      <c r="B1409">
        <v>1.9983000000000002</v>
      </c>
      <c r="C1409">
        <v>1.94</v>
      </c>
      <c r="E1409" s="8">
        <v>18822.27</v>
      </c>
      <c r="F1409" s="8">
        <v>2003.46</v>
      </c>
      <c r="G1409" s="8">
        <v>4457.1900000000005</v>
      </c>
      <c r="H1409" s="8">
        <v>1933.51</v>
      </c>
      <c r="I1409" s="8">
        <v>297.59000000000003</v>
      </c>
      <c r="J1409" s="8">
        <v>8890.25</v>
      </c>
      <c r="L1409">
        <f t="shared" si="274"/>
        <v>5.4747945205479454E-5</v>
      </c>
      <c r="N1409">
        <f t="shared" si="275"/>
        <v>7.8137814873120714E-3</v>
      </c>
      <c r="O1409">
        <f t="shared" si="276"/>
        <v>-1.6194906422021885E-2</v>
      </c>
      <c r="P1409">
        <f t="shared" si="277"/>
        <v>3.1253861154853686E-2</v>
      </c>
      <c r="Q1409">
        <f t="shared" si="278"/>
        <v>-4.5502728363390455E-4</v>
      </c>
      <c r="R1409">
        <f t="shared" si="279"/>
        <v>1.2777405907857618E-3</v>
      </c>
      <c r="S1409">
        <f t="shared" si="280"/>
        <v>2.9953987466839554E-3</v>
      </c>
      <c r="U1409">
        <f t="shared" si="281"/>
        <v>7.7590335421065916E-3</v>
      </c>
      <c r="V1409">
        <f t="shared" si="282"/>
        <v>-1.6249654367227365E-2</v>
      </c>
      <c r="W1409">
        <f t="shared" si="283"/>
        <v>3.1199113209648206E-2</v>
      </c>
      <c r="X1409">
        <f t="shared" si="284"/>
        <v>-5.0977522883938404E-4</v>
      </c>
      <c r="Y1409">
        <f t="shared" si="285"/>
        <v>1.2229926455802824E-3</v>
      </c>
      <c r="Z1409">
        <f t="shared" si="286"/>
        <v>2.940650801478476E-3</v>
      </c>
    </row>
    <row r="1410" spans="1:26">
      <c r="A1410" s="14">
        <v>38131</v>
      </c>
      <c r="B1410">
        <v>1.9983000000000002</v>
      </c>
      <c r="C1410">
        <v>1.94</v>
      </c>
      <c r="E1410" s="8">
        <v>18822.27</v>
      </c>
      <c r="F1410" s="8">
        <v>2003.46</v>
      </c>
      <c r="G1410" s="8">
        <v>4457.1900000000005</v>
      </c>
      <c r="H1410" s="8">
        <v>1933.51</v>
      </c>
      <c r="I1410" s="8">
        <v>297.59000000000003</v>
      </c>
      <c r="J1410" s="8">
        <v>8890.25</v>
      </c>
      <c r="L1410">
        <f t="shared" si="274"/>
        <v>5.4747945205479454E-5</v>
      </c>
      <c r="N1410">
        <f t="shared" si="275"/>
        <v>0</v>
      </c>
      <c r="O1410">
        <f t="shared" si="276"/>
        <v>0</v>
      </c>
      <c r="P1410">
        <f t="shared" si="277"/>
        <v>0</v>
      </c>
      <c r="Q1410">
        <f t="shared" si="278"/>
        <v>0</v>
      </c>
      <c r="R1410">
        <f t="shared" si="279"/>
        <v>0</v>
      </c>
      <c r="S1410">
        <f t="shared" si="280"/>
        <v>0</v>
      </c>
      <c r="U1410">
        <f t="shared" si="281"/>
        <v>-5.4747945205479454E-5</v>
      </c>
      <c r="V1410">
        <f t="shared" si="282"/>
        <v>-5.4747945205479454E-5</v>
      </c>
      <c r="W1410">
        <f t="shared" si="283"/>
        <v>-5.4747945205479454E-5</v>
      </c>
      <c r="X1410">
        <f t="shared" si="284"/>
        <v>-5.4747945205479454E-5</v>
      </c>
      <c r="Y1410">
        <f t="shared" si="285"/>
        <v>-5.4747945205479454E-5</v>
      </c>
      <c r="Z1410">
        <f t="shared" si="286"/>
        <v>-5.4747945205479454E-5</v>
      </c>
    </row>
    <row r="1411" spans="1:26">
      <c r="A1411" s="14">
        <v>38132</v>
      </c>
      <c r="B1411">
        <v>1.9987000000000001</v>
      </c>
      <c r="C1411">
        <v>1.95</v>
      </c>
      <c r="E1411" s="8">
        <v>19151.78</v>
      </c>
      <c r="F1411" s="8">
        <v>2036.17</v>
      </c>
      <c r="G1411" s="8">
        <v>4542.9000000000005</v>
      </c>
      <c r="H1411" s="8">
        <v>1943.18</v>
      </c>
      <c r="I1411" s="8">
        <v>302.29000000000002</v>
      </c>
      <c r="J1411" s="8">
        <v>8910.2000000000007</v>
      </c>
      <c r="L1411">
        <f t="shared" si="274"/>
        <v>5.4758904109589048E-5</v>
      </c>
      <c r="N1411">
        <f t="shared" si="275"/>
        <v>1.7354918449446699E-2</v>
      </c>
      <c r="O1411">
        <f t="shared" si="276"/>
        <v>1.6194906422021892E-2</v>
      </c>
      <c r="P1411">
        <f t="shared" si="277"/>
        <v>1.9047052021317405E-2</v>
      </c>
      <c r="Q1411">
        <f t="shared" si="278"/>
        <v>4.9888023317271714E-3</v>
      </c>
      <c r="R1411">
        <f t="shared" si="279"/>
        <v>1.5670121272301725E-2</v>
      </c>
      <c r="S1411">
        <f t="shared" si="280"/>
        <v>2.2415173046821269E-3</v>
      </c>
      <c r="U1411">
        <f t="shared" si="281"/>
        <v>1.7300159545337111E-2</v>
      </c>
      <c r="V1411">
        <f t="shared" si="282"/>
        <v>1.6140147517912304E-2</v>
      </c>
      <c r="W1411">
        <f t="shared" si="283"/>
        <v>1.8992293117207817E-2</v>
      </c>
      <c r="X1411">
        <f t="shared" si="284"/>
        <v>4.9340434276175828E-3</v>
      </c>
      <c r="Y1411">
        <f t="shared" si="285"/>
        <v>1.5615362368192135E-2</v>
      </c>
      <c r="Z1411">
        <f t="shared" si="286"/>
        <v>2.1867584005725378E-3</v>
      </c>
    </row>
    <row r="1412" spans="1:26">
      <c r="A1412" s="14">
        <v>38133</v>
      </c>
      <c r="B1412">
        <v>1.9992000000000001</v>
      </c>
      <c r="C1412">
        <v>1.94</v>
      </c>
      <c r="E1412" s="8">
        <v>19073.060000000001</v>
      </c>
      <c r="F1412" s="8">
        <v>1991.19</v>
      </c>
      <c r="G1412" s="8">
        <v>4542.9000000000005</v>
      </c>
      <c r="H1412" s="8">
        <v>1908.01</v>
      </c>
      <c r="I1412" s="8">
        <v>301</v>
      </c>
      <c r="J1412" s="8">
        <v>8893.58</v>
      </c>
      <c r="L1412">
        <f t="shared" si="274"/>
        <v>5.4772602739726026E-5</v>
      </c>
      <c r="N1412">
        <f t="shared" si="275"/>
        <v>-4.118793501127681E-3</v>
      </c>
      <c r="O1412">
        <f t="shared" si="276"/>
        <v>-2.2338142294229927E-2</v>
      </c>
      <c r="P1412">
        <f t="shared" si="277"/>
        <v>0</v>
      </c>
      <c r="Q1412">
        <f t="shared" si="278"/>
        <v>-1.8264992248994024E-2</v>
      </c>
      <c r="R1412">
        <f t="shared" si="279"/>
        <v>-4.2765567672603047E-3</v>
      </c>
      <c r="S1412">
        <f t="shared" si="280"/>
        <v>-1.8670197933003132E-3</v>
      </c>
      <c r="U1412">
        <f t="shared" si="281"/>
        <v>-4.1735661038674069E-3</v>
      </c>
      <c r="V1412">
        <f t="shared" si="282"/>
        <v>-2.2392914896969655E-2</v>
      </c>
      <c r="W1412">
        <f t="shared" si="283"/>
        <v>-5.4772602739726026E-5</v>
      </c>
      <c r="X1412">
        <f t="shared" si="284"/>
        <v>-1.8319764851733752E-2</v>
      </c>
      <c r="Y1412">
        <f t="shared" si="285"/>
        <v>-4.3313293700000307E-3</v>
      </c>
      <c r="Z1412">
        <f t="shared" si="286"/>
        <v>-1.9217923960400392E-3</v>
      </c>
    </row>
    <row r="1413" spans="1:26">
      <c r="A1413" s="14">
        <v>38134</v>
      </c>
      <c r="B1413">
        <v>1.9981</v>
      </c>
      <c r="C1413">
        <v>1.94</v>
      </c>
      <c r="E1413" s="8">
        <v>19132.330000000002</v>
      </c>
      <c r="F1413" s="8">
        <v>2007.55</v>
      </c>
      <c r="G1413" s="8">
        <v>4542.9000000000005</v>
      </c>
      <c r="H1413" s="8">
        <v>1894.82</v>
      </c>
      <c r="I1413" s="8">
        <v>298.56</v>
      </c>
      <c r="J1413" s="8">
        <v>9043.2000000000007</v>
      </c>
      <c r="L1413">
        <f t="shared" si="274"/>
        <v>5.4742465753424657E-5</v>
      </c>
      <c r="N1413">
        <f t="shared" si="275"/>
        <v>3.1027060604951052E-3</v>
      </c>
      <c r="O1413">
        <f t="shared" si="276"/>
        <v>8.1826231674578687E-3</v>
      </c>
      <c r="P1413">
        <f t="shared" si="277"/>
        <v>0</v>
      </c>
      <c r="Q1413">
        <f t="shared" si="278"/>
        <v>-6.9369668870377489E-3</v>
      </c>
      <c r="R1413">
        <f t="shared" si="279"/>
        <v>-8.1393470898967289E-3</v>
      </c>
      <c r="S1413">
        <f t="shared" si="280"/>
        <v>1.6683425941408786E-2</v>
      </c>
      <c r="U1413">
        <f t="shared" si="281"/>
        <v>3.0479635947416807E-3</v>
      </c>
      <c r="V1413">
        <f t="shared" si="282"/>
        <v>8.1278807017044433E-3</v>
      </c>
      <c r="W1413">
        <f t="shared" si="283"/>
        <v>-5.4742465753424657E-5</v>
      </c>
      <c r="X1413">
        <f t="shared" si="284"/>
        <v>-6.9917093527911735E-3</v>
      </c>
      <c r="Y1413">
        <f t="shared" si="285"/>
        <v>-8.1940895556501542E-3</v>
      </c>
      <c r="Z1413">
        <f t="shared" si="286"/>
        <v>1.6628683475655361E-2</v>
      </c>
    </row>
    <row r="1414" spans="1:26">
      <c r="A1414" s="14">
        <v>38135</v>
      </c>
      <c r="B1414">
        <v>2.0004</v>
      </c>
      <c r="C1414">
        <v>1.95</v>
      </c>
      <c r="E1414" s="8">
        <v>19142.560000000001</v>
      </c>
      <c r="F1414" s="8">
        <v>2044.3500000000001</v>
      </c>
      <c r="G1414" s="8">
        <v>4542.9000000000005</v>
      </c>
      <c r="H1414" s="8">
        <v>1956.3700000000001</v>
      </c>
      <c r="I1414" s="8">
        <v>299.2</v>
      </c>
      <c r="J1414" s="8">
        <v>9036.5400000000009</v>
      </c>
      <c r="L1414">
        <f t="shared" ref="L1414:L1477" si="287">B1414/100/365</f>
        <v>5.4805479452054794E-5</v>
      </c>
      <c r="N1414">
        <f t="shared" ref="N1414:N1477" si="288">LN(E1414/E1413)</f>
        <v>5.3455412901778942E-4</v>
      </c>
      <c r="O1414">
        <f t="shared" ref="O1414:O1477" si="289">LN(F1414/F1413)</f>
        <v>1.8164817430630118E-2</v>
      </c>
      <c r="P1414">
        <f t="shared" ref="P1414:P1477" si="290">LN(G1414/G1413)</f>
        <v>0</v>
      </c>
      <c r="Q1414">
        <f t="shared" ref="Q1414:Q1477" si="291">LN(H1414/H1413)</f>
        <v>3.196686806255767E-2</v>
      </c>
      <c r="R1414">
        <f t="shared" ref="R1414:R1477" si="292">LN(I1414/I1413)</f>
        <v>2.141328441343078E-3</v>
      </c>
      <c r="S1414">
        <f t="shared" ref="S1414:S1477" si="293">LN(J1414/J1413)</f>
        <v>-7.3673629169918953E-4</v>
      </c>
      <c r="U1414">
        <f t="shared" ref="U1414:U1477" si="294">N1414-L1414</f>
        <v>4.7974864956573464E-4</v>
      </c>
      <c r="V1414">
        <f t="shared" ref="V1414:V1477" si="295">O1414-L1414</f>
        <v>1.8110011951178062E-2</v>
      </c>
      <c r="W1414">
        <f t="shared" ref="W1414:W1477" si="296">P1414-L1414</f>
        <v>-5.4805479452054794E-5</v>
      </c>
      <c r="X1414">
        <f t="shared" ref="X1414:X1477" si="297">Q1414-L1414</f>
        <v>3.1912062583105617E-2</v>
      </c>
      <c r="Y1414">
        <f t="shared" ref="Y1414:Y1477" si="298">R1414-L1414</f>
        <v>2.0865229618910234E-3</v>
      </c>
      <c r="Z1414">
        <f t="shared" ref="Z1414:Z1477" si="299">S1414-L1414</f>
        <v>-7.915417711512443E-4</v>
      </c>
    </row>
    <row r="1415" spans="1:26">
      <c r="A1415" s="14">
        <v>38138</v>
      </c>
      <c r="B1415">
        <v>2.0009999999999999</v>
      </c>
      <c r="C1415">
        <v>1.95</v>
      </c>
      <c r="E1415" s="8">
        <v>19304.5</v>
      </c>
      <c r="F1415" s="8">
        <v>2012.45</v>
      </c>
      <c r="G1415" s="8">
        <v>4542.9000000000005</v>
      </c>
      <c r="H1415" s="8">
        <v>1959.89</v>
      </c>
      <c r="I1415" s="8">
        <v>308.85000000000002</v>
      </c>
      <c r="J1415" s="8">
        <v>9079.77</v>
      </c>
      <c r="L1415">
        <f t="shared" si="287"/>
        <v>5.4821917808219178E-5</v>
      </c>
      <c r="N1415">
        <f t="shared" si="288"/>
        <v>8.4241009678232403E-3</v>
      </c>
      <c r="O1415">
        <f t="shared" si="289"/>
        <v>-1.5727005278045381E-2</v>
      </c>
      <c r="P1415">
        <f t="shared" si="290"/>
        <v>0</v>
      </c>
      <c r="Q1415">
        <f t="shared" si="291"/>
        <v>1.7976339404958401E-3</v>
      </c>
      <c r="R1415">
        <f t="shared" si="292"/>
        <v>3.1743476041586158E-2</v>
      </c>
      <c r="S1415">
        <f t="shared" si="293"/>
        <v>4.7725041195888669E-3</v>
      </c>
      <c r="U1415">
        <f t="shared" si="294"/>
        <v>8.3692790500150219E-3</v>
      </c>
      <c r="V1415">
        <f t="shared" si="295"/>
        <v>-1.5781827195853599E-2</v>
      </c>
      <c r="W1415">
        <f t="shared" si="296"/>
        <v>-5.4821917808219178E-5</v>
      </c>
      <c r="X1415">
        <f t="shared" si="297"/>
        <v>1.7428120226876209E-3</v>
      </c>
      <c r="Y1415">
        <f t="shared" si="298"/>
        <v>3.1688654123777936E-2</v>
      </c>
      <c r="Z1415">
        <f t="shared" si="299"/>
        <v>4.7176822017806477E-3</v>
      </c>
    </row>
    <row r="1416" spans="1:26">
      <c r="A1416" s="14">
        <v>38139</v>
      </c>
      <c r="B1416">
        <v>2.0021</v>
      </c>
      <c r="C1416">
        <v>1.94</v>
      </c>
      <c r="E1416" s="8">
        <v>19308.27</v>
      </c>
      <c r="F1416" s="8">
        <v>2023.9</v>
      </c>
      <c r="G1416" s="8">
        <v>4542.9000000000005</v>
      </c>
      <c r="H1416" s="8">
        <v>1976.5900000000001</v>
      </c>
      <c r="I1416" s="8">
        <v>306.28000000000003</v>
      </c>
      <c r="J1416" s="8">
        <v>9019.92</v>
      </c>
      <c r="L1416">
        <f t="shared" si="287"/>
        <v>5.4852054794520547E-5</v>
      </c>
      <c r="N1416">
        <f t="shared" si="288"/>
        <v>1.9527218648026677E-4</v>
      </c>
      <c r="O1416">
        <f t="shared" si="289"/>
        <v>5.6734578085737156E-3</v>
      </c>
      <c r="P1416">
        <f t="shared" si="290"/>
        <v>0</v>
      </c>
      <c r="Q1416">
        <f t="shared" si="291"/>
        <v>8.4847885360731529E-3</v>
      </c>
      <c r="R1416">
        <f t="shared" si="292"/>
        <v>-8.3560058969854266E-3</v>
      </c>
      <c r="S1416">
        <f t="shared" si="293"/>
        <v>-6.613397040306339E-3</v>
      </c>
      <c r="U1416">
        <f t="shared" si="294"/>
        <v>1.4042013168574622E-4</v>
      </c>
      <c r="V1416">
        <f t="shared" si="295"/>
        <v>5.6186057537791949E-3</v>
      </c>
      <c r="W1416">
        <f t="shared" si="296"/>
        <v>-5.4852054794520547E-5</v>
      </c>
      <c r="X1416">
        <f t="shared" si="297"/>
        <v>8.4299364812786323E-3</v>
      </c>
      <c r="Y1416">
        <f t="shared" si="298"/>
        <v>-8.4108579517799473E-3</v>
      </c>
      <c r="Z1416">
        <f t="shared" si="299"/>
        <v>-6.6682490951008597E-3</v>
      </c>
    </row>
    <row r="1417" spans="1:26">
      <c r="A1417" s="14">
        <v>38140</v>
      </c>
      <c r="B1417">
        <v>2.0001000000000002</v>
      </c>
      <c r="C1417">
        <v>1.93</v>
      </c>
      <c r="E1417" s="8">
        <v>19210.350000000002</v>
      </c>
      <c r="F1417" s="8">
        <v>2023.9</v>
      </c>
      <c r="G1417" s="8">
        <v>4542.9000000000005</v>
      </c>
      <c r="H1417" s="8">
        <v>1978.3500000000001</v>
      </c>
      <c r="I1417" s="8">
        <v>305.57</v>
      </c>
      <c r="J1417" s="8">
        <v>9009.9500000000007</v>
      </c>
      <c r="L1417">
        <f t="shared" si="287"/>
        <v>5.4797260273972605E-5</v>
      </c>
      <c r="N1417">
        <f t="shared" si="288"/>
        <v>-5.084305249627925E-3</v>
      </c>
      <c r="O1417">
        <f t="shared" si="289"/>
        <v>0</v>
      </c>
      <c r="P1417">
        <f t="shared" si="290"/>
        <v>0</v>
      </c>
      <c r="Q1417">
        <f t="shared" si="291"/>
        <v>8.9002620327067539E-4</v>
      </c>
      <c r="R1417">
        <f t="shared" si="292"/>
        <v>-2.3208313105726915E-3</v>
      </c>
      <c r="S1417">
        <f t="shared" si="293"/>
        <v>-1.105942640318389E-3</v>
      </c>
      <c r="U1417">
        <f t="shared" si="294"/>
        <v>-5.139102509901898E-3</v>
      </c>
      <c r="V1417">
        <f t="shared" si="295"/>
        <v>-5.4797260273972605E-5</v>
      </c>
      <c r="W1417">
        <f t="shared" si="296"/>
        <v>-5.4797260273972605E-5</v>
      </c>
      <c r="X1417">
        <f t="shared" si="297"/>
        <v>8.3522894299670278E-4</v>
      </c>
      <c r="Y1417">
        <f t="shared" si="298"/>
        <v>-2.3756285708466641E-3</v>
      </c>
      <c r="Z1417">
        <f t="shared" si="299"/>
        <v>-1.1607399005923616E-3</v>
      </c>
    </row>
    <row r="1418" spans="1:26">
      <c r="A1418" s="14">
        <v>38141</v>
      </c>
      <c r="B1418">
        <v>2</v>
      </c>
      <c r="C1418">
        <v>1.92</v>
      </c>
      <c r="E1418" s="8">
        <v>19106.55</v>
      </c>
      <c r="F1418" s="8">
        <v>2032.0800000000002</v>
      </c>
      <c r="G1418" s="8">
        <v>4542.9000000000005</v>
      </c>
      <c r="H1418" s="8">
        <v>1934.39</v>
      </c>
      <c r="I1418" s="8">
        <v>305.51</v>
      </c>
      <c r="J1418" s="8">
        <v>9076.44</v>
      </c>
      <c r="L1418">
        <f t="shared" si="287"/>
        <v>5.4794520547945207E-5</v>
      </c>
      <c r="N1418">
        <f t="shared" si="288"/>
        <v>-5.4179880897005841E-3</v>
      </c>
      <c r="O1418">
        <f t="shared" si="289"/>
        <v>4.0335559299714448E-3</v>
      </c>
      <c r="P1418">
        <f t="shared" si="290"/>
        <v>0</v>
      </c>
      <c r="Q1418">
        <f t="shared" si="291"/>
        <v>-2.2471132654458659E-2</v>
      </c>
      <c r="R1418">
        <f t="shared" si="292"/>
        <v>-1.9637363419782122E-4</v>
      </c>
      <c r="S1418">
        <f t="shared" si="293"/>
        <v>7.3525230336110381E-3</v>
      </c>
      <c r="U1418">
        <f t="shared" si="294"/>
        <v>-5.4727826102485295E-3</v>
      </c>
      <c r="V1418">
        <f t="shared" si="295"/>
        <v>3.9787614094234994E-3</v>
      </c>
      <c r="W1418">
        <f t="shared" si="296"/>
        <v>-5.4794520547945207E-5</v>
      </c>
      <c r="X1418">
        <f t="shared" si="297"/>
        <v>-2.2525927175006604E-2</v>
      </c>
      <c r="Y1418">
        <f t="shared" si="298"/>
        <v>-2.511681547457664E-4</v>
      </c>
      <c r="Z1418">
        <f t="shared" si="299"/>
        <v>7.2977285130630927E-3</v>
      </c>
    </row>
    <row r="1419" spans="1:26">
      <c r="A1419" s="14">
        <v>38142</v>
      </c>
      <c r="B1419">
        <v>1.9989000000000001</v>
      </c>
      <c r="C1419">
        <v>1.95</v>
      </c>
      <c r="E1419" s="8">
        <v>19152.11</v>
      </c>
      <c r="F1419" s="8">
        <v>2011.64</v>
      </c>
      <c r="G1419" s="8">
        <v>4542.9000000000005</v>
      </c>
      <c r="H1419" s="8">
        <v>1960.77</v>
      </c>
      <c r="I1419" s="8">
        <v>307.05</v>
      </c>
      <c r="J1419" s="8">
        <v>8966.7199999999993</v>
      </c>
      <c r="L1419">
        <f t="shared" si="287"/>
        <v>5.4764383561643838E-5</v>
      </c>
      <c r="N1419">
        <f t="shared" si="288"/>
        <v>2.3816841225638729E-3</v>
      </c>
      <c r="O1419">
        <f t="shared" si="289"/>
        <v>-1.0109589233098924E-2</v>
      </c>
      <c r="P1419">
        <f t="shared" si="290"/>
        <v>0</v>
      </c>
      <c r="Q1419">
        <f t="shared" si="291"/>
        <v>1.3545221933712695E-2</v>
      </c>
      <c r="R1419">
        <f t="shared" si="292"/>
        <v>5.0280894752559825E-3</v>
      </c>
      <c r="S1419">
        <f t="shared" si="293"/>
        <v>-1.2162099371507583E-2</v>
      </c>
      <c r="U1419">
        <f t="shared" si="294"/>
        <v>2.326919739002229E-3</v>
      </c>
      <c r="V1419">
        <f t="shared" si="295"/>
        <v>-1.0164353616660567E-2</v>
      </c>
      <c r="W1419">
        <f t="shared" si="296"/>
        <v>-5.4764383561643838E-5</v>
      </c>
      <c r="X1419">
        <f t="shared" si="297"/>
        <v>1.3490457550151052E-2</v>
      </c>
      <c r="Y1419">
        <f t="shared" si="298"/>
        <v>4.9733250916943385E-3</v>
      </c>
      <c r="Z1419">
        <f t="shared" si="299"/>
        <v>-1.2216863755069226E-2</v>
      </c>
    </row>
    <row r="1420" spans="1:26">
      <c r="A1420" s="14">
        <v>38145</v>
      </c>
      <c r="B1420">
        <v>1.9986000000000002</v>
      </c>
      <c r="C1420">
        <v>1.96</v>
      </c>
      <c r="E1420" s="8">
        <v>19300.48</v>
      </c>
      <c r="F1420" s="8">
        <v>2036.17</v>
      </c>
      <c r="G1420" s="8">
        <v>4542.9000000000005</v>
      </c>
      <c r="H1420" s="8">
        <v>1978.3500000000001</v>
      </c>
      <c r="I1420" s="8">
        <v>304.67</v>
      </c>
      <c r="J1420" s="8">
        <v>8976.7000000000007</v>
      </c>
      <c r="L1420">
        <f t="shared" si="287"/>
        <v>5.4756164383561642E-5</v>
      </c>
      <c r="N1420">
        <f t="shared" si="288"/>
        <v>7.7170737432923232E-3</v>
      </c>
      <c r="O1420">
        <f t="shared" si="289"/>
        <v>1.2120282468741046E-2</v>
      </c>
      <c r="P1420">
        <f t="shared" si="290"/>
        <v>0</v>
      </c>
      <c r="Q1420">
        <f t="shared" si="291"/>
        <v>8.9259107207459668E-3</v>
      </c>
      <c r="R1420">
        <f t="shared" si="292"/>
        <v>-7.7813771301821323E-3</v>
      </c>
      <c r="S1420">
        <f t="shared" si="293"/>
        <v>1.1123856019762438E-3</v>
      </c>
      <c r="U1420">
        <f t="shared" si="294"/>
        <v>7.6623175789087613E-3</v>
      </c>
      <c r="V1420">
        <f t="shared" si="295"/>
        <v>1.2065526304357484E-2</v>
      </c>
      <c r="W1420">
        <f t="shared" si="296"/>
        <v>-5.4756164383561642E-5</v>
      </c>
      <c r="X1420">
        <f t="shared" si="297"/>
        <v>8.8711545563624049E-3</v>
      </c>
      <c r="Y1420">
        <f t="shared" si="298"/>
        <v>-7.8361332945656934E-3</v>
      </c>
      <c r="Z1420">
        <f t="shared" si="299"/>
        <v>1.0576294375926822E-3</v>
      </c>
    </row>
    <row r="1421" spans="1:26">
      <c r="A1421" s="14">
        <v>38146</v>
      </c>
      <c r="B1421">
        <v>1.9970000000000001</v>
      </c>
      <c r="C1421">
        <v>1.94</v>
      </c>
      <c r="E1421" s="8">
        <v>19300.7</v>
      </c>
      <c r="F1421" s="8">
        <v>2044.3500000000001</v>
      </c>
      <c r="G1421" s="8">
        <v>4542.9000000000005</v>
      </c>
      <c r="H1421" s="8">
        <v>1938.78</v>
      </c>
      <c r="I1421" s="8">
        <v>303.70999999999998</v>
      </c>
      <c r="J1421" s="8">
        <v>8956.75</v>
      </c>
      <c r="L1421">
        <f t="shared" si="287"/>
        <v>5.4712328767123294E-5</v>
      </c>
      <c r="N1421">
        <f t="shared" si="288"/>
        <v>1.1398615275675857E-5</v>
      </c>
      <c r="O1421">
        <f t="shared" si="289"/>
        <v>4.0092983038580166E-3</v>
      </c>
      <c r="P1421">
        <f t="shared" si="290"/>
        <v>0</v>
      </c>
      <c r="Q1421">
        <f t="shared" si="291"/>
        <v>-2.0204254681160026E-2</v>
      </c>
      <c r="R1421">
        <f t="shared" si="292"/>
        <v>-3.155924904792641E-3</v>
      </c>
      <c r="S1421">
        <f t="shared" si="293"/>
        <v>-2.2248935067849629E-3</v>
      </c>
      <c r="U1421">
        <f t="shared" si="294"/>
        <v>-4.3313713491447439E-5</v>
      </c>
      <c r="V1421">
        <f t="shared" si="295"/>
        <v>3.9545859750908935E-3</v>
      </c>
      <c r="W1421">
        <f t="shared" si="296"/>
        <v>-5.4712328767123294E-5</v>
      </c>
      <c r="X1421">
        <f t="shared" si="297"/>
        <v>-2.0258967009927149E-2</v>
      </c>
      <c r="Y1421">
        <f t="shared" si="298"/>
        <v>-3.2106372335597645E-3</v>
      </c>
      <c r="Z1421">
        <f t="shared" si="299"/>
        <v>-2.2796058355520864E-3</v>
      </c>
    </row>
    <row r="1422" spans="1:26">
      <c r="A1422" s="14">
        <v>38147</v>
      </c>
      <c r="B1422">
        <v>1.9966000000000002</v>
      </c>
      <c r="C1422">
        <v>1.94</v>
      </c>
      <c r="E1422" s="8">
        <v>19083.21</v>
      </c>
      <c r="F1422" s="8">
        <v>2044.3500000000001</v>
      </c>
      <c r="G1422" s="8">
        <v>4542.9000000000005</v>
      </c>
      <c r="H1422" s="8">
        <v>1934.39</v>
      </c>
      <c r="I1422" s="8">
        <v>304.61</v>
      </c>
      <c r="J1422" s="8">
        <v>8926.83</v>
      </c>
      <c r="L1422">
        <f t="shared" si="287"/>
        <v>5.4701369863013701E-5</v>
      </c>
      <c r="N1422">
        <f t="shared" si="288"/>
        <v>-1.13324738199131E-2</v>
      </c>
      <c r="O1422">
        <f t="shared" si="289"/>
        <v>0</v>
      </c>
      <c r="P1422">
        <f t="shared" si="290"/>
        <v>0</v>
      </c>
      <c r="Q1422">
        <f t="shared" si="291"/>
        <v>-2.2668779732986579E-3</v>
      </c>
      <c r="R1422">
        <f t="shared" si="292"/>
        <v>2.9589711226432384E-3</v>
      </c>
      <c r="S1422">
        <f t="shared" si="293"/>
        <v>-3.346089308308201E-3</v>
      </c>
      <c r="U1422">
        <f t="shared" si="294"/>
        <v>-1.1387175189776114E-2</v>
      </c>
      <c r="V1422">
        <f t="shared" si="295"/>
        <v>-5.4701369863013701E-5</v>
      </c>
      <c r="W1422">
        <f t="shared" si="296"/>
        <v>-5.4701369863013701E-5</v>
      </c>
      <c r="X1422">
        <f t="shared" si="297"/>
        <v>-2.3215793431616717E-3</v>
      </c>
      <c r="Y1422">
        <f t="shared" si="298"/>
        <v>2.9042697527802246E-3</v>
      </c>
      <c r="Z1422">
        <f t="shared" si="299"/>
        <v>-3.4007906781712148E-3</v>
      </c>
    </row>
    <row r="1423" spans="1:26">
      <c r="A1423" s="14">
        <v>38148</v>
      </c>
      <c r="B1423">
        <v>1.9981</v>
      </c>
      <c r="C1423">
        <v>1.93</v>
      </c>
      <c r="E1423" s="8">
        <v>19148.61</v>
      </c>
      <c r="F1423" s="8">
        <v>2040.26</v>
      </c>
      <c r="G1423" s="8">
        <v>4457.1900000000005</v>
      </c>
      <c r="H1423" s="8">
        <v>1908.89</v>
      </c>
      <c r="I1423" s="8">
        <v>302.29000000000002</v>
      </c>
      <c r="J1423" s="8">
        <v>8946.77</v>
      </c>
      <c r="L1423">
        <f t="shared" si="287"/>
        <v>5.4742465753424657E-5</v>
      </c>
      <c r="N1423">
        <f t="shared" si="288"/>
        <v>3.4212372725913017E-3</v>
      </c>
      <c r="O1423">
        <f t="shared" si="289"/>
        <v>-2.0026398441637086E-3</v>
      </c>
      <c r="P1423">
        <f t="shared" si="290"/>
        <v>-1.9047052021317377E-2</v>
      </c>
      <c r="Q1423">
        <f t="shared" si="291"/>
        <v>-1.3270110011510336E-2</v>
      </c>
      <c r="R1423">
        <f t="shared" si="292"/>
        <v>-7.645448346940838E-3</v>
      </c>
      <c r="S1423">
        <f t="shared" si="293"/>
        <v>2.2312246298877188E-3</v>
      </c>
      <c r="U1423">
        <f t="shared" si="294"/>
        <v>3.3664948068378771E-3</v>
      </c>
      <c r="V1423">
        <f t="shared" si="295"/>
        <v>-2.0573823099171332E-3</v>
      </c>
      <c r="W1423">
        <f t="shared" si="296"/>
        <v>-1.9101794487070802E-2</v>
      </c>
      <c r="X1423">
        <f t="shared" si="297"/>
        <v>-1.3324852477263761E-2</v>
      </c>
      <c r="Y1423">
        <f t="shared" si="298"/>
        <v>-7.7001908126942626E-3</v>
      </c>
      <c r="Z1423">
        <f t="shared" si="299"/>
        <v>2.1764821641342942E-3</v>
      </c>
    </row>
    <row r="1424" spans="1:26">
      <c r="A1424" s="14">
        <v>38149</v>
      </c>
      <c r="B1424">
        <v>1.9964000000000002</v>
      </c>
      <c r="C1424">
        <v>1.94</v>
      </c>
      <c r="E1424" s="8">
        <v>19207.670000000002</v>
      </c>
      <c r="F1424" s="8">
        <v>2040.26</v>
      </c>
      <c r="G1424" s="8">
        <v>4457.1900000000005</v>
      </c>
      <c r="H1424" s="8">
        <v>1884.27</v>
      </c>
      <c r="I1424" s="8">
        <v>300.81</v>
      </c>
      <c r="J1424" s="8">
        <v>9006.6200000000008</v>
      </c>
      <c r="L1424">
        <f t="shared" si="287"/>
        <v>5.4695890410958911E-5</v>
      </c>
      <c r="N1424">
        <f t="shared" si="288"/>
        <v>3.0795502939941063E-3</v>
      </c>
      <c r="O1424">
        <f t="shared" si="289"/>
        <v>0</v>
      </c>
      <c r="P1424">
        <f t="shared" si="290"/>
        <v>0</v>
      </c>
      <c r="Q1424">
        <f t="shared" si="291"/>
        <v>-1.2981443304013591E-2</v>
      </c>
      <c r="R1424">
        <f t="shared" si="292"/>
        <v>-4.9079853121923121E-3</v>
      </c>
      <c r="S1424">
        <f t="shared" si="293"/>
        <v>6.6672892092137738E-3</v>
      </c>
      <c r="U1424">
        <f t="shared" si="294"/>
        <v>3.0248544035831474E-3</v>
      </c>
      <c r="V1424">
        <f t="shared" si="295"/>
        <v>-5.4695890410958911E-5</v>
      </c>
      <c r="W1424">
        <f t="shared" si="296"/>
        <v>-5.4695890410958911E-5</v>
      </c>
      <c r="X1424">
        <f t="shared" si="297"/>
        <v>-1.303613919442455E-2</v>
      </c>
      <c r="Y1424">
        <f t="shared" si="298"/>
        <v>-4.962681202603271E-3</v>
      </c>
      <c r="Z1424">
        <f t="shared" si="299"/>
        <v>6.6125933188028148E-3</v>
      </c>
    </row>
    <row r="1425" spans="1:26">
      <c r="A1425" s="14">
        <v>38152</v>
      </c>
      <c r="B1425">
        <v>1.9984000000000002</v>
      </c>
      <c r="C1425">
        <v>1.93</v>
      </c>
      <c r="E1425" s="8">
        <v>19037.560000000001</v>
      </c>
      <c r="F1425" s="8">
        <v>2044.3500000000001</v>
      </c>
      <c r="G1425" s="8">
        <v>4285.75</v>
      </c>
      <c r="H1425" s="8">
        <v>1899.22</v>
      </c>
      <c r="I1425" s="8">
        <v>303.06</v>
      </c>
      <c r="J1425" s="8">
        <v>8774.65</v>
      </c>
      <c r="L1425">
        <f t="shared" si="287"/>
        <v>5.4750684931506852E-5</v>
      </c>
      <c r="N1425">
        <f t="shared" si="288"/>
        <v>-8.8958085392033658E-3</v>
      </c>
      <c r="O1425">
        <f t="shared" si="289"/>
        <v>2.0026398441636202E-3</v>
      </c>
      <c r="P1425">
        <f t="shared" si="290"/>
        <v>-3.9222956721811773E-2</v>
      </c>
      <c r="Q1425">
        <f t="shared" si="291"/>
        <v>7.9027975797241867E-3</v>
      </c>
      <c r="R1425">
        <f t="shared" si="292"/>
        <v>7.4519695040726128E-3</v>
      </c>
      <c r="S1425">
        <f t="shared" si="293"/>
        <v>-2.6092979986795516E-2</v>
      </c>
      <c r="U1425">
        <f t="shared" si="294"/>
        <v>-8.9505592241348724E-3</v>
      </c>
      <c r="V1425">
        <f t="shared" si="295"/>
        <v>1.9478891592321133E-3</v>
      </c>
      <c r="W1425">
        <f t="shared" si="296"/>
        <v>-3.927770740674328E-2</v>
      </c>
      <c r="X1425">
        <f t="shared" si="297"/>
        <v>7.8480468947926801E-3</v>
      </c>
      <c r="Y1425">
        <f t="shared" si="298"/>
        <v>7.3972188191411062E-3</v>
      </c>
      <c r="Z1425">
        <f t="shared" si="299"/>
        <v>-2.6147730671727022E-2</v>
      </c>
    </row>
    <row r="1426" spans="1:26">
      <c r="A1426" s="14">
        <v>38153</v>
      </c>
      <c r="B1426">
        <v>1.9999</v>
      </c>
      <c r="C1426">
        <v>1.92</v>
      </c>
      <c r="E1426" s="8">
        <v>19267.900000000001</v>
      </c>
      <c r="F1426" s="8">
        <v>2028.81</v>
      </c>
      <c r="G1426" s="8">
        <v>4405.76</v>
      </c>
      <c r="H1426" s="8">
        <v>1953.73</v>
      </c>
      <c r="I1426" s="8">
        <v>302.09000000000003</v>
      </c>
      <c r="J1426" s="8">
        <v>8757.84</v>
      </c>
      <c r="L1426">
        <f t="shared" si="287"/>
        <v>5.4791780821917809E-5</v>
      </c>
      <c r="N1426">
        <f t="shared" si="288"/>
        <v>1.2026628911613357E-2</v>
      </c>
      <c r="O1426">
        <f t="shared" si="289"/>
        <v>-7.6304762887905485E-3</v>
      </c>
      <c r="P1426">
        <f t="shared" si="290"/>
        <v>2.7617209815420093E-2</v>
      </c>
      <c r="Q1426">
        <f t="shared" si="291"/>
        <v>2.8297090409297471E-2</v>
      </c>
      <c r="R1426">
        <f t="shared" si="292"/>
        <v>-3.2058194852400599E-3</v>
      </c>
      <c r="S1426">
        <f t="shared" si="293"/>
        <v>-1.917583315437727E-3</v>
      </c>
      <c r="U1426">
        <f t="shared" si="294"/>
        <v>1.1971837130791439E-2</v>
      </c>
      <c r="V1426">
        <f t="shared" si="295"/>
        <v>-7.6852680696124663E-3</v>
      </c>
      <c r="W1426">
        <f t="shared" si="296"/>
        <v>2.7562418034598173E-2</v>
      </c>
      <c r="X1426">
        <f t="shared" si="297"/>
        <v>2.8242298628475552E-2</v>
      </c>
      <c r="Y1426">
        <f t="shared" si="298"/>
        <v>-3.2606112660619776E-3</v>
      </c>
      <c r="Z1426">
        <f t="shared" si="299"/>
        <v>-1.972375096259645E-3</v>
      </c>
    </row>
    <row r="1427" spans="1:26">
      <c r="A1427" s="14">
        <v>38154</v>
      </c>
      <c r="B1427">
        <v>1.9987000000000001</v>
      </c>
      <c r="C1427">
        <v>1.9100000000000001</v>
      </c>
      <c r="E1427" s="8">
        <v>19355.080000000002</v>
      </c>
      <c r="F1427" s="8">
        <v>2052.5300000000002</v>
      </c>
      <c r="G1427" s="8">
        <v>4405.76</v>
      </c>
      <c r="H1427" s="8">
        <v>1925.6000000000001</v>
      </c>
      <c r="I1427" s="8">
        <v>303.06</v>
      </c>
      <c r="J1427" s="8">
        <v>8690.6</v>
      </c>
      <c r="L1427">
        <f t="shared" si="287"/>
        <v>5.4758904109589048E-5</v>
      </c>
      <c r="N1427">
        <f t="shared" si="288"/>
        <v>4.5144185177045434E-3</v>
      </c>
      <c r="O1427">
        <f t="shared" si="289"/>
        <v>1.1623764288483955E-2</v>
      </c>
      <c r="P1427">
        <f t="shared" si="290"/>
        <v>0</v>
      </c>
      <c r="Q1427">
        <f t="shared" si="291"/>
        <v>-1.4502758490180229E-2</v>
      </c>
      <c r="R1427">
        <f t="shared" si="292"/>
        <v>3.2058194852401458E-3</v>
      </c>
      <c r="S1427">
        <f t="shared" si="293"/>
        <v>-7.7073174281521812E-3</v>
      </c>
      <c r="U1427">
        <f t="shared" si="294"/>
        <v>4.4596596135949547E-3</v>
      </c>
      <c r="V1427">
        <f t="shared" si="295"/>
        <v>1.1569005384374366E-2</v>
      </c>
      <c r="W1427">
        <f t="shared" si="296"/>
        <v>-5.4758904109589048E-5</v>
      </c>
      <c r="X1427">
        <f t="shared" si="297"/>
        <v>-1.4557517394289819E-2</v>
      </c>
      <c r="Y1427">
        <f t="shared" si="298"/>
        <v>3.1510605811305567E-3</v>
      </c>
      <c r="Z1427">
        <f t="shared" si="299"/>
        <v>-7.7620763322617699E-3</v>
      </c>
    </row>
    <row r="1428" spans="1:26">
      <c r="A1428" s="14">
        <v>38155</v>
      </c>
      <c r="B1428">
        <v>1.9987000000000001</v>
      </c>
      <c r="C1428">
        <v>1.94</v>
      </c>
      <c r="E1428" s="8">
        <v>19515.12</v>
      </c>
      <c r="F1428" s="8">
        <v>2056.63</v>
      </c>
      <c r="G1428" s="8">
        <v>4405.76</v>
      </c>
      <c r="H1428" s="8">
        <v>1951.97</v>
      </c>
      <c r="I1428" s="8">
        <v>307.92</v>
      </c>
      <c r="J1428" s="8">
        <v>8673.7900000000009</v>
      </c>
      <c r="L1428">
        <f t="shared" si="287"/>
        <v>5.4758904109589048E-5</v>
      </c>
      <c r="N1428">
        <f t="shared" si="288"/>
        <v>8.2346324097785275E-3</v>
      </c>
      <c r="O1428">
        <f t="shared" si="289"/>
        <v>1.9955423301019994E-3</v>
      </c>
      <c r="P1428">
        <f t="shared" si="290"/>
        <v>0</v>
      </c>
      <c r="Q1428">
        <f t="shared" si="291"/>
        <v>1.3601511533614479E-2</v>
      </c>
      <c r="R1428">
        <f t="shared" si="292"/>
        <v>1.5909203267474463E-2</v>
      </c>
      <c r="S1428">
        <f t="shared" si="293"/>
        <v>-1.9361469364894105E-3</v>
      </c>
      <c r="U1428">
        <f t="shared" si="294"/>
        <v>8.179873505668938E-3</v>
      </c>
      <c r="V1428">
        <f t="shared" si="295"/>
        <v>1.9407834259924104E-3</v>
      </c>
      <c r="W1428">
        <f t="shared" si="296"/>
        <v>-5.4758904109589048E-5</v>
      </c>
      <c r="X1428">
        <f t="shared" si="297"/>
        <v>1.354675262950489E-2</v>
      </c>
      <c r="Y1428">
        <f t="shared" si="298"/>
        <v>1.5854444363364875E-2</v>
      </c>
      <c r="Z1428">
        <f t="shared" si="299"/>
        <v>-1.9909058405989995E-3</v>
      </c>
    </row>
    <row r="1429" spans="1:26">
      <c r="A1429" s="14">
        <v>38156</v>
      </c>
      <c r="B1429">
        <v>1.9990000000000001</v>
      </c>
      <c r="C1429">
        <v>1.95</v>
      </c>
      <c r="E1429" s="8">
        <v>19447.25</v>
      </c>
      <c r="F1429" s="8">
        <v>2060.73</v>
      </c>
      <c r="G1429" s="8">
        <v>4405.76</v>
      </c>
      <c r="H1429" s="8">
        <v>1934.39</v>
      </c>
      <c r="I1429" s="8">
        <v>311.17</v>
      </c>
      <c r="J1429" s="8">
        <v>8656.98</v>
      </c>
      <c r="L1429">
        <f t="shared" si="287"/>
        <v>5.4767123287671236E-5</v>
      </c>
      <c r="N1429">
        <f t="shared" si="288"/>
        <v>-3.4838778363391878E-3</v>
      </c>
      <c r="O1429">
        <f t="shared" si="289"/>
        <v>1.9915680703980533E-3</v>
      </c>
      <c r="P1429">
        <f t="shared" si="290"/>
        <v>0</v>
      </c>
      <c r="Q1429">
        <f t="shared" si="291"/>
        <v>-9.0470877169318495E-3</v>
      </c>
      <c r="R1429">
        <f t="shared" si="292"/>
        <v>1.0499377653590384E-2</v>
      </c>
      <c r="S1429">
        <f t="shared" si="293"/>
        <v>-1.93990287467312E-3</v>
      </c>
      <c r="U1429">
        <f t="shared" si="294"/>
        <v>-3.538644959626859E-3</v>
      </c>
      <c r="V1429">
        <f t="shared" si="295"/>
        <v>1.9368009471103821E-3</v>
      </c>
      <c r="W1429">
        <f t="shared" si="296"/>
        <v>-5.4767123287671236E-5</v>
      </c>
      <c r="X1429">
        <f t="shared" si="297"/>
        <v>-9.1018548402195202E-3</v>
      </c>
      <c r="Y1429">
        <f t="shared" si="298"/>
        <v>1.0444610530302713E-2</v>
      </c>
      <c r="Z1429">
        <f t="shared" si="299"/>
        <v>-1.9946699979607914E-3</v>
      </c>
    </row>
    <row r="1430" spans="1:26">
      <c r="A1430" s="14">
        <v>38159</v>
      </c>
      <c r="B1430">
        <v>1.9982000000000002</v>
      </c>
      <c r="C1430">
        <v>1.95</v>
      </c>
      <c r="E1430" s="8">
        <v>19456.96</v>
      </c>
      <c r="F1430" s="8">
        <v>2134.63</v>
      </c>
      <c r="G1430" s="8">
        <v>4320.04</v>
      </c>
      <c r="H1430" s="8">
        <v>1956.3700000000001</v>
      </c>
      <c r="I1430" s="8">
        <v>308.25</v>
      </c>
      <c r="J1430" s="8">
        <v>8831.8000000000011</v>
      </c>
      <c r="L1430">
        <f t="shared" si="287"/>
        <v>5.4745205479452062E-5</v>
      </c>
      <c r="N1430">
        <f t="shared" si="288"/>
        <v>4.9917477834010603E-4</v>
      </c>
      <c r="O1430">
        <f t="shared" si="289"/>
        <v>3.5233040594625863E-2</v>
      </c>
      <c r="P1430">
        <f t="shared" si="290"/>
        <v>-1.9648114248461961E-2</v>
      </c>
      <c r="Q1430">
        <f t="shared" si="291"/>
        <v>1.129868397461912E-2</v>
      </c>
      <c r="R1430">
        <f t="shared" si="292"/>
        <v>-9.4282445846275154E-3</v>
      </c>
      <c r="S1430">
        <f t="shared" si="293"/>
        <v>1.9992912388981515E-2</v>
      </c>
      <c r="U1430">
        <f t="shared" si="294"/>
        <v>4.4442957286065397E-4</v>
      </c>
      <c r="V1430">
        <f t="shared" si="295"/>
        <v>3.5178295389146408E-2</v>
      </c>
      <c r="W1430">
        <f t="shared" si="296"/>
        <v>-1.9702859453941412E-2</v>
      </c>
      <c r="X1430">
        <f t="shared" si="297"/>
        <v>1.1243938769139669E-2</v>
      </c>
      <c r="Y1430">
        <f t="shared" si="298"/>
        <v>-9.4829897901069667E-3</v>
      </c>
      <c r="Z1430">
        <f t="shared" si="299"/>
        <v>1.9938167183502064E-2</v>
      </c>
    </row>
    <row r="1431" spans="1:26">
      <c r="A1431" s="14">
        <v>38160</v>
      </c>
      <c r="B1431">
        <v>1.9987000000000001</v>
      </c>
      <c r="C1431">
        <v>1.94</v>
      </c>
      <c r="E1431" s="8">
        <v>19561.920000000002</v>
      </c>
      <c r="F1431" s="8">
        <v>2134.63</v>
      </c>
      <c r="G1431" s="8">
        <v>4457.1900000000005</v>
      </c>
      <c r="H1431" s="8">
        <v>1935.27</v>
      </c>
      <c r="I1431" s="8">
        <v>307.92</v>
      </c>
      <c r="J1431" s="8">
        <v>8895.68</v>
      </c>
      <c r="L1431">
        <f t="shared" si="287"/>
        <v>5.4758904109589048E-5</v>
      </c>
      <c r="N1431">
        <f t="shared" si="288"/>
        <v>5.379972626806508E-3</v>
      </c>
      <c r="O1431">
        <f t="shared" si="289"/>
        <v>0</v>
      </c>
      <c r="P1431">
        <f t="shared" si="290"/>
        <v>3.1253861154853686E-2</v>
      </c>
      <c r="Q1431">
        <f t="shared" si="291"/>
        <v>-1.0843863646647325E-2</v>
      </c>
      <c r="R1431">
        <f t="shared" si="292"/>
        <v>-1.0711330689629718E-3</v>
      </c>
      <c r="S1431">
        <f t="shared" si="293"/>
        <v>7.2069212874218682E-3</v>
      </c>
      <c r="U1431">
        <f t="shared" si="294"/>
        <v>5.3252137226969193E-3</v>
      </c>
      <c r="V1431">
        <f t="shared" si="295"/>
        <v>-5.4758904109589048E-5</v>
      </c>
      <c r="W1431">
        <f t="shared" si="296"/>
        <v>3.1199102250744098E-2</v>
      </c>
      <c r="X1431">
        <f t="shared" si="297"/>
        <v>-1.0898622550756914E-2</v>
      </c>
      <c r="Y1431">
        <f t="shared" si="298"/>
        <v>-1.1258919730725609E-3</v>
      </c>
      <c r="Z1431">
        <f t="shared" si="299"/>
        <v>7.1521623833122796E-3</v>
      </c>
    </row>
    <row r="1432" spans="1:26">
      <c r="A1432" s="14">
        <v>38161</v>
      </c>
      <c r="B1432">
        <v>1.998</v>
      </c>
      <c r="C1432">
        <v>1.94</v>
      </c>
      <c r="E1432" s="8">
        <v>19694.57</v>
      </c>
      <c r="F1432" s="8">
        <v>2151.0500000000002</v>
      </c>
      <c r="G1432" s="8">
        <v>4388.6099999999997</v>
      </c>
      <c r="H1432" s="8">
        <v>1934.39</v>
      </c>
      <c r="I1432" s="8">
        <v>311.10000000000002</v>
      </c>
      <c r="J1432" s="8">
        <v>8909.130000000001</v>
      </c>
      <c r="L1432">
        <f t="shared" si="287"/>
        <v>5.4739726027397265E-5</v>
      </c>
      <c r="N1432">
        <f t="shared" si="288"/>
        <v>6.758143933456323E-3</v>
      </c>
      <c r="O1432">
        <f t="shared" si="289"/>
        <v>7.662765463442479E-3</v>
      </c>
      <c r="P1432">
        <f t="shared" si="290"/>
        <v>-1.550597437923067E-2</v>
      </c>
      <c r="Q1432">
        <f t="shared" si="291"/>
        <v>-4.5482032797180172E-4</v>
      </c>
      <c r="R1432">
        <f t="shared" si="292"/>
        <v>1.0274394928100719E-2</v>
      </c>
      <c r="S1432">
        <f t="shared" si="293"/>
        <v>1.51082797945224E-3</v>
      </c>
      <c r="U1432">
        <f t="shared" si="294"/>
        <v>6.7034042074289261E-3</v>
      </c>
      <c r="V1432">
        <f t="shared" si="295"/>
        <v>7.6080257374150822E-3</v>
      </c>
      <c r="W1432">
        <f t="shared" si="296"/>
        <v>-1.5560714105258068E-2</v>
      </c>
      <c r="X1432">
        <f t="shared" si="297"/>
        <v>-5.0956005399919904E-4</v>
      </c>
      <c r="Y1432">
        <f t="shared" si="298"/>
        <v>1.0219655202073321E-2</v>
      </c>
      <c r="Z1432">
        <f t="shared" si="299"/>
        <v>1.4560882534248427E-3</v>
      </c>
    </row>
    <row r="1433" spans="1:26">
      <c r="A1433" s="14">
        <v>38162</v>
      </c>
      <c r="B1433">
        <v>1.9984000000000002</v>
      </c>
      <c r="C1433">
        <v>1.94</v>
      </c>
      <c r="E1433" s="8">
        <v>19599.260000000002</v>
      </c>
      <c r="F1433" s="8">
        <v>2134.63</v>
      </c>
      <c r="G1433" s="8">
        <v>4388.6099999999997</v>
      </c>
      <c r="H1433" s="8">
        <v>1978.3500000000001</v>
      </c>
      <c r="I1433" s="8">
        <v>311.68</v>
      </c>
      <c r="J1433" s="8">
        <v>8875.51</v>
      </c>
      <c r="L1433">
        <f t="shared" si="287"/>
        <v>5.4750684931506852E-5</v>
      </c>
      <c r="N1433">
        <f t="shared" si="288"/>
        <v>-4.8511528103118099E-3</v>
      </c>
      <c r="O1433">
        <f t="shared" si="289"/>
        <v>-7.6627654634426048E-3</v>
      </c>
      <c r="P1433">
        <f t="shared" si="290"/>
        <v>0</v>
      </c>
      <c r="Q1433">
        <f t="shared" si="291"/>
        <v>2.2471132654458627E-2</v>
      </c>
      <c r="R1433">
        <f t="shared" si="292"/>
        <v>1.8626165505789762E-3</v>
      </c>
      <c r="S1433">
        <f t="shared" si="293"/>
        <v>-3.7807951185031335E-3</v>
      </c>
      <c r="U1433">
        <f t="shared" si="294"/>
        <v>-4.9059034952433165E-3</v>
      </c>
      <c r="V1433">
        <f t="shared" si="295"/>
        <v>-7.7175161483741114E-3</v>
      </c>
      <c r="W1433">
        <f t="shared" si="296"/>
        <v>-5.4750684931506852E-5</v>
      </c>
      <c r="X1433">
        <f t="shared" si="297"/>
        <v>2.2416381969527121E-2</v>
      </c>
      <c r="Y1433">
        <f t="shared" si="298"/>
        <v>1.8078658656474694E-3</v>
      </c>
      <c r="Z1433">
        <f t="shared" si="299"/>
        <v>-3.8355458034346405E-3</v>
      </c>
    </row>
    <row r="1434" spans="1:26">
      <c r="A1434" s="14">
        <v>38163</v>
      </c>
      <c r="B1434">
        <v>1.9990000000000001</v>
      </c>
      <c r="C1434">
        <v>1.94</v>
      </c>
      <c r="E1434" s="8">
        <v>19523.439999999999</v>
      </c>
      <c r="F1434" s="8">
        <v>2134.63</v>
      </c>
      <c r="G1434" s="8">
        <v>4388.6099999999997</v>
      </c>
      <c r="H1434" s="8">
        <v>1944.94</v>
      </c>
      <c r="I1434" s="8">
        <v>308.57</v>
      </c>
      <c r="J1434" s="8">
        <v>8851.9699999999993</v>
      </c>
      <c r="L1434">
        <f t="shared" si="287"/>
        <v>5.4767123287671236E-5</v>
      </c>
      <c r="N1434">
        <f t="shared" si="288"/>
        <v>-3.8760154551416371E-3</v>
      </c>
      <c r="O1434">
        <f t="shared" si="289"/>
        <v>0</v>
      </c>
      <c r="P1434">
        <f t="shared" si="290"/>
        <v>0</v>
      </c>
      <c r="Q1434">
        <f t="shared" si="291"/>
        <v>-1.7032035692325195E-2</v>
      </c>
      <c r="R1434">
        <f t="shared" si="292"/>
        <v>-1.0028298471619309E-2</v>
      </c>
      <c r="S1434">
        <f t="shared" si="293"/>
        <v>-2.6557653807320614E-3</v>
      </c>
      <c r="U1434">
        <f t="shared" si="294"/>
        <v>-3.9307825784293086E-3</v>
      </c>
      <c r="V1434">
        <f t="shared" si="295"/>
        <v>-5.4767123287671236E-5</v>
      </c>
      <c r="W1434">
        <f t="shared" si="296"/>
        <v>-5.4767123287671236E-5</v>
      </c>
      <c r="X1434">
        <f t="shared" si="297"/>
        <v>-1.7086802815612867E-2</v>
      </c>
      <c r="Y1434">
        <f t="shared" si="298"/>
        <v>-1.008306559490698E-2</v>
      </c>
      <c r="Z1434">
        <f t="shared" si="299"/>
        <v>-2.7105325040197325E-3</v>
      </c>
    </row>
    <row r="1435" spans="1:26">
      <c r="A1435" s="14">
        <v>38166</v>
      </c>
      <c r="B1435">
        <v>1.9989000000000001</v>
      </c>
      <c r="C1435">
        <v>1.94</v>
      </c>
      <c r="E1435" s="8">
        <v>19461.600000000002</v>
      </c>
      <c r="F1435" s="8">
        <v>2175.6799999999998</v>
      </c>
      <c r="G1435" s="8">
        <v>4388.6099999999997</v>
      </c>
      <c r="H1435" s="8">
        <v>1992.51</v>
      </c>
      <c r="I1435" s="8">
        <v>310.84000000000003</v>
      </c>
      <c r="J1435" s="8">
        <v>8899.0400000000009</v>
      </c>
      <c r="L1435">
        <f t="shared" si="287"/>
        <v>5.4764383561643838E-5</v>
      </c>
      <c r="N1435">
        <f t="shared" si="288"/>
        <v>-3.1725016502271242E-3</v>
      </c>
      <c r="O1435">
        <f t="shared" si="289"/>
        <v>1.9047929801643538E-2</v>
      </c>
      <c r="P1435">
        <f t="shared" si="290"/>
        <v>0</v>
      </c>
      <c r="Q1435">
        <f t="shared" si="291"/>
        <v>2.4164022224674651E-2</v>
      </c>
      <c r="R1435">
        <f t="shared" si="292"/>
        <v>7.3295883584906362E-3</v>
      </c>
      <c r="S1435">
        <f t="shared" si="293"/>
        <v>5.3033726332472539E-3</v>
      </c>
      <c r="U1435">
        <f t="shared" si="294"/>
        <v>-3.2272660337887681E-3</v>
      </c>
      <c r="V1435">
        <f t="shared" si="295"/>
        <v>1.8993165418081895E-2</v>
      </c>
      <c r="W1435">
        <f t="shared" si="296"/>
        <v>-5.4764383561643838E-5</v>
      </c>
      <c r="X1435">
        <f t="shared" si="297"/>
        <v>2.4109257841113008E-2</v>
      </c>
      <c r="Y1435">
        <f t="shared" si="298"/>
        <v>7.2748239749289923E-3</v>
      </c>
      <c r="Z1435">
        <f t="shared" si="299"/>
        <v>5.24860824968561E-3</v>
      </c>
    </row>
    <row r="1436" spans="1:26">
      <c r="A1436" s="14">
        <v>38167</v>
      </c>
      <c r="B1436">
        <v>1.9995000000000001</v>
      </c>
      <c r="C1436">
        <v>1.92</v>
      </c>
      <c r="E1436" s="8">
        <v>19529.89</v>
      </c>
      <c r="F1436" s="8">
        <v>2155.15</v>
      </c>
      <c r="G1436" s="8">
        <v>4388.6099999999997</v>
      </c>
      <c r="H1436" s="8">
        <v>1992.51</v>
      </c>
      <c r="I1436" s="8">
        <v>310.84000000000003</v>
      </c>
      <c r="J1436" s="8">
        <v>9020.07</v>
      </c>
      <c r="L1436">
        <f t="shared" si="287"/>
        <v>5.4780821917808215E-5</v>
      </c>
      <c r="N1436">
        <f t="shared" si="288"/>
        <v>3.5028191959343351E-3</v>
      </c>
      <c r="O1436">
        <f t="shared" si="289"/>
        <v>-9.4809326541562631E-3</v>
      </c>
      <c r="P1436">
        <f t="shared" si="290"/>
        <v>0</v>
      </c>
      <c r="Q1436">
        <f t="shared" si="291"/>
        <v>0</v>
      </c>
      <c r="R1436">
        <f t="shared" si="292"/>
        <v>0</v>
      </c>
      <c r="S1436">
        <f t="shared" si="293"/>
        <v>1.3508688824881094E-2</v>
      </c>
      <c r="U1436">
        <f t="shared" si="294"/>
        <v>3.448038374016527E-3</v>
      </c>
      <c r="V1436">
        <f t="shared" si="295"/>
        <v>-9.535713476074072E-3</v>
      </c>
      <c r="W1436">
        <f t="shared" si="296"/>
        <v>-5.4780821917808215E-5</v>
      </c>
      <c r="X1436">
        <f t="shared" si="297"/>
        <v>-5.4780821917808215E-5</v>
      </c>
      <c r="Y1436">
        <f t="shared" si="298"/>
        <v>-5.4780821917808215E-5</v>
      </c>
      <c r="Z1436">
        <f t="shared" si="299"/>
        <v>1.3453908002963285E-2</v>
      </c>
    </row>
    <row r="1437" spans="1:26">
      <c r="A1437" s="14">
        <v>38168</v>
      </c>
      <c r="B1437">
        <v>2.0094000000000003</v>
      </c>
      <c r="C1437">
        <v>1.94</v>
      </c>
      <c r="E1437" s="8">
        <v>19638.12</v>
      </c>
      <c r="F1437" s="8">
        <v>2134.63</v>
      </c>
      <c r="G1437" s="8">
        <v>4388.6099999999997</v>
      </c>
      <c r="H1437" s="8">
        <v>1967.71</v>
      </c>
      <c r="I1437" s="8">
        <v>309.48</v>
      </c>
      <c r="J1437" s="8">
        <v>8976.36</v>
      </c>
      <c r="L1437">
        <f t="shared" si="287"/>
        <v>5.5052054794520559E-5</v>
      </c>
      <c r="N1437">
        <f t="shared" si="288"/>
        <v>5.5264628180683876E-3</v>
      </c>
      <c r="O1437">
        <f t="shared" si="289"/>
        <v>-9.5669971474873477E-3</v>
      </c>
      <c r="P1437">
        <f t="shared" si="290"/>
        <v>0</v>
      </c>
      <c r="Q1437">
        <f t="shared" si="291"/>
        <v>-1.2524720441947542E-2</v>
      </c>
      <c r="R1437">
        <f t="shared" si="292"/>
        <v>-4.384840659787833E-3</v>
      </c>
      <c r="S1437">
        <f t="shared" si="293"/>
        <v>-4.8576396486203228E-3</v>
      </c>
      <c r="U1437">
        <f t="shared" si="294"/>
        <v>5.4714107632738672E-3</v>
      </c>
      <c r="V1437">
        <f t="shared" si="295"/>
        <v>-9.6220492022818689E-3</v>
      </c>
      <c r="W1437">
        <f t="shared" si="296"/>
        <v>-5.5052054794520559E-5</v>
      </c>
      <c r="X1437">
        <f t="shared" si="297"/>
        <v>-1.2579772496742064E-2</v>
      </c>
      <c r="Y1437">
        <f t="shared" si="298"/>
        <v>-4.4398927145823533E-3</v>
      </c>
      <c r="Z1437">
        <f t="shared" si="299"/>
        <v>-4.9126917034148431E-3</v>
      </c>
    </row>
    <row r="1438" spans="1:26">
      <c r="A1438" s="14">
        <v>38169</v>
      </c>
      <c r="B1438">
        <v>2.0094000000000003</v>
      </c>
      <c r="C1438">
        <v>1.94</v>
      </c>
      <c r="E1438" s="8">
        <v>19638.12</v>
      </c>
      <c r="F1438" s="8">
        <v>2134.63</v>
      </c>
      <c r="G1438" s="8">
        <v>4388.6099999999997</v>
      </c>
      <c r="H1438" s="8">
        <v>1967.71</v>
      </c>
      <c r="I1438" s="8">
        <v>309.48</v>
      </c>
      <c r="J1438" s="8">
        <v>8976.36</v>
      </c>
      <c r="L1438">
        <f t="shared" si="287"/>
        <v>5.5052054794520559E-5</v>
      </c>
      <c r="N1438">
        <f t="shared" si="288"/>
        <v>0</v>
      </c>
      <c r="O1438">
        <f t="shared" si="289"/>
        <v>0</v>
      </c>
      <c r="P1438">
        <f t="shared" si="290"/>
        <v>0</v>
      </c>
      <c r="Q1438">
        <f t="shared" si="291"/>
        <v>0</v>
      </c>
      <c r="R1438">
        <f t="shared" si="292"/>
        <v>0</v>
      </c>
      <c r="S1438">
        <f t="shared" si="293"/>
        <v>0</v>
      </c>
      <c r="U1438">
        <f t="shared" si="294"/>
        <v>-5.5052054794520559E-5</v>
      </c>
      <c r="V1438">
        <f t="shared" si="295"/>
        <v>-5.5052054794520559E-5</v>
      </c>
      <c r="W1438">
        <f t="shared" si="296"/>
        <v>-5.5052054794520559E-5</v>
      </c>
      <c r="X1438">
        <f t="shared" si="297"/>
        <v>-5.5052054794520559E-5</v>
      </c>
      <c r="Y1438">
        <f t="shared" si="298"/>
        <v>-5.5052054794520559E-5</v>
      </c>
      <c r="Z1438">
        <f t="shared" si="299"/>
        <v>-5.5052054794520559E-5</v>
      </c>
    </row>
    <row r="1439" spans="1:26">
      <c r="A1439" s="14">
        <v>38170</v>
      </c>
      <c r="B1439">
        <v>1.9991000000000001</v>
      </c>
      <c r="C1439">
        <v>1.93</v>
      </c>
      <c r="E1439" s="8">
        <v>19511.21</v>
      </c>
      <c r="F1439" s="8">
        <v>2052.5300000000002</v>
      </c>
      <c r="G1439" s="8">
        <v>4388.6099999999997</v>
      </c>
      <c r="H1439" s="8">
        <v>1980.1100000000001</v>
      </c>
      <c r="I1439" s="8">
        <v>307.47000000000003</v>
      </c>
      <c r="J1439" s="8">
        <v>8909.130000000001</v>
      </c>
      <c r="L1439">
        <f t="shared" si="287"/>
        <v>5.4769863013698635E-5</v>
      </c>
      <c r="N1439">
        <f t="shared" si="288"/>
        <v>-6.4834031412402725E-3</v>
      </c>
      <c r="O1439">
        <f t="shared" si="289"/>
        <v>-3.9220150995126074E-2</v>
      </c>
      <c r="P1439">
        <f t="shared" si="290"/>
        <v>0</v>
      </c>
      <c r="Q1439">
        <f t="shared" si="291"/>
        <v>6.2819686705784345E-3</v>
      </c>
      <c r="R1439">
        <f t="shared" si="292"/>
        <v>-6.5159481696723826E-3</v>
      </c>
      <c r="S1439">
        <f t="shared" si="293"/>
        <v>-7.5178613102725627E-3</v>
      </c>
      <c r="U1439">
        <f t="shared" si="294"/>
        <v>-6.5381730042539709E-3</v>
      </c>
      <c r="V1439">
        <f t="shared" si="295"/>
        <v>-3.9274920858139772E-2</v>
      </c>
      <c r="W1439">
        <f t="shared" si="296"/>
        <v>-5.4769863013698635E-5</v>
      </c>
      <c r="X1439">
        <f t="shared" si="297"/>
        <v>6.2271988075647362E-3</v>
      </c>
      <c r="Y1439">
        <f t="shared" si="298"/>
        <v>-6.570718032686081E-3</v>
      </c>
      <c r="Z1439">
        <f t="shared" si="299"/>
        <v>-7.572631173286261E-3</v>
      </c>
    </row>
    <row r="1440" spans="1:26">
      <c r="A1440" s="14">
        <v>38173</v>
      </c>
      <c r="B1440">
        <v>2.0021</v>
      </c>
      <c r="C1440">
        <v>1.9100000000000001</v>
      </c>
      <c r="E1440" s="8">
        <v>19508.46</v>
      </c>
      <c r="F1440" s="8">
        <v>2056.63</v>
      </c>
      <c r="G1440" s="8">
        <v>4388.6099999999997</v>
      </c>
      <c r="H1440" s="8">
        <v>1983.65</v>
      </c>
      <c r="I1440" s="8">
        <v>306.11</v>
      </c>
      <c r="J1440" s="8">
        <v>8959.5500000000011</v>
      </c>
      <c r="L1440">
        <f t="shared" si="287"/>
        <v>5.4852054794520547E-5</v>
      </c>
      <c r="N1440">
        <f t="shared" si="288"/>
        <v>-1.4095454956706058E-4</v>
      </c>
      <c r="O1440">
        <f t="shared" si="289"/>
        <v>1.9955423301019994E-3</v>
      </c>
      <c r="P1440">
        <f t="shared" si="290"/>
        <v>0</v>
      </c>
      <c r="Q1440">
        <f t="shared" si="291"/>
        <v>1.7861832912098347E-3</v>
      </c>
      <c r="R1440">
        <f t="shared" si="292"/>
        <v>-4.4330070314388082E-3</v>
      </c>
      <c r="S1440">
        <f t="shared" si="293"/>
        <v>5.6434088936483558E-3</v>
      </c>
      <c r="U1440">
        <f t="shared" si="294"/>
        <v>-1.9580660436158113E-4</v>
      </c>
      <c r="V1440">
        <f t="shared" si="295"/>
        <v>1.940690275307479E-3</v>
      </c>
      <c r="W1440">
        <f t="shared" si="296"/>
        <v>-5.4852054794520547E-5</v>
      </c>
      <c r="X1440">
        <f t="shared" si="297"/>
        <v>1.7313312364153142E-3</v>
      </c>
      <c r="Y1440">
        <f t="shared" si="298"/>
        <v>-4.4878590862333289E-3</v>
      </c>
      <c r="Z1440">
        <f t="shared" si="299"/>
        <v>5.5885568388538351E-3</v>
      </c>
    </row>
    <row r="1441" spans="1:26">
      <c r="A1441" s="14">
        <v>38174</v>
      </c>
      <c r="B1441">
        <v>1.9973000000000001</v>
      </c>
      <c r="C1441">
        <v>1.92</v>
      </c>
      <c r="E1441" s="8">
        <v>19505.560000000001</v>
      </c>
      <c r="F1441" s="8">
        <v>2122.31</v>
      </c>
      <c r="G1441" s="8">
        <v>4388.6099999999997</v>
      </c>
      <c r="H1441" s="8">
        <v>1957.0900000000001</v>
      </c>
      <c r="I1441" s="8">
        <v>305.72000000000003</v>
      </c>
      <c r="J1441" s="8">
        <v>8875.51</v>
      </c>
      <c r="L1441">
        <f t="shared" si="287"/>
        <v>5.4720547945205483E-5</v>
      </c>
      <c r="N1441">
        <f t="shared" si="288"/>
        <v>-1.4866450600777519E-4</v>
      </c>
      <c r="O1441">
        <f t="shared" si="289"/>
        <v>3.1436397228266001E-2</v>
      </c>
      <c r="P1441">
        <f t="shared" si="290"/>
        <v>0</v>
      </c>
      <c r="Q1441">
        <f t="shared" si="291"/>
        <v>-1.3479905895264297E-2</v>
      </c>
      <c r="R1441">
        <f t="shared" si="292"/>
        <v>-1.2748641054591088E-3</v>
      </c>
      <c r="S1441">
        <f t="shared" si="293"/>
        <v>-9.4242040121514242E-3</v>
      </c>
      <c r="U1441">
        <f t="shared" si="294"/>
        <v>-2.0338505395298067E-4</v>
      </c>
      <c r="V1441">
        <f t="shared" si="295"/>
        <v>3.1381676680320797E-2</v>
      </c>
      <c r="W1441">
        <f t="shared" si="296"/>
        <v>-5.4720547945205483E-5</v>
      </c>
      <c r="X1441">
        <f t="shared" si="297"/>
        <v>-1.3534626443209503E-2</v>
      </c>
      <c r="Y1441">
        <f t="shared" si="298"/>
        <v>-1.3295846534043144E-3</v>
      </c>
      <c r="Z1441">
        <f t="shared" si="299"/>
        <v>-9.4789245600966302E-3</v>
      </c>
    </row>
    <row r="1442" spans="1:26">
      <c r="A1442" s="14">
        <v>38175</v>
      </c>
      <c r="B1442">
        <v>1.9974000000000001</v>
      </c>
      <c r="C1442">
        <v>1.9100000000000001</v>
      </c>
      <c r="E1442" s="8">
        <v>19499.22</v>
      </c>
      <c r="F1442" s="8">
        <v>2171.5700000000002</v>
      </c>
      <c r="G1442" s="8">
        <v>4474.33</v>
      </c>
      <c r="H1442" s="8">
        <v>1912.81</v>
      </c>
      <c r="I1442" s="8">
        <v>309.48</v>
      </c>
      <c r="J1442" s="8">
        <v>8841.880000000001</v>
      </c>
      <c r="L1442">
        <f t="shared" si="287"/>
        <v>5.4723287671232881E-5</v>
      </c>
      <c r="N1442">
        <f t="shared" si="288"/>
        <v>-3.2508836382799905E-4</v>
      </c>
      <c r="O1442">
        <f t="shared" si="289"/>
        <v>2.294529013733957E-2</v>
      </c>
      <c r="P1442">
        <f t="shared" si="290"/>
        <v>1.9344071599134663E-2</v>
      </c>
      <c r="Q1442">
        <f t="shared" si="291"/>
        <v>-2.2885311028378732E-2</v>
      </c>
      <c r="R1442">
        <f t="shared" si="292"/>
        <v>1.2223819306570263E-2</v>
      </c>
      <c r="S1442">
        <f t="shared" si="293"/>
        <v>-3.7962747773554648E-3</v>
      </c>
      <c r="U1442">
        <f t="shared" si="294"/>
        <v>-3.7981165149923192E-4</v>
      </c>
      <c r="V1442">
        <f t="shared" si="295"/>
        <v>2.2890566849668337E-2</v>
      </c>
      <c r="W1442">
        <f t="shared" si="296"/>
        <v>1.9289348311463429E-2</v>
      </c>
      <c r="X1442">
        <f t="shared" si="297"/>
        <v>-2.2940034316049965E-2</v>
      </c>
      <c r="Y1442">
        <f t="shared" si="298"/>
        <v>1.2169096018899029E-2</v>
      </c>
      <c r="Z1442">
        <f t="shared" si="299"/>
        <v>-3.8509980650266976E-3</v>
      </c>
    </row>
    <row r="1443" spans="1:26">
      <c r="A1443" s="14">
        <v>38176</v>
      </c>
      <c r="B1443">
        <v>1.9998</v>
      </c>
      <c r="C1443">
        <v>1.92</v>
      </c>
      <c r="E1443" s="8">
        <v>19357.97</v>
      </c>
      <c r="F1443" s="8">
        <v>2142.84</v>
      </c>
      <c r="G1443" s="8">
        <v>4590.9000000000005</v>
      </c>
      <c r="H1443" s="8">
        <v>1952.66</v>
      </c>
      <c r="I1443" s="8">
        <v>307.28000000000003</v>
      </c>
      <c r="J1443" s="8">
        <v>8751.1200000000008</v>
      </c>
      <c r="L1443">
        <f t="shared" si="287"/>
        <v>5.4789041095890417E-5</v>
      </c>
      <c r="N1443">
        <f t="shared" si="288"/>
        <v>-7.2702437908584803E-3</v>
      </c>
      <c r="O1443">
        <f t="shared" si="289"/>
        <v>-1.3318356239999012E-2</v>
      </c>
      <c r="P1443">
        <f t="shared" si="290"/>
        <v>2.5719463435794055E-2</v>
      </c>
      <c r="Q1443">
        <f t="shared" si="291"/>
        <v>2.0619180510673477E-2</v>
      </c>
      <c r="R1443">
        <f t="shared" si="292"/>
        <v>-7.1340856436042793E-3</v>
      </c>
      <c r="S1443">
        <f t="shared" si="293"/>
        <v>-1.0317831543596636E-2</v>
      </c>
      <c r="U1443">
        <f t="shared" si="294"/>
        <v>-7.3250328319543704E-3</v>
      </c>
      <c r="V1443">
        <f t="shared" si="295"/>
        <v>-1.3373145281094902E-2</v>
      </c>
      <c r="W1443">
        <f t="shared" si="296"/>
        <v>2.5664674394698165E-2</v>
      </c>
      <c r="X1443">
        <f t="shared" si="297"/>
        <v>2.0564391469577586E-2</v>
      </c>
      <c r="Y1443">
        <f t="shared" si="298"/>
        <v>-7.1888746847001694E-3</v>
      </c>
      <c r="Z1443">
        <f t="shared" si="299"/>
        <v>-1.0372620584692526E-2</v>
      </c>
    </row>
    <row r="1444" spans="1:26">
      <c r="A1444" s="14">
        <v>38177</v>
      </c>
      <c r="B1444">
        <v>1.9989000000000001</v>
      </c>
      <c r="C1444">
        <v>1.93</v>
      </c>
      <c r="E1444" s="8">
        <v>19479.350000000002</v>
      </c>
      <c r="F1444" s="8">
        <v>2142.84</v>
      </c>
      <c r="G1444" s="8">
        <v>4590.9000000000005</v>
      </c>
      <c r="H1444" s="8">
        <v>1957.0900000000001</v>
      </c>
      <c r="I1444" s="8">
        <v>309.48</v>
      </c>
      <c r="J1444" s="8">
        <v>8868.7800000000007</v>
      </c>
      <c r="L1444">
        <f t="shared" si="287"/>
        <v>5.4764383561643838E-5</v>
      </c>
      <c r="N1444">
        <f t="shared" si="288"/>
        <v>6.2507091223902404E-3</v>
      </c>
      <c r="O1444">
        <f t="shared" si="289"/>
        <v>0</v>
      </c>
      <c r="P1444">
        <f t="shared" si="290"/>
        <v>0</v>
      </c>
      <c r="Q1444">
        <f t="shared" si="291"/>
        <v>2.2661305177052926E-3</v>
      </c>
      <c r="R1444">
        <f t="shared" si="292"/>
        <v>7.134085643604334E-3</v>
      </c>
      <c r="S1444">
        <f t="shared" si="293"/>
        <v>1.3355552406120283E-2</v>
      </c>
      <c r="U1444">
        <f t="shared" si="294"/>
        <v>6.1959447388285965E-3</v>
      </c>
      <c r="V1444">
        <f t="shared" si="295"/>
        <v>-5.4764383561643838E-5</v>
      </c>
      <c r="W1444">
        <f t="shared" si="296"/>
        <v>-5.4764383561643838E-5</v>
      </c>
      <c r="X1444">
        <f t="shared" si="297"/>
        <v>2.2113661341436486E-3</v>
      </c>
      <c r="Y1444">
        <f t="shared" si="298"/>
        <v>7.07932126004269E-3</v>
      </c>
      <c r="Z1444">
        <f t="shared" si="299"/>
        <v>1.330078802255864E-2</v>
      </c>
    </row>
    <row r="1445" spans="1:26">
      <c r="A1445" s="14">
        <v>38180</v>
      </c>
      <c r="B1445">
        <v>1.9965000000000002</v>
      </c>
      <c r="C1445">
        <v>1.93</v>
      </c>
      <c r="E1445" s="8">
        <v>19362.21</v>
      </c>
      <c r="F1445" s="8">
        <v>2155.15</v>
      </c>
      <c r="G1445" s="8">
        <v>4560.04</v>
      </c>
      <c r="H1445" s="8">
        <v>1948.23</v>
      </c>
      <c r="I1445" s="8">
        <v>307.28000000000003</v>
      </c>
      <c r="J1445" s="8">
        <v>8925.93</v>
      </c>
      <c r="L1445">
        <f t="shared" si="287"/>
        <v>5.4698630136986302E-5</v>
      </c>
      <c r="N1445">
        <f t="shared" si="288"/>
        <v>-6.0317018751644145E-3</v>
      </c>
      <c r="O1445">
        <f t="shared" si="289"/>
        <v>5.7282746869048691E-3</v>
      </c>
      <c r="P1445">
        <f t="shared" si="290"/>
        <v>-6.7446878653171696E-3</v>
      </c>
      <c r="Q1445">
        <f t="shared" si="291"/>
        <v>-4.5374080489458748E-3</v>
      </c>
      <c r="R1445">
        <f t="shared" si="292"/>
        <v>-7.1340856436042793E-3</v>
      </c>
      <c r="S1445">
        <f t="shared" si="293"/>
        <v>6.4232793334146636E-3</v>
      </c>
      <c r="U1445">
        <f t="shared" si="294"/>
        <v>-6.086400505301401E-3</v>
      </c>
      <c r="V1445">
        <f t="shared" si="295"/>
        <v>5.6735760567678825E-3</v>
      </c>
      <c r="W1445">
        <f t="shared" si="296"/>
        <v>-6.7993864954541561E-3</v>
      </c>
      <c r="X1445">
        <f t="shared" si="297"/>
        <v>-4.5921066790828614E-3</v>
      </c>
      <c r="Y1445">
        <f t="shared" si="298"/>
        <v>-7.1887842737412659E-3</v>
      </c>
      <c r="Z1445">
        <f t="shared" si="299"/>
        <v>6.368580703277677E-3</v>
      </c>
    </row>
    <row r="1446" spans="1:26">
      <c r="A1446" s="14">
        <v>38181</v>
      </c>
      <c r="B1446">
        <v>1.9971000000000001</v>
      </c>
      <c r="C1446">
        <v>1.93</v>
      </c>
      <c r="E1446" s="8">
        <v>19432.23</v>
      </c>
      <c r="F1446" s="8">
        <v>2204.41</v>
      </c>
      <c r="G1446" s="8">
        <v>4800.05</v>
      </c>
      <c r="H1446" s="8">
        <v>1948.23</v>
      </c>
      <c r="I1446" s="8">
        <v>305.91000000000003</v>
      </c>
      <c r="J1446" s="8">
        <v>8959.5500000000011</v>
      </c>
      <c r="L1446">
        <f t="shared" si="287"/>
        <v>5.4715068493150693E-5</v>
      </c>
      <c r="N1446">
        <f t="shared" si="288"/>
        <v>3.6097995503399432E-3</v>
      </c>
      <c r="O1446">
        <f t="shared" si="289"/>
        <v>2.2599572696634269E-2</v>
      </c>
      <c r="P1446">
        <f t="shared" si="290"/>
        <v>5.1294939108612707E-2</v>
      </c>
      <c r="Q1446">
        <f t="shared" si="291"/>
        <v>0</v>
      </c>
      <c r="R1446">
        <f t="shared" si="292"/>
        <v>-4.4684429934054061E-3</v>
      </c>
      <c r="S1446">
        <f t="shared" si="293"/>
        <v>3.7594785935686093E-3</v>
      </c>
      <c r="U1446">
        <f t="shared" si="294"/>
        <v>3.5550844818467925E-3</v>
      </c>
      <c r="V1446">
        <f t="shared" si="295"/>
        <v>2.254485762814112E-2</v>
      </c>
      <c r="W1446">
        <f t="shared" si="296"/>
        <v>5.1240224040119554E-2</v>
      </c>
      <c r="X1446">
        <f t="shared" si="297"/>
        <v>-5.4715068493150693E-5</v>
      </c>
      <c r="Y1446">
        <f t="shared" si="298"/>
        <v>-4.5231580618985568E-3</v>
      </c>
      <c r="Z1446">
        <f t="shared" si="299"/>
        <v>3.7047635250754586E-3</v>
      </c>
    </row>
    <row r="1447" spans="1:26">
      <c r="A1447" s="14">
        <v>38182</v>
      </c>
      <c r="B1447">
        <v>1.9968000000000001</v>
      </c>
      <c r="C1447">
        <v>1.92</v>
      </c>
      <c r="E1447" s="8">
        <v>19446.150000000001</v>
      </c>
      <c r="F1447" s="8">
        <v>2204.41</v>
      </c>
      <c r="G1447" s="8">
        <v>4800.05</v>
      </c>
      <c r="H1447" s="8">
        <v>1926.0900000000001</v>
      </c>
      <c r="I1447" s="8">
        <v>303.39</v>
      </c>
      <c r="J1447" s="8">
        <v>8959.5500000000011</v>
      </c>
      <c r="L1447">
        <f t="shared" si="287"/>
        <v>5.4706849315068491E-5</v>
      </c>
      <c r="N1447">
        <f t="shared" si="288"/>
        <v>7.1607924994890998E-4</v>
      </c>
      <c r="O1447">
        <f t="shared" si="289"/>
        <v>0</v>
      </c>
      <c r="P1447">
        <f t="shared" si="290"/>
        <v>0</v>
      </c>
      <c r="Q1447">
        <f t="shared" si="291"/>
        <v>-1.1429226809714272E-2</v>
      </c>
      <c r="R1447">
        <f t="shared" si="292"/>
        <v>-8.2718344620554048E-3</v>
      </c>
      <c r="S1447">
        <f t="shared" si="293"/>
        <v>0</v>
      </c>
      <c r="U1447">
        <f t="shared" si="294"/>
        <v>6.6137240063384145E-4</v>
      </c>
      <c r="V1447">
        <f t="shared" si="295"/>
        <v>-5.4706849315068491E-5</v>
      </c>
      <c r="W1447">
        <f t="shared" si="296"/>
        <v>-5.4706849315068491E-5</v>
      </c>
      <c r="X1447">
        <f t="shared" si="297"/>
        <v>-1.148393365902934E-2</v>
      </c>
      <c r="Y1447">
        <f t="shared" si="298"/>
        <v>-8.3265413113704726E-3</v>
      </c>
      <c r="Z1447">
        <f t="shared" si="299"/>
        <v>-5.4706849315068491E-5</v>
      </c>
    </row>
    <row r="1448" spans="1:26">
      <c r="A1448" s="14">
        <v>38183</v>
      </c>
      <c r="B1448">
        <v>1.9971000000000001</v>
      </c>
      <c r="C1448">
        <v>1.93</v>
      </c>
      <c r="E1448" s="8">
        <v>19306.07</v>
      </c>
      <c r="F1448" s="8">
        <v>2204.41</v>
      </c>
      <c r="G1448" s="8">
        <v>4800.05</v>
      </c>
      <c r="H1448" s="8">
        <v>1947.3400000000001</v>
      </c>
      <c r="I1448" s="8">
        <v>302.67</v>
      </c>
      <c r="J1448" s="8">
        <v>8838.52</v>
      </c>
      <c r="L1448">
        <f t="shared" si="287"/>
        <v>5.4715068493150693E-5</v>
      </c>
      <c r="N1448">
        <f t="shared" si="288"/>
        <v>-7.2295527906773927E-3</v>
      </c>
      <c r="O1448">
        <f t="shared" si="289"/>
        <v>0</v>
      </c>
      <c r="P1448">
        <f t="shared" si="290"/>
        <v>0</v>
      </c>
      <c r="Q1448">
        <f t="shared" si="291"/>
        <v>1.0972297520555266E-2</v>
      </c>
      <c r="R1448">
        <f t="shared" si="292"/>
        <v>-2.3760034937910781E-3</v>
      </c>
      <c r="S1448">
        <f t="shared" si="293"/>
        <v>-1.3600560692682161E-2</v>
      </c>
      <c r="U1448">
        <f t="shared" si="294"/>
        <v>-7.2842678591705434E-3</v>
      </c>
      <c r="V1448">
        <f t="shared" si="295"/>
        <v>-5.4715068493150693E-5</v>
      </c>
      <c r="W1448">
        <f t="shared" si="296"/>
        <v>-5.4715068493150693E-5</v>
      </c>
      <c r="X1448">
        <f t="shared" si="297"/>
        <v>1.0917582452062116E-2</v>
      </c>
      <c r="Y1448">
        <f t="shared" si="298"/>
        <v>-2.4307185622842288E-3</v>
      </c>
      <c r="Z1448">
        <f t="shared" si="299"/>
        <v>-1.3655275761175312E-2</v>
      </c>
    </row>
    <row r="1449" spans="1:26">
      <c r="A1449" s="14">
        <v>38184</v>
      </c>
      <c r="B1449">
        <v>1.9991000000000001</v>
      </c>
      <c r="C1449">
        <v>1.94</v>
      </c>
      <c r="E1449" s="8">
        <v>19198.350000000002</v>
      </c>
      <c r="F1449" s="8">
        <v>2175.6799999999998</v>
      </c>
      <c r="G1449" s="8">
        <v>4800.05</v>
      </c>
      <c r="H1449" s="8">
        <v>1948.23</v>
      </c>
      <c r="I1449" s="8">
        <v>301.44</v>
      </c>
      <c r="J1449" s="8">
        <v>8707.41</v>
      </c>
      <c r="L1449">
        <f t="shared" si="287"/>
        <v>5.4769863013698635E-5</v>
      </c>
      <c r="N1449">
        <f t="shared" si="288"/>
        <v>-5.5952163947611848E-3</v>
      </c>
      <c r="O1449">
        <f t="shared" si="289"/>
        <v>-1.3118640042478027E-2</v>
      </c>
      <c r="P1449">
        <f t="shared" si="290"/>
        <v>0</v>
      </c>
      <c r="Q1449">
        <f t="shared" si="291"/>
        <v>4.5692928915906525E-4</v>
      </c>
      <c r="R1449">
        <f t="shared" si="292"/>
        <v>-4.0721117003994691E-3</v>
      </c>
      <c r="S1449">
        <f t="shared" si="293"/>
        <v>-1.4945054531352919E-2</v>
      </c>
      <c r="U1449">
        <f t="shared" si="294"/>
        <v>-5.6499862577748831E-3</v>
      </c>
      <c r="V1449">
        <f t="shared" si="295"/>
        <v>-1.3173409905491726E-2</v>
      </c>
      <c r="W1449">
        <f t="shared" si="296"/>
        <v>-5.4769863013698635E-5</v>
      </c>
      <c r="X1449">
        <f t="shared" si="297"/>
        <v>4.0215942614536663E-4</v>
      </c>
      <c r="Y1449">
        <f t="shared" si="298"/>
        <v>-4.1268815634131675E-3</v>
      </c>
      <c r="Z1449">
        <f t="shared" si="299"/>
        <v>-1.4999824394366618E-2</v>
      </c>
    </row>
    <row r="1450" spans="1:26">
      <c r="A1450" s="14">
        <v>38187</v>
      </c>
      <c r="B1450">
        <v>1.9999</v>
      </c>
      <c r="C1450">
        <v>1.94</v>
      </c>
      <c r="E1450" s="8">
        <v>19346.28</v>
      </c>
      <c r="F1450" s="8">
        <v>2175.6799999999998</v>
      </c>
      <c r="G1450" s="8">
        <v>4937.1900000000005</v>
      </c>
      <c r="H1450" s="8">
        <v>1926.0900000000001</v>
      </c>
      <c r="I1450" s="8">
        <v>298.85000000000002</v>
      </c>
      <c r="J1450" s="8">
        <v>8794.82</v>
      </c>
      <c r="L1450">
        <f t="shared" si="287"/>
        <v>5.4791780821917809E-5</v>
      </c>
      <c r="N1450">
        <f t="shared" si="288"/>
        <v>7.6758150908503011E-3</v>
      </c>
      <c r="O1450">
        <f t="shared" si="289"/>
        <v>0</v>
      </c>
      <c r="P1450">
        <f t="shared" si="290"/>
        <v>2.8170008919806314E-2</v>
      </c>
      <c r="Q1450">
        <f t="shared" si="291"/>
        <v>-1.1429226809714272E-2</v>
      </c>
      <c r="R1450">
        <f t="shared" si="292"/>
        <v>-8.6292161177350096E-3</v>
      </c>
      <c r="S1450">
        <f t="shared" si="293"/>
        <v>9.9885245188334019E-3</v>
      </c>
      <c r="U1450">
        <f t="shared" si="294"/>
        <v>7.6210233100283834E-3</v>
      </c>
      <c r="V1450">
        <f t="shared" si="295"/>
        <v>-5.4791780821917809E-5</v>
      </c>
      <c r="W1450">
        <f t="shared" si="296"/>
        <v>2.8115217138984395E-2</v>
      </c>
      <c r="X1450">
        <f t="shared" si="297"/>
        <v>-1.148401859053619E-2</v>
      </c>
      <c r="Y1450">
        <f t="shared" si="298"/>
        <v>-8.6840078985569273E-3</v>
      </c>
      <c r="Z1450">
        <f t="shared" si="299"/>
        <v>9.9337327380114842E-3</v>
      </c>
    </row>
    <row r="1451" spans="1:26">
      <c r="A1451" s="14">
        <v>38188</v>
      </c>
      <c r="B1451">
        <v>1.9962000000000002</v>
      </c>
      <c r="C1451">
        <v>1.93</v>
      </c>
      <c r="E1451" s="8">
        <v>19354.88</v>
      </c>
      <c r="F1451" s="8">
        <v>2229.04</v>
      </c>
      <c r="G1451" s="8">
        <v>4800.05</v>
      </c>
      <c r="H1451" s="8">
        <v>1926.98</v>
      </c>
      <c r="I1451" s="8">
        <v>301.44</v>
      </c>
      <c r="J1451" s="8">
        <v>8778.01</v>
      </c>
      <c r="L1451">
        <f t="shared" si="287"/>
        <v>5.4690410958904114E-5</v>
      </c>
      <c r="N1451">
        <f t="shared" si="288"/>
        <v>4.4443113031007064E-4</v>
      </c>
      <c r="O1451">
        <f t="shared" si="289"/>
        <v>2.4229740153695646E-2</v>
      </c>
      <c r="P1451">
        <f t="shared" si="290"/>
        <v>-2.8170008919806221E-2</v>
      </c>
      <c r="Q1451">
        <f t="shared" si="291"/>
        <v>4.6196929504423195E-4</v>
      </c>
      <c r="R1451">
        <f t="shared" si="292"/>
        <v>8.6292161177349471E-3</v>
      </c>
      <c r="S1451">
        <f t="shared" si="293"/>
        <v>-1.9131813290651166E-3</v>
      </c>
      <c r="U1451">
        <f t="shared" si="294"/>
        <v>3.8974071935116654E-4</v>
      </c>
      <c r="V1451">
        <f t="shared" si="295"/>
        <v>2.4175049742736741E-2</v>
      </c>
      <c r="W1451">
        <f t="shared" si="296"/>
        <v>-2.8224699330765126E-2</v>
      </c>
      <c r="X1451">
        <f t="shared" si="297"/>
        <v>4.0727888408532785E-4</v>
      </c>
      <c r="Y1451">
        <f t="shared" si="298"/>
        <v>8.5745257067760434E-3</v>
      </c>
      <c r="Z1451">
        <f t="shared" si="299"/>
        <v>-1.9678717400240207E-3</v>
      </c>
    </row>
    <row r="1452" spans="1:26">
      <c r="A1452" s="14">
        <v>38189</v>
      </c>
      <c r="B1452">
        <v>1.9982000000000002</v>
      </c>
      <c r="C1452">
        <v>1.94</v>
      </c>
      <c r="E1452" s="8">
        <v>19437.150000000001</v>
      </c>
      <c r="F1452" s="8">
        <v>2183.89</v>
      </c>
      <c r="G1452" s="8">
        <v>4937.1900000000005</v>
      </c>
      <c r="H1452" s="8">
        <v>1908.38</v>
      </c>
      <c r="I1452" s="8">
        <v>303.26</v>
      </c>
      <c r="J1452" s="8">
        <v>8942.74</v>
      </c>
      <c r="L1452">
        <f t="shared" si="287"/>
        <v>5.4745205479452062E-5</v>
      </c>
      <c r="N1452">
        <f t="shared" si="288"/>
        <v>4.2415992844091945E-3</v>
      </c>
      <c r="O1452">
        <f t="shared" si="289"/>
        <v>-2.0463309195785692E-2</v>
      </c>
      <c r="P1452">
        <f t="shared" si="290"/>
        <v>2.8170008919806314E-2</v>
      </c>
      <c r="Q1452">
        <f t="shared" si="291"/>
        <v>-9.6992959295089613E-3</v>
      </c>
      <c r="R1452">
        <f t="shared" si="292"/>
        <v>6.0195319847949312E-3</v>
      </c>
      <c r="S1452">
        <f t="shared" si="293"/>
        <v>1.8592299446353829E-2</v>
      </c>
      <c r="U1452">
        <f t="shared" si="294"/>
        <v>4.1868540789297424E-3</v>
      </c>
      <c r="V1452">
        <f t="shared" si="295"/>
        <v>-2.0518054401265143E-2</v>
      </c>
      <c r="W1452">
        <f t="shared" si="296"/>
        <v>2.8115263714326863E-2</v>
      </c>
      <c r="X1452">
        <f t="shared" si="297"/>
        <v>-9.7540411349884126E-3</v>
      </c>
      <c r="Y1452">
        <f t="shared" si="298"/>
        <v>5.964786779315479E-3</v>
      </c>
      <c r="Z1452">
        <f t="shared" si="299"/>
        <v>1.8537554240874377E-2</v>
      </c>
    </row>
    <row r="1453" spans="1:26">
      <c r="A1453" s="14">
        <v>38190</v>
      </c>
      <c r="B1453">
        <v>1.9979</v>
      </c>
      <c r="C1453">
        <v>1.95</v>
      </c>
      <c r="E1453" s="8">
        <v>19316.060000000001</v>
      </c>
      <c r="F1453" s="8">
        <v>2216.73</v>
      </c>
      <c r="G1453" s="8">
        <v>4731.47</v>
      </c>
      <c r="H1453" s="8">
        <v>1930.52</v>
      </c>
      <c r="I1453" s="8">
        <v>304.68</v>
      </c>
      <c r="J1453" s="8">
        <v>8983.09</v>
      </c>
      <c r="L1453">
        <f t="shared" si="287"/>
        <v>5.4736986301369867E-5</v>
      </c>
      <c r="N1453">
        <f t="shared" si="288"/>
        <v>-6.249309106821299E-3</v>
      </c>
      <c r="O1453">
        <f t="shared" si="289"/>
        <v>1.4925446706201493E-2</v>
      </c>
      <c r="P1453">
        <f t="shared" si="290"/>
        <v>-4.2560406984005886E-2</v>
      </c>
      <c r="Q1453">
        <f t="shared" si="291"/>
        <v>1.1534682057181906E-2</v>
      </c>
      <c r="R1453">
        <f t="shared" si="292"/>
        <v>4.6715221317943055E-3</v>
      </c>
      <c r="S1453">
        <f t="shared" si="293"/>
        <v>4.5018911981031477E-3</v>
      </c>
      <c r="U1453">
        <f t="shared" si="294"/>
        <v>-6.3040460931226691E-3</v>
      </c>
      <c r="V1453">
        <f t="shared" si="295"/>
        <v>1.4870709719900123E-2</v>
      </c>
      <c r="W1453">
        <f t="shared" si="296"/>
        <v>-4.2615143970307252E-2</v>
      </c>
      <c r="X1453">
        <f t="shared" si="297"/>
        <v>1.1479945070880536E-2</v>
      </c>
      <c r="Y1453">
        <f t="shared" si="298"/>
        <v>4.6167851454929354E-3</v>
      </c>
      <c r="Z1453">
        <f t="shared" si="299"/>
        <v>4.4471542118017775E-3</v>
      </c>
    </row>
    <row r="1454" spans="1:26">
      <c r="A1454" s="14">
        <v>38191</v>
      </c>
      <c r="B1454">
        <v>1.9968000000000001</v>
      </c>
      <c r="C1454">
        <v>1.94</v>
      </c>
      <c r="E1454" s="8">
        <v>19282.16</v>
      </c>
      <c r="F1454" s="8">
        <v>2237.25</v>
      </c>
      <c r="G1454" s="8">
        <v>4731.47</v>
      </c>
      <c r="H1454" s="8">
        <v>1930.52</v>
      </c>
      <c r="I1454" s="8">
        <v>307.92</v>
      </c>
      <c r="J1454" s="8">
        <v>8976.36</v>
      </c>
      <c r="L1454">
        <f t="shared" si="287"/>
        <v>5.4706849315068491E-5</v>
      </c>
      <c r="N1454">
        <f t="shared" si="288"/>
        <v>-1.7565581374751847E-3</v>
      </c>
      <c r="O1454">
        <f t="shared" si="289"/>
        <v>9.2142960607615766E-3</v>
      </c>
      <c r="P1454">
        <f t="shared" si="290"/>
        <v>0</v>
      </c>
      <c r="Q1454">
        <f t="shared" si="291"/>
        <v>0</v>
      </c>
      <c r="R1454">
        <f t="shared" si="292"/>
        <v>1.0577963470903397E-2</v>
      </c>
      <c r="S1454">
        <f t="shared" si="293"/>
        <v>-7.4946619356597495E-4</v>
      </c>
      <c r="U1454">
        <f t="shared" si="294"/>
        <v>-1.8112649867902532E-3</v>
      </c>
      <c r="V1454">
        <f t="shared" si="295"/>
        <v>9.1595892114465088E-3</v>
      </c>
      <c r="W1454">
        <f t="shared" si="296"/>
        <v>-5.4706849315068491E-5</v>
      </c>
      <c r="X1454">
        <f t="shared" si="297"/>
        <v>-5.4706849315068491E-5</v>
      </c>
      <c r="Y1454">
        <f t="shared" si="298"/>
        <v>1.0523256621588329E-2</v>
      </c>
      <c r="Z1454">
        <f t="shared" si="299"/>
        <v>-8.0417304288104348E-4</v>
      </c>
    </row>
    <row r="1455" spans="1:26">
      <c r="A1455" s="14">
        <v>38194</v>
      </c>
      <c r="B1455">
        <v>1.9976</v>
      </c>
      <c r="C1455">
        <v>1.94</v>
      </c>
      <c r="E1455" s="8">
        <v>19124.05</v>
      </c>
      <c r="F1455" s="8">
        <v>2179.7800000000002</v>
      </c>
      <c r="G1455" s="8">
        <v>4731.47</v>
      </c>
      <c r="H1455" s="8">
        <v>1899.52</v>
      </c>
      <c r="I1455" s="8">
        <v>307.28000000000003</v>
      </c>
      <c r="J1455" s="8">
        <v>8791.4600000000009</v>
      </c>
      <c r="L1455">
        <f t="shared" si="287"/>
        <v>5.4728767123287672E-5</v>
      </c>
      <c r="N1455">
        <f t="shared" si="288"/>
        <v>-8.2336108259398275E-3</v>
      </c>
      <c r="O1455">
        <f t="shared" si="289"/>
        <v>-2.6023478803532056E-2</v>
      </c>
      <c r="P1455">
        <f t="shared" si="290"/>
        <v>0</v>
      </c>
      <c r="Q1455">
        <f t="shared" si="291"/>
        <v>-1.6188174002135E-2</v>
      </c>
      <c r="R1455">
        <f t="shared" si="292"/>
        <v>-2.0806249378413069E-3</v>
      </c>
      <c r="S1455">
        <f t="shared" si="293"/>
        <v>-2.0813659185130153E-2</v>
      </c>
      <c r="U1455">
        <f t="shared" si="294"/>
        <v>-8.2883395930631147E-3</v>
      </c>
      <c r="V1455">
        <f t="shared" si="295"/>
        <v>-2.6078207570655345E-2</v>
      </c>
      <c r="W1455">
        <f t="shared" si="296"/>
        <v>-5.4728767123287672E-5</v>
      </c>
      <c r="X1455">
        <f t="shared" si="297"/>
        <v>-1.6242902769258289E-2</v>
      </c>
      <c r="Y1455">
        <f t="shared" si="298"/>
        <v>-2.1353537049645945E-3</v>
      </c>
      <c r="Z1455">
        <f t="shared" si="299"/>
        <v>-2.0868387952253441E-2</v>
      </c>
    </row>
    <row r="1456" spans="1:26">
      <c r="A1456" s="14">
        <v>38195</v>
      </c>
      <c r="B1456">
        <v>1.9978</v>
      </c>
      <c r="C1456">
        <v>1.93</v>
      </c>
      <c r="E1456" s="8">
        <v>19077.63</v>
      </c>
      <c r="F1456" s="8">
        <v>2093.58</v>
      </c>
      <c r="G1456" s="8">
        <v>4731.47</v>
      </c>
      <c r="H1456" s="8">
        <v>1908.38</v>
      </c>
      <c r="I1456" s="8">
        <v>306.63</v>
      </c>
      <c r="J1456" s="8">
        <v>8942.74</v>
      </c>
      <c r="L1456">
        <f t="shared" si="287"/>
        <v>5.4734246575342462E-5</v>
      </c>
      <c r="N1456">
        <f t="shared" si="288"/>
        <v>-2.4302608077456972E-3</v>
      </c>
      <c r="O1456">
        <f t="shared" si="289"/>
        <v>-4.0348435012323408E-2</v>
      </c>
      <c r="P1456">
        <f t="shared" si="290"/>
        <v>0</v>
      </c>
      <c r="Q1456">
        <f t="shared" si="291"/>
        <v>4.6534919449530516E-3</v>
      </c>
      <c r="R1456">
        <f t="shared" si="292"/>
        <v>-2.1175750285548863E-3</v>
      </c>
      <c r="S1456">
        <f t="shared" si="293"/>
        <v>1.7061234180592976E-2</v>
      </c>
      <c r="U1456">
        <f t="shared" si="294"/>
        <v>-2.4849950543210397E-3</v>
      </c>
      <c r="V1456">
        <f t="shared" si="295"/>
        <v>-4.0403169258898752E-2</v>
      </c>
      <c r="W1456">
        <f t="shared" si="296"/>
        <v>-5.4734246575342462E-5</v>
      </c>
      <c r="X1456">
        <f t="shared" si="297"/>
        <v>4.5987576983777092E-3</v>
      </c>
      <c r="Y1456">
        <f t="shared" si="298"/>
        <v>-2.1723092751302288E-3</v>
      </c>
      <c r="Z1456">
        <f t="shared" si="299"/>
        <v>1.7006499934017635E-2</v>
      </c>
    </row>
    <row r="1457" spans="1:26">
      <c r="A1457" s="14">
        <v>38196</v>
      </c>
      <c r="B1457">
        <v>1.9974000000000001</v>
      </c>
      <c r="C1457">
        <v>1.93</v>
      </c>
      <c r="E1457" s="8">
        <v>19217.060000000001</v>
      </c>
      <c r="F1457" s="8">
        <v>2134.63</v>
      </c>
      <c r="G1457" s="8">
        <v>4868.62</v>
      </c>
      <c r="H1457" s="8">
        <v>1930.52</v>
      </c>
      <c r="I1457" s="8">
        <v>306.95</v>
      </c>
      <c r="J1457" s="8">
        <v>9063.77</v>
      </c>
      <c r="L1457">
        <f t="shared" si="287"/>
        <v>5.4723287671232881E-5</v>
      </c>
      <c r="N1457">
        <f t="shared" si="288"/>
        <v>7.2819817124516071E-3</v>
      </c>
      <c r="O1457">
        <f t="shared" si="289"/>
        <v>1.9417810289339137E-2</v>
      </c>
      <c r="P1457">
        <f t="shared" si="290"/>
        <v>2.8574592919798983E-2</v>
      </c>
      <c r="Q1457">
        <f t="shared" si="291"/>
        <v>1.1534682057181906E-2</v>
      </c>
      <c r="R1457">
        <f t="shared" si="292"/>
        <v>1.0430588644107204E-3</v>
      </c>
      <c r="S1457">
        <f t="shared" si="293"/>
        <v>1.344311837001237E-2</v>
      </c>
      <c r="U1457">
        <f t="shared" si="294"/>
        <v>7.2272584247803744E-3</v>
      </c>
      <c r="V1457">
        <f t="shared" si="295"/>
        <v>1.9363087001667903E-2</v>
      </c>
      <c r="W1457">
        <f t="shared" si="296"/>
        <v>2.8519869632127749E-2</v>
      </c>
      <c r="X1457">
        <f t="shared" si="297"/>
        <v>1.1479958769510672E-2</v>
      </c>
      <c r="Y1457">
        <f t="shared" si="298"/>
        <v>9.8833557673948746E-4</v>
      </c>
      <c r="Z1457">
        <f t="shared" si="299"/>
        <v>1.3388395082341136E-2</v>
      </c>
    </row>
    <row r="1458" spans="1:26">
      <c r="A1458" s="14">
        <v>38197</v>
      </c>
      <c r="B1458">
        <v>1.9991000000000001</v>
      </c>
      <c r="C1458">
        <v>1.92</v>
      </c>
      <c r="E1458" s="8">
        <v>19422.41</v>
      </c>
      <c r="F1458" s="8">
        <v>2073.0500000000002</v>
      </c>
      <c r="G1458" s="8">
        <v>4868.62</v>
      </c>
      <c r="H1458" s="8">
        <v>1930.52</v>
      </c>
      <c r="I1458" s="8">
        <v>307.53000000000003</v>
      </c>
      <c r="J1458" s="8">
        <v>9406.69</v>
      </c>
      <c r="L1458">
        <f t="shared" si="287"/>
        <v>5.4769863013698635E-5</v>
      </c>
      <c r="N1458">
        <f t="shared" si="288"/>
        <v>1.0629127849762207E-2</v>
      </c>
      <c r="O1458">
        <f t="shared" si="289"/>
        <v>-2.927237675816366E-2</v>
      </c>
      <c r="P1458">
        <f t="shared" si="290"/>
        <v>0</v>
      </c>
      <c r="Q1458">
        <f t="shared" si="291"/>
        <v>0</v>
      </c>
      <c r="R1458">
        <f t="shared" si="292"/>
        <v>1.8877755899146919E-3</v>
      </c>
      <c r="S1458">
        <f t="shared" si="293"/>
        <v>3.7135989970333065E-2</v>
      </c>
      <c r="U1458">
        <f t="shared" si="294"/>
        <v>1.0574357986748509E-2</v>
      </c>
      <c r="V1458">
        <f t="shared" si="295"/>
        <v>-2.9327146621177358E-2</v>
      </c>
      <c r="W1458">
        <f t="shared" si="296"/>
        <v>-5.4769863013698635E-5</v>
      </c>
      <c r="X1458">
        <f t="shared" si="297"/>
        <v>-5.4769863013698635E-5</v>
      </c>
      <c r="Y1458">
        <f t="shared" si="298"/>
        <v>1.8330057269009934E-3</v>
      </c>
      <c r="Z1458">
        <f t="shared" si="299"/>
        <v>3.7081220107319367E-2</v>
      </c>
    </row>
    <row r="1459" spans="1:26">
      <c r="A1459" s="14">
        <v>38198</v>
      </c>
      <c r="B1459">
        <v>2.0035000000000003</v>
      </c>
      <c r="C1459">
        <v>1.92</v>
      </c>
      <c r="E1459" s="8">
        <v>19456.650000000001</v>
      </c>
      <c r="F1459" s="8">
        <v>2073.0500000000002</v>
      </c>
      <c r="G1459" s="8">
        <v>4937.1900000000005</v>
      </c>
      <c r="H1459" s="8">
        <v>1945.57</v>
      </c>
      <c r="I1459" s="8">
        <v>309.54000000000002</v>
      </c>
      <c r="J1459" s="8">
        <v>9406.69</v>
      </c>
      <c r="L1459">
        <f t="shared" si="287"/>
        <v>5.4890410958904119E-5</v>
      </c>
      <c r="N1459">
        <f t="shared" si="288"/>
        <v>1.7613599121044528E-3</v>
      </c>
      <c r="O1459">
        <f t="shared" si="289"/>
        <v>0</v>
      </c>
      <c r="P1459">
        <f t="shared" si="290"/>
        <v>1.3985814064206998E-2</v>
      </c>
      <c r="Q1459">
        <f t="shared" si="291"/>
        <v>7.7655965840862998E-3</v>
      </c>
      <c r="R1459">
        <f t="shared" si="292"/>
        <v>6.5146810211936723E-3</v>
      </c>
      <c r="S1459">
        <f t="shared" si="293"/>
        <v>0</v>
      </c>
      <c r="U1459">
        <f t="shared" si="294"/>
        <v>1.7064695011455486E-3</v>
      </c>
      <c r="V1459">
        <f t="shared" si="295"/>
        <v>-5.4890410958904119E-5</v>
      </c>
      <c r="W1459">
        <f t="shared" si="296"/>
        <v>1.3930923653248094E-2</v>
      </c>
      <c r="X1459">
        <f t="shared" si="297"/>
        <v>7.7107061731273956E-3</v>
      </c>
      <c r="Y1459">
        <f t="shared" si="298"/>
        <v>6.4597906102347681E-3</v>
      </c>
      <c r="Z1459">
        <f t="shared" si="299"/>
        <v>-5.4890410958904119E-5</v>
      </c>
    </row>
    <row r="1460" spans="1:26">
      <c r="A1460" s="14">
        <v>38201</v>
      </c>
      <c r="B1460">
        <v>2.0035000000000003</v>
      </c>
      <c r="C1460">
        <v>1.92</v>
      </c>
      <c r="E1460" s="8">
        <v>19456.650000000001</v>
      </c>
      <c r="F1460" s="8">
        <v>2073.0500000000002</v>
      </c>
      <c r="G1460" s="8">
        <v>4937.1900000000005</v>
      </c>
      <c r="H1460" s="8">
        <v>1945.57</v>
      </c>
      <c r="I1460" s="8">
        <v>309.54000000000002</v>
      </c>
      <c r="J1460" s="8">
        <v>9406.69</v>
      </c>
      <c r="L1460">
        <f t="shared" si="287"/>
        <v>5.4890410958904119E-5</v>
      </c>
      <c r="N1460">
        <f t="shared" si="288"/>
        <v>0</v>
      </c>
      <c r="O1460">
        <f t="shared" si="289"/>
        <v>0</v>
      </c>
      <c r="P1460">
        <f t="shared" si="290"/>
        <v>0</v>
      </c>
      <c r="Q1460">
        <f t="shared" si="291"/>
        <v>0</v>
      </c>
      <c r="R1460">
        <f t="shared" si="292"/>
        <v>0</v>
      </c>
      <c r="S1460">
        <f t="shared" si="293"/>
        <v>0</v>
      </c>
      <c r="U1460">
        <f t="shared" si="294"/>
        <v>-5.4890410958904119E-5</v>
      </c>
      <c r="V1460">
        <f t="shared" si="295"/>
        <v>-5.4890410958904119E-5</v>
      </c>
      <c r="W1460">
        <f t="shared" si="296"/>
        <v>-5.4890410958904119E-5</v>
      </c>
      <c r="X1460">
        <f t="shared" si="297"/>
        <v>-5.4890410958904119E-5</v>
      </c>
      <c r="Y1460">
        <f t="shared" si="298"/>
        <v>-5.4890410958904119E-5</v>
      </c>
      <c r="Z1460">
        <f t="shared" si="299"/>
        <v>-5.4890410958904119E-5</v>
      </c>
    </row>
    <row r="1461" spans="1:26">
      <c r="A1461" s="14">
        <v>38202</v>
      </c>
      <c r="B1461">
        <v>1.9971000000000001</v>
      </c>
      <c r="C1461">
        <v>1.9100000000000001</v>
      </c>
      <c r="E1461" s="8">
        <v>19470.79</v>
      </c>
      <c r="F1461" s="8">
        <v>2077.15</v>
      </c>
      <c r="G1461" s="8">
        <v>4868.62</v>
      </c>
      <c r="H1461" s="8">
        <v>1930.52</v>
      </c>
      <c r="I1461" s="8">
        <v>313.63</v>
      </c>
      <c r="J1461" s="8">
        <v>9393.24</v>
      </c>
      <c r="L1461">
        <f t="shared" si="287"/>
        <v>5.4715068493150693E-5</v>
      </c>
      <c r="N1461">
        <f t="shared" si="288"/>
        <v>7.2647986211730651E-4</v>
      </c>
      <c r="O1461">
        <f t="shared" si="289"/>
        <v>1.9758090375429221E-3</v>
      </c>
      <c r="P1461">
        <f t="shared" si="290"/>
        <v>-1.398581406420705E-2</v>
      </c>
      <c r="Q1461">
        <f t="shared" si="291"/>
        <v>-7.7655965840862555E-3</v>
      </c>
      <c r="R1461">
        <f t="shared" si="292"/>
        <v>1.3126622681506836E-2</v>
      </c>
      <c r="S1461">
        <f t="shared" si="293"/>
        <v>-1.4308566356086912E-3</v>
      </c>
      <c r="U1461">
        <f t="shared" si="294"/>
        <v>6.717647936241558E-4</v>
      </c>
      <c r="V1461">
        <f t="shared" si="295"/>
        <v>1.9210939690497714E-3</v>
      </c>
      <c r="W1461">
        <f t="shared" si="296"/>
        <v>-1.4040529132700201E-2</v>
      </c>
      <c r="X1461">
        <f t="shared" si="297"/>
        <v>-7.8203116525794054E-3</v>
      </c>
      <c r="Y1461">
        <f t="shared" si="298"/>
        <v>1.3071907613013686E-2</v>
      </c>
      <c r="Z1461">
        <f t="shared" si="299"/>
        <v>-1.4855717041018419E-3</v>
      </c>
    </row>
    <row r="1462" spans="1:26">
      <c r="A1462" s="14">
        <v>38203</v>
      </c>
      <c r="B1462">
        <v>1.9987000000000001</v>
      </c>
      <c r="C1462">
        <v>1.9000000000000001</v>
      </c>
      <c r="E1462" s="8">
        <v>19243.150000000001</v>
      </c>
      <c r="F1462" s="8">
        <v>2093.58</v>
      </c>
      <c r="G1462" s="8">
        <v>4937.1900000000005</v>
      </c>
      <c r="H1462" s="8">
        <v>1948.23</v>
      </c>
      <c r="I1462" s="8">
        <v>308.57</v>
      </c>
      <c r="J1462" s="8">
        <v>9389.880000000001</v>
      </c>
      <c r="L1462">
        <f t="shared" si="287"/>
        <v>5.4758904109589048E-5</v>
      </c>
      <c r="N1462">
        <f t="shared" si="288"/>
        <v>-1.1760240554526616E-2</v>
      </c>
      <c r="O1462">
        <f t="shared" si="289"/>
        <v>7.8787574312815419E-3</v>
      </c>
      <c r="P1462">
        <f t="shared" si="290"/>
        <v>1.3985814064206998E-2</v>
      </c>
      <c r="Q1462">
        <f t="shared" si="291"/>
        <v>9.1318713869968961E-3</v>
      </c>
      <c r="R1462">
        <f t="shared" si="292"/>
        <v>-1.6265225183569574E-2</v>
      </c>
      <c r="S1462">
        <f t="shared" si="293"/>
        <v>-3.5776804235270295E-4</v>
      </c>
      <c r="U1462">
        <f t="shared" si="294"/>
        <v>-1.1814999458636205E-2</v>
      </c>
      <c r="V1462">
        <f t="shared" si="295"/>
        <v>7.8239985271719523E-3</v>
      </c>
      <c r="W1462">
        <f t="shared" si="296"/>
        <v>1.3931055160097409E-2</v>
      </c>
      <c r="X1462">
        <f t="shared" si="297"/>
        <v>9.0771124828873066E-3</v>
      </c>
      <c r="Y1462">
        <f t="shared" si="298"/>
        <v>-1.6319984087679162E-2</v>
      </c>
      <c r="Z1462">
        <f t="shared" si="299"/>
        <v>-4.1252694646229198E-4</v>
      </c>
    </row>
    <row r="1463" spans="1:26">
      <c r="A1463" s="14">
        <v>38204</v>
      </c>
      <c r="B1463">
        <v>1.9999</v>
      </c>
      <c r="C1463">
        <v>1.9100000000000001</v>
      </c>
      <c r="E1463" s="8">
        <v>19024.39</v>
      </c>
      <c r="F1463" s="8">
        <v>2093.58</v>
      </c>
      <c r="G1463" s="8">
        <v>4937.1900000000005</v>
      </c>
      <c r="H1463" s="8">
        <v>1948.23</v>
      </c>
      <c r="I1463" s="8">
        <v>316.68</v>
      </c>
      <c r="J1463" s="8">
        <v>9151.18</v>
      </c>
      <c r="L1463">
        <f t="shared" si="287"/>
        <v>5.4791780821917809E-5</v>
      </c>
      <c r="N1463">
        <f t="shared" si="288"/>
        <v>-1.1433313091577208E-2</v>
      </c>
      <c r="O1463">
        <f t="shared" si="289"/>
        <v>0</v>
      </c>
      <c r="P1463">
        <f t="shared" si="290"/>
        <v>0</v>
      </c>
      <c r="Q1463">
        <f t="shared" si="291"/>
        <v>0</v>
      </c>
      <c r="R1463">
        <f t="shared" si="292"/>
        <v>2.59430783206821E-2</v>
      </c>
      <c r="S1463">
        <f t="shared" si="293"/>
        <v>-2.5749680864584384E-2</v>
      </c>
      <c r="U1463">
        <f t="shared" si="294"/>
        <v>-1.1488104872399126E-2</v>
      </c>
      <c r="V1463">
        <f t="shared" si="295"/>
        <v>-5.4791780821917809E-5</v>
      </c>
      <c r="W1463">
        <f t="shared" si="296"/>
        <v>-5.4791780821917809E-5</v>
      </c>
      <c r="X1463">
        <f t="shared" si="297"/>
        <v>-5.4791780821917809E-5</v>
      </c>
      <c r="Y1463">
        <f t="shared" si="298"/>
        <v>2.5888286539860181E-2</v>
      </c>
      <c r="Z1463">
        <f t="shared" si="299"/>
        <v>-2.5804472645406303E-2</v>
      </c>
    </row>
    <row r="1464" spans="1:26">
      <c r="A1464" s="14">
        <v>38205</v>
      </c>
      <c r="B1464">
        <v>1.9993000000000001</v>
      </c>
      <c r="C1464">
        <v>1.8900000000000001</v>
      </c>
      <c r="E1464" s="8">
        <v>18814.54</v>
      </c>
      <c r="F1464" s="8">
        <v>2093.58</v>
      </c>
      <c r="G1464" s="8">
        <v>4834.33</v>
      </c>
      <c r="H1464" s="8">
        <v>1926.0900000000001</v>
      </c>
      <c r="I1464" s="8">
        <v>318.36</v>
      </c>
      <c r="J1464" s="8">
        <v>9030.15</v>
      </c>
      <c r="L1464">
        <f t="shared" si="287"/>
        <v>5.4775342465753425E-5</v>
      </c>
      <c r="N1464">
        <f t="shared" si="288"/>
        <v>-1.109186499054945E-2</v>
      </c>
      <c r="O1464">
        <f t="shared" si="289"/>
        <v>0</v>
      </c>
      <c r="P1464">
        <f t="shared" si="290"/>
        <v>-2.1053797048814164E-2</v>
      </c>
      <c r="Q1464">
        <f t="shared" si="291"/>
        <v>-1.1429226809714272E-2</v>
      </c>
      <c r="R1464">
        <f t="shared" si="292"/>
        <v>5.29101763441568E-3</v>
      </c>
      <c r="S1464">
        <f t="shared" si="293"/>
        <v>-1.3313854134603417E-2</v>
      </c>
      <c r="U1464">
        <f t="shared" si="294"/>
        <v>-1.1146640333015203E-2</v>
      </c>
      <c r="V1464">
        <f t="shared" si="295"/>
        <v>-5.4775342465753425E-5</v>
      </c>
      <c r="W1464">
        <f t="shared" si="296"/>
        <v>-2.1108572391279917E-2</v>
      </c>
      <c r="X1464">
        <f t="shared" si="297"/>
        <v>-1.1484002152180026E-2</v>
      </c>
      <c r="Y1464">
        <f t="shared" si="298"/>
        <v>5.2362422919499264E-3</v>
      </c>
      <c r="Z1464">
        <f t="shared" si="299"/>
        <v>-1.3368629477069171E-2</v>
      </c>
    </row>
    <row r="1465" spans="1:26">
      <c r="A1465" s="14">
        <v>38208</v>
      </c>
      <c r="B1465">
        <v>1.9988000000000001</v>
      </c>
      <c r="C1465">
        <v>1.8900000000000001</v>
      </c>
      <c r="E1465" s="8">
        <v>18830.100000000002</v>
      </c>
      <c r="F1465" s="8">
        <v>2093.58</v>
      </c>
      <c r="G1465" s="8">
        <v>4837.76</v>
      </c>
      <c r="H1465" s="8">
        <v>1903.95</v>
      </c>
      <c r="I1465" s="8">
        <v>320.44</v>
      </c>
      <c r="J1465" s="8">
        <v>9127.65</v>
      </c>
      <c r="L1465">
        <f t="shared" si="287"/>
        <v>5.4761643835616446E-5</v>
      </c>
      <c r="N1465">
        <f t="shared" si="288"/>
        <v>8.2667816114809049E-4</v>
      </c>
      <c r="O1465">
        <f t="shared" si="289"/>
        <v>0</v>
      </c>
      <c r="P1465">
        <f t="shared" si="290"/>
        <v>7.092572843692414E-4</v>
      </c>
      <c r="Q1465">
        <f t="shared" si="291"/>
        <v>-1.1561365735973219E-2</v>
      </c>
      <c r="R1465">
        <f t="shared" si="292"/>
        <v>6.5122334092673631E-3</v>
      </c>
      <c r="S1465">
        <f t="shared" si="293"/>
        <v>1.0739289679750321E-2</v>
      </c>
      <c r="U1465">
        <f t="shared" si="294"/>
        <v>7.7191651731247409E-4</v>
      </c>
      <c r="V1465">
        <f t="shared" si="295"/>
        <v>-5.4761643835616446E-5</v>
      </c>
      <c r="W1465">
        <f t="shared" si="296"/>
        <v>6.54495640533625E-4</v>
      </c>
      <c r="X1465">
        <f t="shared" si="297"/>
        <v>-1.1616127379808836E-2</v>
      </c>
      <c r="Y1465">
        <f t="shared" si="298"/>
        <v>6.4574717654317468E-3</v>
      </c>
      <c r="Z1465">
        <f t="shared" si="299"/>
        <v>1.0684528035914704E-2</v>
      </c>
    </row>
    <row r="1466" spans="1:26">
      <c r="A1466" s="14">
        <v>38209</v>
      </c>
      <c r="B1466">
        <v>1.9988000000000001</v>
      </c>
      <c r="C1466">
        <v>1.9000000000000001</v>
      </c>
      <c r="E1466" s="8">
        <v>18940.490000000002</v>
      </c>
      <c r="F1466" s="8">
        <v>2134.63</v>
      </c>
      <c r="G1466" s="8">
        <v>4834.33</v>
      </c>
      <c r="H1466" s="8">
        <v>1903.95</v>
      </c>
      <c r="I1466" s="8">
        <v>324.13</v>
      </c>
      <c r="J1466" s="8">
        <v>9221.7900000000009</v>
      </c>
      <c r="L1466">
        <f t="shared" si="287"/>
        <v>5.4761643835616446E-5</v>
      </c>
      <c r="N1466">
        <f t="shared" si="288"/>
        <v>5.8453052659865013E-3</v>
      </c>
      <c r="O1466">
        <f t="shared" si="289"/>
        <v>1.9417810289339137E-2</v>
      </c>
      <c r="P1466">
        <f t="shared" si="290"/>
        <v>-7.0925728436928238E-4</v>
      </c>
      <c r="Q1466">
        <f t="shared" si="291"/>
        <v>0</v>
      </c>
      <c r="R1466">
        <f t="shared" si="292"/>
        <v>1.1449618540250277E-2</v>
      </c>
      <c r="S1466">
        <f t="shared" si="293"/>
        <v>1.0260893625825775E-2</v>
      </c>
      <c r="U1466">
        <f t="shared" si="294"/>
        <v>5.7905436221508851E-3</v>
      </c>
      <c r="V1466">
        <f t="shared" si="295"/>
        <v>1.9363048645503519E-2</v>
      </c>
      <c r="W1466">
        <f t="shared" si="296"/>
        <v>-7.6401892820489878E-4</v>
      </c>
      <c r="X1466">
        <f t="shared" si="297"/>
        <v>-5.4761643835616446E-5</v>
      </c>
      <c r="Y1466">
        <f t="shared" si="298"/>
        <v>1.139485689641466E-2</v>
      </c>
      <c r="Z1466">
        <f t="shared" si="299"/>
        <v>1.0206131981990158E-2</v>
      </c>
    </row>
    <row r="1467" spans="1:26">
      <c r="A1467" s="14">
        <v>38210</v>
      </c>
      <c r="B1467">
        <v>2.0007000000000001</v>
      </c>
      <c r="C1467">
        <v>1.8900000000000001</v>
      </c>
      <c r="E1467" s="8">
        <v>18795.87</v>
      </c>
      <c r="F1467" s="8">
        <v>2089.4700000000003</v>
      </c>
      <c r="G1467" s="8">
        <v>4937.1900000000005</v>
      </c>
      <c r="H1467" s="8">
        <v>1921.66</v>
      </c>
      <c r="I1467" s="8">
        <v>325.75</v>
      </c>
      <c r="J1467" s="8">
        <v>9178.08</v>
      </c>
      <c r="L1467">
        <f t="shared" si="287"/>
        <v>5.4813698630136989E-5</v>
      </c>
      <c r="N1467">
        <f t="shared" si="288"/>
        <v>-7.6647937439347459E-3</v>
      </c>
      <c r="O1467">
        <f t="shared" si="289"/>
        <v>-2.1382884253345606E-2</v>
      </c>
      <c r="P1467">
        <f t="shared" si="290"/>
        <v>2.105379704881424E-2</v>
      </c>
      <c r="Q1467">
        <f t="shared" si="291"/>
        <v>9.2587203159815359E-3</v>
      </c>
      <c r="R1467">
        <f t="shared" si="292"/>
        <v>4.9855461177880991E-3</v>
      </c>
      <c r="S1467">
        <f t="shared" si="293"/>
        <v>-4.751129461562956E-3</v>
      </c>
      <c r="U1467">
        <f t="shared" si="294"/>
        <v>-7.719607442564883E-3</v>
      </c>
      <c r="V1467">
        <f t="shared" si="295"/>
        <v>-2.1437697951975743E-2</v>
      </c>
      <c r="W1467">
        <f t="shared" si="296"/>
        <v>2.0998983350184103E-2</v>
      </c>
      <c r="X1467">
        <f t="shared" si="297"/>
        <v>9.2039066173513987E-3</v>
      </c>
      <c r="Y1467">
        <f t="shared" si="298"/>
        <v>4.930732419157962E-3</v>
      </c>
      <c r="Z1467">
        <f t="shared" si="299"/>
        <v>-4.8059431601930932E-3</v>
      </c>
    </row>
    <row r="1468" spans="1:26">
      <c r="A1468" s="14">
        <v>38211</v>
      </c>
      <c r="B1468">
        <v>2.0005999999999999</v>
      </c>
      <c r="C1468">
        <v>1.92</v>
      </c>
      <c r="E1468" s="8">
        <v>18720.66</v>
      </c>
      <c r="F1468" s="8">
        <v>2089.4700000000003</v>
      </c>
      <c r="G1468" s="8">
        <v>4937.1900000000005</v>
      </c>
      <c r="H1468" s="8">
        <v>1912.81</v>
      </c>
      <c r="I1468" s="8">
        <v>325.56</v>
      </c>
      <c r="J1468" s="8">
        <v>9215.06</v>
      </c>
      <c r="L1468">
        <f t="shared" si="287"/>
        <v>5.4810958904109591E-5</v>
      </c>
      <c r="N1468">
        <f t="shared" si="288"/>
        <v>-4.0094380132572015E-3</v>
      </c>
      <c r="O1468">
        <f t="shared" si="289"/>
        <v>0</v>
      </c>
      <c r="P1468">
        <f t="shared" si="290"/>
        <v>0</v>
      </c>
      <c r="Q1468">
        <f t="shared" si="291"/>
        <v>-4.6160307497269248E-3</v>
      </c>
      <c r="R1468">
        <f t="shared" si="292"/>
        <v>-5.834395461137967E-4</v>
      </c>
      <c r="S1468">
        <f t="shared" si="293"/>
        <v>4.0210697931361067E-3</v>
      </c>
      <c r="U1468">
        <f t="shared" si="294"/>
        <v>-4.064248972161311E-3</v>
      </c>
      <c r="V1468">
        <f t="shared" si="295"/>
        <v>-5.4810958904109591E-5</v>
      </c>
      <c r="W1468">
        <f t="shared" si="296"/>
        <v>-5.4810958904109591E-5</v>
      </c>
      <c r="X1468">
        <f t="shared" si="297"/>
        <v>-4.6708417086310343E-3</v>
      </c>
      <c r="Y1468">
        <f t="shared" si="298"/>
        <v>-6.3825050501790633E-4</v>
      </c>
      <c r="Z1468">
        <f t="shared" si="299"/>
        <v>3.9662588342319971E-3</v>
      </c>
    </row>
    <row r="1469" spans="1:26">
      <c r="A1469" s="14">
        <v>38212</v>
      </c>
      <c r="B1469">
        <v>1.9989000000000001</v>
      </c>
      <c r="C1469">
        <v>1.92</v>
      </c>
      <c r="E1469" s="8">
        <v>18814.14</v>
      </c>
      <c r="F1469" s="8">
        <v>2073.87</v>
      </c>
      <c r="G1469" s="8">
        <v>4937.1900000000005</v>
      </c>
      <c r="H1469" s="8">
        <v>1913.69</v>
      </c>
      <c r="I1469" s="8">
        <v>324.13</v>
      </c>
      <c r="J1469" s="8">
        <v>9245.32</v>
      </c>
      <c r="L1469">
        <f t="shared" si="287"/>
        <v>5.4764383561643838E-5</v>
      </c>
      <c r="N1469">
        <f t="shared" si="288"/>
        <v>4.980987951005292E-3</v>
      </c>
      <c r="O1469">
        <f t="shared" si="289"/>
        <v>-7.4940182681860661E-3</v>
      </c>
      <c r="P1469">
        <f t="shared" si="290"/>
        <v>0</v>
      </c>
      <c r="Q1469">
        <f t="shared" si="291"/>
        <v>4.5995035437815224E-4</v>
      </c>
      <c r="R1469">
        <f t="shared" si="292"/>
        <v>-4.4021065716742767E-3</v>
      </c>
      <c r="S1469">
        <f t="shared" si="293"/>
        <v>3.2783753207925154E-3</v>
      </c>
      <c r="U1469">
        <f t="shared" si="294"/>
        <v>4.926223567443648E-3</v>
      </c>
      <c r="V1469">
        <f t="shared" si="295"/>
        <v>-7.54878265174771E-3</v>
      </c>
      <c r="W1469">
        <f t="shared" si="296"/>
        <v>-5.4764383561643838E-5</v>
      </c>
      <c r="X1469">
        <f t="shared" si="297"/>
        <v>4.0518597081650842E-4</v>
      </c>
      <c r="Y1469">
        <f t="shared" si="298"/>
        <v>-4.4568709552359207E-3</v>
      </c>
      <c r="Z1469">
        <f t="shared" si="299"/>
        <v>3.2236109372308715E-3</v>
      </c>
    </row>
    <row r="1470" spans="1:26">
      <c r="A1470" s="14">
        <v>38215</v>
      </c>
      <c r="B1470">
        <v>1.9979</v>
      </c>
      <c r="C1470">
        <v>1.9100000000000001</v>
      </c>
      <c r="E1470" s="8">
        <v>18972.66</v>
      </c>
      <c r="F1470" s="8">
        <v>2093.58</v>
      </c>
      <c r="G1470" s="8">
        <v>4954.33</v>
      </c>
      <c r="H1470" s="8">
        <v>1930.52</v>
      </c>
      <c r="I1470" s="8">
        <v>320.82</v>
      </c>
      <c r="J1470" s="8">
        <v>9157.91</v>
      </c>
      <c r="L1470">
        <f t="shared" si="287"/>
        <v>5.4736986301369867E-5</v>
      </c>
      <c r="N1470">
        <f t="shared" si="288"/>
        <v>8.3902807298199891E-3</v>
      </c>
      <c r="O1470">
        <f t="shared" si="289"/>
        <v>9.4590922321924221E-3</v>
      </c>
      <c r="P1470">
        <f t="shared" si="290"/>
        <v>3.4655982406766772E-3</v>
      </c>
      <c r="Q1470">
        <f t="shared" si="291"/>
        <v>8.7560812380578258E-3</v>
      </c>
      <c r="R1470">
        <f t="shared" si="292"/>
        <v>-1.0264451698471132E-2</v>
      </c>
      <c r="S1470">
        <f t="shared" si="293"/>
        <v>-9.499490831184133E-3</v>
      </c>
      <c r="U1470">
        <f t="shared" si="294"/>
        <v>8.335543743518619E-3</v>
      </c>
      <c r="V1470">
        <f t="shared" si="295"/>
        <v>9.404355245891052E-3</v>
      </c>
      <c r="W1470">
        <f t="shared" si="296"/>
        <v>3.4108612543753076E-3</v>
      </c>
      <c r="X1470">
        <f t="shared" si="297"/>
        <v>8.7013442517564557E-3</v>
      </c>
      <c r="Y1470">
        <f t="shared" si="298"/>
        <v>-1.0319188684772503E-2</v>
      </c>
      <c r="Z1470">
        <f t="shared" si="299"/>
        <v>-9.5542278174855031E-3</v>
      </c>
    </row>
    <row r="1471" spans="1:26">
      <c r="A1471" s="14">
        <v>38216</v>
      </c>
      <c r="B1471">
        <v>1.9998</v>
      </c>
      <c r="C1471">
        <v>1.9000000000000001</v>
      </c>
      <c r="E1471" s="8">
        <v>18952.560000000001</v>
      </c>
      <c r="F1471" s="8">
        <v>2093.58</v>
      </c>
      <c r="G1471" s="8">
        <v>4954.33</v>
      </c>
      <c r="H1471" s="8">
        <v>1948.23</v>
      </c>
      <c r="I1471" s="8">
        <v>324.13</v>
      </c>
      <c r="J1471" s="8">
        <v>9191.5300000000007</v>
      </c>
      <c r="L1471">
        <f t="shared" si="287"/>
        <v>5.4789041095890417E-5</v>
      </c>
      <c r="N1471">
        <f t="shared" si="288"/>
        <v>-1.0599807664640967E-3</v>
      </c>
      <c r="O1471">
        <f t="shared" si="289"/>
        <v>0</v>
      </c>
      <c r="P1471">
        <f t="shared" si="290"/>
        <v>0</v>
      </c>
      <c r="Q1471">
        <f t="shared" si="291"/>
        <v>9.1318713869968961E-3</v>
      </c>
      <c r="R1471">
        <f t="shared" si="292"/>
        <v>1.0264451698471131E-2</v>
      </c>
      <c r="S1471">
        <f t="shared" si="293"/>
        <v>3.6644211072079562E-3</v>
      </c>
      <c r="U1471">
        <f t="shared" si="294"/>
        <v>-1.114769807559987E-3</v>
      </c>
      <c r="V1471">
        <f t="shared" si="295"/>
        <v>-5.4789041095890417E-5</v>
      </c>
      <c r="W1471">
        <f t="shared" si="296"/>
        <v>-5.4789041095890417E-5</v>
      </c>
      <c r="X1471">
        <f t="shared" si="297"/>
        <v>9.077082345901006E-3</v>
      </c>
      <c r="Y1471">
        <f t="shared" si="298"/>
        <v>1.0209662657375241E-2</v>
      </c>
      <c r="Z1471">
        <f t="shared" si="299"/>
        <v>3.6096320661120657E-3</v>
      </c>
    </row>
    <row r="1472" spans="1:26">
      <c r="A1472" s="14">
        <v>38217</v>
      </c>
      <c r="B1472">
        <v>1.9979</v>
      </c>
      <c r="C1472">
        <v>1.9100000000000001</v>
      </c>
      <c r="E1472" s="8">
        <v>18934.05</v>
      </c>
      <c r="F1472" s="8">
        <v>2093.58</v>
      </c>
      <c r="G1472" s="8">
        <v>4954.33</v>
      </c>
      <c r="H1472" s="8">
        <v>1912.81</v>
      </c>
      <c r="I1472" s="8">
        <v>328.99</v>
      </c>
      <c r="J1472" s="8">
        <v>9110.84</v>
      </c>
      <c r="L1472">
        <f t="shared" si="287"/>
        <v>5.4736986301369867E-5</v>
      </c>
      <c r="N1472">
        <f t="shared" si="288"/>
        <v>-9.7712629727193866E-4</v>
      </c>
      <c r="O1472">
        <f t="shared" si="289"/>
        <v>0</v>
      </c>
      <c r="P1472">
        <f t="shared" si="290"/>
        <v>0</v>
      </c>
      <c r="Q1472">
        <f t="shared" si="291"/>
        <v>-1.8347902979432965E-2</v>
      </c>
      <c r="R1472">
        <f t="shared" si="292"/>
        <v>1.4882685279486017E-2</v>
      </c>
      <c r="S1472">
        <f t="shared" si="293"/>
        <v>-8.8174944328228873E-3</v>
      </c>
      <c r="U1472">
        <f t="shared" si="294"/>
        <v>-1.0318632835733085E-3</v>
      </c>
      <c r="V1472">
        <f t="shared" si="295"/>
        <v>-5.4736986301369867E-5</v>
      </c>
      <c r="W1472">
        <f t="shared" si="296"/>
        <v>-5.4736986301369867E-5</v>
      </c>
      <c r="X1472">
        <f t="shared" si="297"/>
        <v>-1.8402639965734335E-2</v>
      </c>
      <c r="Y1472">
        <f t="shared" si="298"/>
        <v>1.4827948293184647E-2</v>
      </c>
      <c r="Z1472">
        <f t="shared" si="299"/>
        <v>-8.8722314191242574E-3</v>
      </c>
    </row>
    <row r="1473" spans="1:26">
      <c r="A1473" s="14">
        <v>38218</v>
      </c>
      <c r="B1473">
        <v>1.9978</v>
      </c>
      <c r="C1473">
        <v>1.9100000000000001</v>
      </c>
      <c r="E1473" s="8">
        <v>19097.439999999999</v>
      </c>
      <c r="F1473" s="8">
        <v>2073.0500000000002</v>
      </c>
      <c r="G1473" s="8">
        <v>4937.13</v>
      </c>
      <c r="H1473" s="8">
        <v>1881.81</v>
      </c>
      <c r="I1473" s="8">
        <v>325.75</v>
      </c>
      <c r="J1473" s="8">
        <v>9171.36</v>
      </c>
      <c r="L1473">
        <f t="shared" si="287"/>
        <v>5.4734246575342462E-5</v>
      </c>
      <c r="N1473">
        <f t="shared" si="288"/>
        <v>8.5924062006600081E-3</v>
      </c>
      <c r="O1473">
        <f t="shared" si="289"/>
        <v>-9.8545664688245143E-3</v>
      </c>
      <c r="P1473">
        <f t="shared" si="290"/>
        <v>-3.4777509762578124E-3</v>
      </c>
      <c r="Q1473">
        <f t="shared" si="291"/>
        <v>-1.6339285448999478E-2</v>
      </c>
      <c r="R1473">
        <f t="shared" si="292"/>
        <v>-9.8971391616978037E-3</v>
      </c>
      <c r="S1473">
        <f t="shared" si="293"/>
        <v>6.6206715893866548E-3</v>
      </c>
      <c r="U1473">
        <f t="shared" si="294"/>
        <v>8.5376719540846656E-3</v>
      </c>
      <c r="V1473">
        <f t="shared" si="295"/>
        <v>-9.9093007153998568E-3</v>
      </c>
      <c r="W1473">
        <f t="shared" si="296"/>
        <v>-3.5324852228331548E-3</v>
      </c>
      <c r="X1473">
        <f t="shared" si="297"/>
        <v>-1.6394019695574819E-2</v>
      </c>
      <c r="Y1473">
        <f t="shared" si="298"/>
        <v>-9.9518734082731462E-3</v>
      </c>
      <c r="Z1473">
        <f t="shared" si="299"/>
        <v>6.5659373428113123E-3</v>
      </c>
    </row>
    <row r="1474" spans="1:26">
      <c r="A1474" s="14">
        <v>38219</v>
      </c>
      <c r="B1474">
        <v>1.9976</v>
      </c>
      <c r="C1474">
        <v>1.92</v>
      </c>
      <c r="E1474" s="8">
        <v>19193.400000000001</v>
      </c>
      <c r="F1474" s="8">
        <v>2093.58</v>
      </c>
      <c r="G1474" s="8">
        <v>4937.13</v>
      </c>
      <c r="H1474" s="8">
        <v>1898.64</v>
      </c>
      <c r="I1474" s="8">
        <v>327.37</v>
      </c>
      <c r="J1474" s="8">
        <v>9292.39</v>
      </c>
      <c r="L1474">
        <f t="shared" si="287"/>
        <v>5.4728767123287672E-5</v>
      </c>
      <c r="N1474">
        <f t="shared" si="288"/>
        <v>5.0121752822025719E-3</v>
      </c>
      <c r="O1474">
        <f t="shared" si="289"/>
        <v>9.8545664688245542E-3</v>
      </c>
      <c r="P1474">
        <f t="shared" si="290"/>
        <v>0</v>
      </c>
      <c r="Q1474">
        <f t="shared" si="291"/>
        <v>8.9037607616996237E-3</v>
      </c>
      <c r="R1474">
        <f t="shared" si="292"/>
        <v>4.960813701324231E-3</v>
      </c>
      <c r="S1474">
        <f t="shared" si="293"/>
        <v>1.3110200638705242E-2</v>
      </c>
      <c r="U1474">
        <f t="shared" si="294"/>
        <v>4.9574465150792838E-3</v>
      </c>
      <c r="V1474">
        <f t="shared" si="295"/>
        <v>9.799837701701267E-3</v>
      </c>
      <c r="W1474">
        <f t="shared" si="296"/>
        <v>-5.4728767123287672E-5</v>
      </c>
      <c r="X1474">
        <f t="shared" si="297"/>
        <v>8.8490319945763365E-3</v>
      </c>
      <c r="Y1474">
        <f t="shared" si="298"/>
        <v>4.906084934200943E-3</v>
      </c>
      <c r="Z1474">
        <f t="shared" si="299"/>
        <v>1.3055471871581955E-2</v>
      </c>
    </row>
    <row r="1475" spans="1:26">
      <c r="A1475" s="14">
        <v>38222</v>
      </c>
      <c r="B1475">
        <v>1.9982000000000002</v>
      </c>
      <c r="C1475">
        <v>1.9100000000000001</v>
      </c>
      <c r="E1475" s="8">
        <v>19150.080000000002</v>
      </c>
      <c r="F1475" s="8">
        <v>2065.66</v>
      </c>
      <c r="G1475" s="8">
        <v>4937.13</v>
      </c>
      <c r="H1475" s="8">
        <v>1859.67</v>
      </c>
      <c r="I1475" s="8">
        <v>328.86</v>
      </c>
      <c r="J1475" s="8">
        <v>9262.130000000001</v>
      </c>
      <c r="L1475">
        <f t="shared" si="287"/>
        <v>5.4745205479452062E-5</v>
      </c>
      <c r="N1475">
        <f t="shared" si="288"/>
        <v>-2.2595767745405369E-3</v>
      </c>
      <c r="O1475">
        <f t="shared" si="289"/>
        <v>-1.3425731326403727E-2</v>
      </c>
      <c r="P1475">
        <f t="shared" si="290"/>
        <v>0</v>
      </c>
      <c r="Q1475">
        <f t="shared" si="291"/>
        <v>-2.0738787769517961E-2</v>
      </c>
      <c r="R1475">
        <f t="shared" si="292"/>
        <v>4.5410985798013895E-3</v>
      </c>
      <c r="S1475">
        <f t="shared" si="293"/>
        <v>-3.2617418103948101E-3</v>
      </c>
      <c r="U1475">
        <f t="shared" si="294"/>
        <v>-2.314321980019989E-3</v>
      </c>
      <c r="V1475">
        <f t="shared" si="295"/>
        <v>-1.3480476531883178E-2</v>
      </c>
      <c r="W1475">
        <f t="shared" si="296"/>
        <v>-5.4745205479452062E-5</v>
      </c>
      <c r="X1475">
        <f t="shared" si="297"/>
        <v>-2.0793532974997413E-2</v>
      </c>
      <c r="Y1475">
        <f t="shared" si="298"/>
        <v>4.4863533743219374E-3</v>
      </c>
      <c r="Z1475">
        <f t="shared" si="299"/>
        <v>-3.3164870158742623E-3</v>
      </c>
    </row>
    <row r="1476" spans="1:26">
      <c r="A1476" s="14">
        <v>38223</v>
      </c>
      <c r="B1476">
        <v>1.9977</v>
      </c>
      <c r="C1476">
        <v>1.92</v>
      </c>
      <c r="E1476" s="8">
        <v>19152.310000000001</v>
      </c>
      <c r="F1476" s="8">
        <v>2089.4700000000003</v>
      </c>
      <c r="G1476" s="8">
        <v>4988.74</v>
      </c>
      <c r="H1476" s="8">
        <v>1899.52</v>
      </c>
      <c r="I1476" s="8">
        <v>333.34000000000003</v>
      </c>
      <c r="J1476" s="8">
        <v>9289.02</v>
      </c>
      <c r="L1476">
        <f t="shared" si="287"/>
        <v>5.473150684931507E-5</v>
      </c>
      <c r="N1476">
        <f t="shared" si="288"/>
        <v>1.1644182008063635E-4</v>
      </c>
      <c r="O1476">
        <f t="shared" si="289"/>
        <v>1.1460657362397091E-2</v>
      </c>
      <c r="P1476">
        <f t="shared" si="290"/>
        <v>1.0399182158165519E-2</v>
      </c>
      <c r="Q1476">
        <f t="shared" si="291"/>
        <v>2.1202170047118919E-2</v>
      </c>
      <c r="R1476">
        <f t="shared" si="292"/>
        <v>1.3530861827949979E-2</v>
      </c>
      <c r="S1476">
        <f t="shared" si="293"/>
        <v>2.8990136819106987E-3</v>
      </c>
      <c r="U1476">
        <f t="shared" si="294"/>
        <v>6.1710313231321283E-5</v>
      </c>
      <c r="V1476">
        <f t="shared" si="295"/>
        <v>1.1405925855547776E-2</v>
      </c>
      <c r="W1476">
        <f t="shared" si="296"/>
        <v>1.0344450651316204E-2</v>
      </c>
      <c r="X1476">
        <f t="shared" si="297"/>
        <v>2.1147438540269604E-2</v>
      </c>
      <c r="Y1476">
        <f t="shared" si="298"/>
        <v>1.3476130321100665E-2</v>
      </c>
      <c r="Z1476">
        <f t="shared" si="299"/>
        <v>2.8442821750613834E-3</v>
      </c>
    </row>
    <row r="1477" spans="1:26">
      <c r="A1477" s="14">
        <v>38224</v>
      </c>
      <c r="B1477">
        <v>1.9990000000000001</v>
      </c>
      <c r="C1477">
        <v>1.9100000000000001</v>
      </c>
      <c r="E1477" s="8">
        <v>19279.310000000001</v>
      </c>
      <c r="F1477" s="8">
        <v>2093.58</v>
      </c>
      <c r="G1477" s="8">
        <v>4937.13</v>
      </c>
      <c r="H1477" s="8">
        <v>1877.39</v>
      </c>
      <c r="I1477" s="8">
        <v>330.61</v>
      </c>
      <c r="J1477" s="8">
        <v>9329.3700000000008</v>
      </c>
      <c r="L1477">
        <f t="shared" si="287"/>
        <v>5.4767123287671236E-5</v>
      </c>
      <c r="N1477">
        <f t="shared" si="288"/>
        <v>6.6091651765357914E-3</v>
      </c>
      <c r="O1477">
        <f t="shared" si="289"/>
        <v>1.9650739640066045E-3</v>
      </c>
      <c r="P1477">
        <f t="shared" si="290"/>
        <v>-1.0399182158165649E-2</v>
      </c>
      <c r="Q1477">
        <f t="shared" si="291"/>
        <v>-1.1718708285539657E-2</v>
      </c>
      <c r="R1477">
        <f t="shared" si="292"/>
        <v>-8.2235571506910007E-3</v>
      </c>
      <c r="S1477">
        <f t="shared" si="293"/>
        <v>4.3344309762819574E-3</v>
      </c>
      <c r="U1477">
        <f t="shared" si="294"/>
        <v>6.5543980532481198E-3</v>
      </c>
      <c r="V1477">
        <f t="shared" si="295"/>
        <v>1.9103068407189333E-3</v>
      </c>
      <c r="W1477">
        <f t="shared" si="296"/>
        <v>-1.045394928145332E-2</v>
      </c>
      <c r="X1477">
        <f t="shared" si="297"/>
        <v>-1.1773475408827328E-2</v>
      </c>
      <c r="Y1477">
        <f t="shared" si="298"/>
        <v>-8.2783242739786714E-3</v>
      </c>
      <c r="Z1477">
        <f t="shared" si="299"/>
        <v>4.2796638529942858E-3</v>
      </c>
    </row>
    <row r="1478" spans="1:26">
      <c r="A1478" s="14">
        <v>38225</v>
      </c>
      <c r="B1478">
        <v>1.9993000000000001</v>
      </c>
      <c r="C1478">
        <v>2</v>
      </c>
      <c r="E1478" s="8">
        <v>19187.45</v>
      </c>
      <c r="F1478" s="8">
        <v>2073.0500000000002</v>
      </c>
      <c r="G1478" s="8">
        <v>4894.47</v>
      </c>
      <c r="H1478" s="8">
        <v>1890.67</v>
      </c>
      <c r="I1478" s="8">
        <v>331.59000000000003</v>
      </c>
      <c r="J1478" s="8">
        <v>9191.5300000000007</v>
      </c>
      <c r="L1478">
        <f t="shared" ref="L1478:L1541" si="300">B1478/100/365</f>
        <v>5.4775342465753425E-5</v>
      </c>
      <c r="N1478">
        <f t="shared" ref="N1478:N1541" si="301">LN(E1478/E1477)</f>
        <v>-4.7760806794090102E-3</v>
      </c>
      <c r="O1478">
        <f t="shared" ref="O1478:O1541" si="302">LN(F1478/F1477)</f>
        <v>-9.8545664688245143E-3</v>
      </c>
      <c r="P1478">
        <f t="shared" ref="P1478:P1541" si="303">LN(G1478/G1477)</f>
        <v>-8.6781943387589412E-3</v>
      </c>
      <c r="Q1478">
        <f t="shared" ref="Q1478:Q1541" si="304">LN(H1478/H1477)</f>
        <v>7.0487492155319846E-3</v>
      </c>
      <c r="R1478">
        <f t="shared" ref="R1478:R1541" si="305">LN(I1478/I1477)</f>
        <v>2.9598330276346613E-3</v>
      </c>
      <c r="S1478">
        <f t="shared" ref="S1478:S1541" si="306">LN(J1478/J1477)</f>
        <v>-1.4885080643066999E-2</v>
      </c>
      <c r="U1478">
        <f t="shared" ref="U1478:U1541" si="307">N1478-L1478</f>
        <v>-4.8308560218747638E-3</v>
      </c>
      <c r="V1478">
        <f t="shared" ref="V1478:V1541" si="308">O1478-L1478</f>
        <v>-9.9093418112902679E-3</v>
      </c>
      <c r="W1478">
        <f t="shared" ref="W1478:W1541" si="309">P1478-L1478</f>
        <v>-8.7329696812246949E-3</v>
      </c>
      <c r="X1478">
        <f t="shared" ref="X1478:X1541" si="310">Q1478-L1478</f>
        <v>6.993973873066231E-3</v>
      </c>
      <c r="Y1478">
        <f t="shared" ref="Y1478:Y1541" si="311">R1478-L1478</f>
        <v>2.9050576851689077E-3</v>
      </c>
      <c r="Z1478">
        <f t="shared" ref="Z1478:Z1541" si="312">S1478-L1478</f>
        <v>-1.4939855985532753E-2</v>
      </c>
    </row>
    <row r="1479" spans="1:26">
      <c r="A1479" s="14">
        <v>38226</v>
      </c>
      <c r="B1479">
        <v>1.9989000000000001</v>
      </c>
      <c r="C1479">
        <v>2.0100000000000002</v>
      </c>
      <c r="E1479" s="8">
        <v>19196.100000000002</v>
      </c>
      <c r="F1479" s="8">
        <v>2093.58</v>
      </c>
      <c r="G1479" s="8">
        <v>4954.33</v>
      </c>
      <c r="H1479" s="8">
        <v>1864.1000000000001</v>
      </c>
      <c r="I1479" s="8">
        <v>324.45</v>
      </c>
      <c r="J1479" s="8">
        <v>9127.65</v>
      </c>
      <c r="L1479">
        <f t="shared" si="300"/>
        <v>5.4764383561643838E-5</v>
      </c>
      <c r="N1479">
        <f t="shared" si="301"/>
        <v>4.5071392023052952E-4</v>
      </c>
      <c r="O1479">
        <f t="shared" si="302"/>
        <v>9.8545664688245542E-3</v>
      </c>
      <c r="P1479">
        <f t="shared" si="303"/>
        <v>1.2155945315016679E-2</v>
      </c>
      <c r="Q1479">
        <f t="shared" si="304"/>
        <v>-1.4152900713644138E-2</v>
      </c>
      <c r="R1479">
        <f t="shared" si="305"/>
        <v>-2.1767824923796402E-2</v>
      </c>
      <c r="S1479">
        <f t="shared" si="306"/>
        <v>-6.9741395542149654E-3</v>
      </c>
      <c r="U1479">
        <f t="shared" si="307"/>
        <v>3.959495366688857E-4</v>
      </c>
      <c r="V1479">
        <f t="shared" si="308"/>
        <v>9.7998020852629111E-3</v>
      </c>
      <c r="W1479">
        <f t="shared" si="309"/>
        <v>1.2101180931455036E-2</v>
      </c>
      <c r="X1479">
        <f t="shared" si="310"/>
        <v>-1.4207665097205781E-2</v>
      </c>
      <c r="Y1479">
        <f t="shared" si="311"/>
        <v>-2.1822589307358045E-2</v>
      </c>
      <c r="Z1479">
        <f t="shared" si="312"/>
        <v>-7.0289039377766094E-3</v>
      </c>
    </row>
    <row r="1480" spans="1:26">
      <c r="A1480" s="14">
        <v>38229</v>
      </c>
      <c r="B1480">
        <v>1.9975000000000001</v>
      </c>
      <c r="C1480">
        <v>2.0100000000000002</v>
      </c>
      <c r="E1480" s="8">
        <v>19140.89</v>
      </c>
      <c r="F1480" s="8">
        <v>2077.15</v>
      </c>
      <c r="G1480" s="8">
        <v>4954.33</v>
      </c>
      <c r="H1480" s="8">
        <v>1903.95</v>
      </c>
      <c r="I1480" s="8">
        <v>328.99</v>
      </c>
      <c r="J1480" s="8">
        <v>9127.65</v>
      </c>
      <c r="L1480">
        <f t="shared" si="300"/>
        <v>5.4726027397260273E-5</v>
      </c>
      <c r="N1480">
        <f t="shared" si="301"/>
        <v>-2.8802489797841745E-3</v>
      </c>
      <c r="O1480">
        <f t="shared" si="302"/>
        <v>-7.8787574312815817E-3</v>
      </c>
      <c r="P1480">
        <f t="shared" si="303"/>
        <v>0</v>
      </c>
      <c r="Q1480">
        <f t="shared" si="304"/>
        <v>2.1152312627096031E-2</v>
      </c>
      <c r="R1480">
        <f t="shared" si="305"/>
        <v>1.3895914099474939E-2</v>
      </c>
      <c r="S1480">
        <f t="shared" si="306"/>
        <v>0</v>
      </c>
      <c r="U1480">
        <f t="shared" si="307"/>
        <v>-2.934975007181435E-3</v>
      </c>
      <c r="V1480">
        <f t="shared" si="308"/>
        <v>-7.9334834586788413E-3</v>
      </c>
      <c r="W1480">
        <f t="shared" si="309"/>
        <v>-5.4726027397260273E-5</v>
      </c>
      <c r="X1480">
        <f t="shared" si="310"/>
        <v>2.1097586599698771E-2</v>
      </c>
      <c r="Y1480">
        <f t="shared" si="311"/>
        <v>1.384118807207768E-2</v>
      </c>
      <c r="Z1480">
        <f t="shared" si="312"/>
        <v>-5.4726027397260273E-5</v>
      </c>
    </row>
    <row r="1481" spans="1:26">
      <c r="A1481" s="14">
        <v>38230</v>
      </c>
      <c r="B1481">
        <v>1.9994000000000001</v>
      </c>
      <c r="C1481">
        <v>2.0100000000000002</v>
      </c>
      <c r="E1481" s="8">
        <v>19299.080000000002</v>
      </c>
      <c r="F1481" s="8">
        <v>2077.15</v>
      </c>
      <c r="G1481" s="8">
        <v>4954.33</v>
      </c>
      <c r="H1481" s="8">
        <v>1903.95</v>
      </c>
      <c r="I1481" s="8">
        <v>327.37</v>
      </c>
      <c r="J1481" s="8">
        <v>9194.89</v>
      </c>
      <c r="L1481">
        <f t="shared" si="300"/>
        <v>5.4778082191780823E-5</v>
      </c>
      <c r="N1481">
        <f t="shared" si="301"/>
        <v>8.2305419596086296E-3</v>
      </c>
      <c r="O1481">
        <f t="shared" si="302"/>
        <v>0</v>
      </c>
      <c r="P1481">
        <f t="shared" si="303"/>
        <v>0</v>
      </c>
      <c r="Q1481">
        <f t="shared" si="304"/>
        <v>0</v>
      </c>
      <c r="R1481">
        <f t="shared" si="305"/>
        <v>-4.936325460373505E-3</v>
      </c>
      <c r="S1481">
        <f t="shared" si="306"/>
        <v>7.3396266949853411E-3</v>
      </c>
      <c r="U1481">
        <f t="shared" si="307"/>
        <v>8.1757638774168483E-3</v>
      </c>
      <c r="V1481">
        <f t="shared" si="308"/>
        <v>-5.4778082191780823E-5</v>
      </c>
      <c r="W1481">
        <f t="shared" si="309"/>
        <v>-5.4778082191780823E-5</v>
      </c>
      <c r="X1481">
        <f t="shared" si="310"/>
        <v>-5.4778082191780823E-5</v>
      </c>
      <c r="Y1481">
        <f t="shared" si="311"/>
        <v>-4.9911035425652854E-3</v>
      </c>
      <c r="Z1481">
        <f t="shared" si="312"/>
        <v>7.2848486127935607E-3</v>
      </c>
    </row>
    <row r="1482" spans="1:26">
      <c r="A1482" s="14">
        <v>38231</v>
      </c>
      <c r="B1482">
        <v>1.9987000000000001</v>
      </c>
      <c r="C1482">
        <v>2.06</v>
      </c>
      <c r="E1482" s="8">
        <v>19376.689999999999</v>
      </c>
      <c r="F1482" s="8">
        <v>2060.73</v>
      </c>
      <c r="G1482" s="8">
        <v>4954.33</v>
      </c>
      <c r="H1482" s="8">
        <v>1903.95</v>
      </c>
      <c r="I1482" s="8">
        <v>324.13</v>
      </c>
      <c r="J1482" s="8">
        <v>9278.94</v>
      </c>
      <c r="L1482">
        <f t="shared" si="300"/>
        <v>5.4758904109589048E-5</v>
      </c>
      <c r="N1482">
        <f t="shared" si="301"/>
        <v>4.013370861029094E-3</v>
      </c>
      <c r="O1482">
        <f t="shared" si="302"/>
        <v>-7.9364728740053247E-3</v>
      </c>
      <c r="P1482">
        <f t="shared" si="303"/>
        <v>0</v>
      </c>
      <c r="Q1482">
        <f t="shared" si="304"/>
        <v>0</v>
      </c>
      <c r="R1482">
        <f t="shared" si="305"/>
        <v>-9.946359819112351E-3</v>
      </c>
      <c r="S1482">
        <f t="shared" si="306"/>
        <v>9.0994211747600397E-3</v>
      </c>
      <c r="U1482">
        <f t="shared" si="307"/>
        <v>3.9586119569195053E-3</v>
      </c>
      <c r="V1482">
        <f t="shared" si="308"/>
        <v>-7.9912317781149142E-3</v>
      </c>
      <c r="W1482">
        <f t="shared" si="309"/>
        <v>-5.4758904109589048E-5</v>
      </c>
      <c r="X1482">
        <f t="shared" si="310"/>
        <v>-5.4758904109589048E-5</v>
      </c>
      <c r="Y1482">
        <f t="shared" si="311"/>
        <v>-1.000111872322194E-2</v>
      </c>
      <c r="Z1482">
        <f t="shared" si="312"/>
        <v>9.0446622706504502E-3</v>
      </c>
    </row>
    <row r="1483" spans="1:26">
      <c r="A1483" s="14">
        <v>38232</v>
      </c>
      <c r="B1483">
        <v>1.9995000000000001</v>
      </c>
      <c r="C1483">
        <v>2.06</v>
      </c>
      <c r="E1483" s="8">
        <v>19328.740000000002</v>
      </c>
      <c r="F1483" s="8">
        <v>2052.5300000000002</v>
      </c>
      <c r="G1483" s="8">
        <v>4954.33</v>
      </c>
      <c r="H1483" s="8">
        <v>1903.95</v>
      </c>
      <c r="I1483" s="8">
        <v>328.34000000000003</v>
      </c>
      <c r="J1483" s="8">
        <v>9228.51</v>
      </c>
      <c r="L1483">
        <f t="shared" si="300"/>
        <v>5.4780821917808215E-5</v>
      </c>
      <c r="N1483">
        <f t="shared" si="301"/>
        <v>-2.4776897985735618E-3</v>
      </c>
      <c r="O1483">
        <f t="shared" si="302"/>
        <v>-3.987110400500201E-3</v>
      </c>
      <c r="P1483">
        <f t="shared" si="303"/>
        <v>0</v>
      </c>
      <c r="Q1483">
        <f t="shared" si="304"/>
        <v>0</v>
      </c>
      <c r="R1483">
        <f t="shared" si="305"/>
        <v>1.290498697920581E-2</v>
      </c>
      <c r="S1483">
        <f t="shared" si="306"/>
        <v>-5.4497107717644457E-3</v>
      </c>
      <c r="U1483">
        <f t="shared" si="307"/>
        <v>-2.5324706204913699E-3</v>
      </c>
      <c r="V1483">
        <f t="shared" si="308"/>
        <v>-4.0418912224180091E-3</v>
      </c>
      <c r="W1483">
        <f t="shared" si="309"/>
        <v>-5.4780821917808215E-5</v>
      </c>
      <c r="X1483">
        <f t="shared" si="310"/>
        <v>-5.4780821917808215E-5</v>
      </c>
      <c r="Y1483">
        <f t="shared" si="311"/>
        <v>1.2850206157288002E-2</v>
      </c>
      <c r="Z1483">
        <f t="shared" si="312"/>
        <v>-5.5044915936822538E-3</v>
      </c>
    </row>
    <row r="1484" spans="1:26">
      <c r="A1484" s="14">
        <v>38233</v>
      </c>
      <c r="B1484">
        <v>2</v>
      </c>
      <c r="C1484">
        <v>2.12</v>
      </c>
      <c r="E1484" s="8">
        <v>19226.350000000002</v>
      </c>
      <c r="F1484" s="8">
        <v>2053.35</v>
      </c>
      <c r="G1484" s="8">
        <v>4954.33</v>
      </c>
      <c r="H1484" s="8">
        <v>1895.1000000000001</v>
      </c>
      <c r="I1484" s="8">
        <v>327.05</v>
      </c>
      <c r="J1484" s="8">
        <v>9245.32</v>
      </c>
      <c r="L1484">
        <f t="shared" si="300"/>
        <v>5.4794520547945207E-5</v>
      </c>
      <c r="N1484">
        <f t="shared" si="301"/>
        <v>-5.3113734506951968E-3</v>
      </c>
      <c r="O1484">
        <f t="shared" si="302"/>
        <v>3.9942716830580402E-4</v>
      </c>
      <c r="P1484">
        <f t="shared" si="303"/>
        <v>0</v>
      </c>
      <c r="Q1484">
        <f t="shared" si="304"/>
        <v>-4.6590679295314425E-3</v>
      </c>
      <c r="R1484">
        <f t="shared" si="305"/>
        <v>-3.936592459150472E-3</v>
      </c>
      <c r="S1484">
        <f t="shared" si="306"/>
        <v>1.8198721802103615E-3</v>
      </c>
      <c r="U1484">
        <f t="shared" si="307"/>
        <v>-5.3661679712431421E-3</v>
      </c>
      <c r="V1484">
        <f t="shared" si="308"/>
        <v>3.4463264775785884E-4</v>
      </c>
      <c r="W1484">
        <f t="shared" si="309"/>
        <v>-5.4794520547945207E-5</v>
      </c>
      <c r="X1484">
        <f t="shared" si="310"/>
        <v>-4.7138624500793879E-3</v>
      </c>
      <c r="Y1484">
        <f t="shared" si="311"/>
        <v>-3.9913869796984174E-3</v>
      </c>
      <c r="Z1484">
        <f t="shared" si="312"/>
        <v>1.7650776596624164E-3</v>
      </c>
    </row>
    <row r="1485" spans="1:26">
      <c r="A1485" s="14">
        <v>38236</v>
      </c>
      <c r="B1485">
        <v>2</v>
      </c>
      <c r="C1485">
        <v>2.12</v>
      </c>
      <c r="E1485" s="8">
        <v>19226.350000000002</v>
      </c>
      <c r="F1485" s="8">
        <v>2053.35</v>
      </c>
      <c r="G1485" s="8">
        <v>4954.33</v>
      </c>
      <c r="H1485" s="8">
        <v>1895.1000000000001</v>
      </c>
      <c r="I1485" s="8">
        <v>327.05</v>
      </c>
      <c r="J1485" s="8">
        <v>9245.32</v>
      </c>
      <c r="L1485">
        <f t="shared" si="300"/>
        <v>5.4794520547945207E-5</v>
      </c>
      <c r="N1485">
        <f t="shared" si="301"/>
        <v>0</v>
      </c>
      <c r="O1485">
        <f t="shared" si="302"/>
        <v>0</v>
      </c>
      <c r="P1485">
        <f t="shared" si="303"/>
        <v>0</v>
      </c>
      <c r="Q1485">
        <f t="shared" si="304"/>
        <v>0</v>
      </c>
      <c r="R1485">
        <f t="shared" si="305"/>
        <v>0</v>
      </c>
      <c r="S1485">
        <f t="shared" si="306"/>
        <v>0</v>
      </c>
      <c r="U1485">
        <f t="shared" si="307"/>
        <v>-5.4794520547945207E-5</v>
      </c>
      <c r="V1485">
        <f t="shared" si="308"/>
        <v>-5.4794520547945207E-5</v>
      </c>
      <c r="W1485">
        <f t="shared" si="309"/>
        <v>-5.4794520547945207E-5</v>
      </c>
      <c r="X1485">
        <f t="shared" si="310"/>
        <v>-5.4794520547945207E-5</v>
      </c>
      <c r="Y1485">
        <f t="shared" si="311"/>
        <v>-5.4794520547945207E-5</v>
      </c>
      <c r="Z1485">
        <f t="shared" si="312"/>
        <v>-5.4794520547945207E-5</v>
      </c>
    </row>
    <row r="1486" spans="1:26">
      <c r="A1486" s="14">
        <v>38237</v>
      </c>
      <c r="B1486">
        <v>1.9991000000000001</v>
      </c>
      <c r="C1486">
        <v>2.15</v>
      </c>
      <c r="E1486" s="8">
        <v>19284.150000000001</v>
      </c>
      <c r="F1486" s="8">
        <v>2060.73</v>
      </c>
      <c r="G1486" s="8">
        <v>4954.33</v>
      </c>
      <c r="H1486" s="8">
        <v>1881.81</v>
      </c>
      <c r="I1486" s="8">
        <v>328.67</v>
      </c>
      <c r="J1486" s="8">
        <v>9571.43</v>
      </c>
      <c r="L1486">
        <f t="shared" si="300"/>
        <v>5.4769863013698635E-5</v>
      </c>
      <c r="N1486">
        <f t="shared" si="301"/>
        <v>3.0017809896770464E-3</v>
      </c>
      <c r="O1486">
        <f t="shared" si="302"/>
        <v>3.5876832321942928E-3</v>
      </c>
      <c r="P1486">
        <f t="shared" si="303"/>
        <v>0</v>
      </c>
      <c r="Q1486">
        <f t="shared" si="304"/>
        <v>-7.0375279532133711E-3</v>
      </c>
      <c r="R1486">
        <f t="shared" si="305"/>
        <v>4.9411434637040529E-3</v>
      </c>
      <c r="S1486">
        <f t="shared" si="306"/>
        <v>3.4665142044822565E-2</v>
      </c>
      <c r="U1486">
        <f t="shared" si="307"/>
        <v>2.9470111266633476E-3</v>
      </c>
      <c r="V1486">
        <f t="shared" si="308"/>
        <v>3.532913369180594E-3</v>
      </c>
      <c r="W1486">
        <f t="shared" si="309"/>
        <v>-5.4769863013698635E-5</v>
      </c>
      <c r="X1486">
        <f t="shared" si="310"/>
        <v>-7.0922978162270695E-3</v>
      </c>
      <c r="Y1486">
        <f t="shared" si="311"/>
        <v>4.8863736006903545E-3</v>
      </c>
      <c r="Z1486">
        <f t="shared" si="312"/>
        <v>3.4610372181808867E-2</v>
      </c>
    </row>
    <row r="1487" spans="1:26">
      <c r="A1487" s="14">
        <v>38238</v>
      </c>
      <c r="B1487">
        <v>2.2444000000000002</v>
      </c>
      <c r="C1487">
        <v>2.15</v>
      </c>
      <c r="E1487" s="8">
        <v>19253.32</v>
      </c>
      <c r="F1487" s="8">
        <v>2081.2600000000002</v>
      </c>
      <c r="G1487" s="8">
        <v>4954.33</v>
      </c>
      <c r="H1487" s="8">
        <v>1864.1000000000001</v>
      </c>
      <c r="I1487" s="8">
        <v>327.31</v>
      </c>
      <c r="J1487" s="8">
        <v>9473.93</v>
      </c>
      <c r="L1487">
        <f t="shared" si="300"/>
        <v>6.149041095890411E-5</v>
      </c>
      <c r="N1487">
        <f t="shared" si="301"/>
        <v>-1.6000015868753621E-3</v>
      </c>
      <c r="O1487">
        <f t="shared" si="302"/>
        <v>9.9131905801906912E-3</v>
      </c>
      <c r="P1487">
        <f t="shared" si="303"/>
        <v>0</v>
      </c>
      <c r="Q1487">
        <f t="shared" si="304"/>
        <v>-9.4557167443511704E-3</v>
      </c>
      <c r="R1487">
        <f t="shared" si="305"/>
        <v>-4.1464738210531963E-3</v>
      </c>
      <c r="S1487">
        <f t="shared" si="306"/>
        <v>-1.0238803757709868E-2</v>
      </c>
      <c r="U1487">
        <f t="shared" si="307"/>
        <v>-1.6614919978342661E-3</v>
      </c>
      <c r="V1487">
        <f t="shared" si="308"/>
        <v>9.8517001692317863E-3</v>
      </c>
      <c r="W1487">
        <f t="shared" si="309"/>
        <v>-6.149041095890411E-5</v>
      </c>
      <c r="X1487">
        <f t="shared" si="310"/>
        <v>-9.5172071553100753E-3</v>
      </c>
      <c r="Y1487">
        <f t="shared" si="311"/>
        <v>-4.2079642320121003E-3</v>
      </c>
      <c r="Z1487">
        <f t="shared" si="312"/>
        <v>-1.0300294168668773E-2</v>
      </c>
    </row>
    <row r="1488" spans="1:26">
      <c r="A1488" s="14">
        <v>38239</v>
      </c>
      <c r="B1488">
        <v>2.2486000000000002</v>
      </c>
      <c r="C1488">
        <v>2.17</v>
      </c>
      <c r="E1488" s="8">
        <v>19343.8</v>
      </c>
      <c r="F1488" s="8">
        <v>2073.0500000000002</v>
      </c>
      <c r="G1488" s="8">
        <v>4954.33</v>
      </c>
      <c r="H1488" s="8">
        <v>1864.1000000000001</v>
      </c>
      <c r="I1488" s="8">
        <v>330.29</v>
      </c>
      <c r="J1488" s="8">
        <v>9551.25</v>
      </c>
      <c r="L1488">
        <f t="shared" si="300"/>
        <v>6.1605479452054803E-5</v>
      </c>
      <c r="N1488">
        <f t="shared" si="301"/>
        <v>4.6884413002998126E-3</v>
      </c>
      <c r="O1488">
        <f t="shared" si="302"/>
        <v>-3.9525267437282071E-3</v>
      </c>
      <c r="P1488">
        <f t="shared" si="303"/>
        <v>0</v>
      </c>
      <c r="Q1488">
        <f t="shared" si="304"/>
        <v>0</v>
      </c>
      <c r="R1488">
        <f t="shared" si="305"/>
        <v>9.0633223814442585E-3</v>
      </c>
      <c r="S1488">
        <f t="shared" si="306"/>
        <v>8.1282201479763849E-3</v>
      </c>
      <c r="U1488">
        <f t="shared" si="307"/>
        <v>4.626835820847758E-3</v>
      </c>
      <c r="V1488">
        <f t="shared" si="308"/>
        <v>-4.0141322231802617E-3</v>
      </c>
      <c r="W1488">
        <f t="shared" si="309"/>
        <v>-6.1605479452054803E-5</v>
      </c>
      <c r="X1488">
        <f t="shared" si="310"/>
        <v>-6.1605479452054803E-5</v>
      </c>
      <c r="Y1488">
        <f t="shared" si="311"/>
        <v>9.001716901992203E-3</v>
      </c>
      <c r="Z1488">
        <f t="shared" si="312"/>
        <v>8.0666146685243294E-3</v>
      </c>
    </row>
    <row r="1489" spans="1:26">
      <c r="A1489" s="14">
        <v>38240</v>
      </c>
      <c r="B1489">
        <v>2.2480000000000002</v>
      </c>
      <c r="C1489">
        <v>2.17</v>
      </c>
      <c r="E1489" s="8">
        <v>19285.25</v>
      </c>
      <c r="F1489" s="8">
        <v>2081.2600000000002</v>
      </c>
      <c r="G1489" s="8">
        <v>4954.33</v>
      </c>
      <c r="H1489" s="8">
        <v>1903.95</v>
      </c>
      <c r="I1489" s="8">
        <v>329.12</v>
      </c>
      <c r="J1489" s="8">
        <v>9574.7900000000009</v>
      </c>
      <c r="L1489">
        <f t="shared" si="300"/>
        <v>6.1589041095890426E-5</v>
      </c>
      <c r="N1489">
        <f t="shared" si="301"/>
        <v>-3.0313996764884383E-3</v>
      </c>
      <c r="O1489">
        <f t="shared" si="302"/>
        <v>3.952526743728319E-3</v>
      </c>
      <c r="P1489">
        <f t="shared" si="303"/>
        <v>0</v>
      </c>
      <c r="Q1489">
        <f t="shared" si="304"/>
        <v>2.1152312627096031E-2</v>
      </c>
      <c r="R1489">
        <f t="shared" si="305"/>
        <v>-3.5486305266698112E-3</v>
      </c>
      <c r="S1489">
        <f t="shared" si="306"/>
        <v>2.4615667316754694E-3</v>
      </c>
      <c r="U1489">
        <f t="shared" si="307"/>
        <v>-3.0929887175843288E-3</v>
      </c>
      <c r="V1489">
        <f t="shared" si="308"/>
        <v>3.8909377026324285E-3</v>
      </c>
      <c r="W1489">
        <f t="shared" si="309"/>
        <v>-6.1589041095890426E-5</v>
      </c>
      <c r="X1489">
        <f t="shared" si="310"/>
        <v>2.1090723586000139E-2</v>
      </c>
      <c r="Y1489">
        <f t="shared" si="311"/>
        <v>-3.6102195677657017E-3</v>
      </c>
      <c r="Z1489">
        <f t="shared" si="312"/>
        <v>2.399977690579579E-3</v>
      </c>
    </row>
    <row r="1490" spans="1:26">
      <c r="A1490" s="14">
        <v>38243</v>
      </c>
      <c r="B1490">
        <v>2.2484999999999999</v>
      </c>
      <c r="C1490">
        <v>2.1800000000000002</v>
      </c>
      <c r="E1490" s="8">
        <v>19629.78</v>
      </c>
      <c r="F1490" s="8">
        <v>2093.58</v>
      </c>
      <c r="G1490" s="8">
        <v>4954.33</v>
      </c>
      <c r="H1490" s="8">
        <v>1948.23</v>
      </c>
      <c r="I1490" s="8">
        <v>332.88</v>
      </c>
      <c r="J1490" s="8">
        <v>9625.2100000000009</v>
      </c>
      <c r="L1490">
        <f t="shared" si="300"/>
        <v>6.1602739726027391E-5</v>
      </c>
      <c r="N1490">
        <f t="shared" si="301"/>
        <v>1.7707245870599422E-2</v>
      </c>
      <c r="O1490">
        <f t="shared" si="302"/>
        <v>5.902039725096282E-3</v>
      </c>
      <c r="P1490">
        <f t="shared" si="303"/>
        <v>0</v>
      </c>
      <c r="Q1490">
        <f t="shared" si="304"/>
        <v>2.2990592545687631E-2</v>
      </c>
      <c r="R1490">
        <f t="shared" si="305"/>
        <v>1.1359638770038668E-2</v>
      </c>
      <c r="S1490">
        <f t="shared" si="306"/>
        <v>5.2520954063382166E-3</v>
      </c>
      <c r="U1490">
        <f t="shared" si="307"/>
        <v>1.7645643130873395E-2</v>
      </c>
      <c r="V1490">
        <f t="shared" si="308"/>
        <v>5.8404369853702551E-3</v>
      </c>
      <c r="W1490">
        <f t="shared" si="309"/>
        <v>-6.1602739726027391E-5</v>
      </c>
      <c r="X1490">
        <f t="shared" si="310"/>
        <v>2.2928989805961603E-2</v>
      </c>
      <c r="Y1490">
        <f t="shared" si="311"/>
        <v>1.129803603031264E-2</v>
      </c>
      <c r="Z1490">
        <f t="shared" si="312"/>
        <v>5.1904926666121896E-3</v>
      </c>
    </row>
    <row r="1491" spans="1:26">
      <c r="A1491" s="14">
        <v>38244</v>
      </c>
      <c r="B1491">
        <v>2.2479</v>
      </c>
      <c r="C1491">
        <v>2.19</v>
      </c>
      <c r="E1491" s="8">
        <v>19587.57</v>
      </c>
      <c r="F1491" s="8">
        <v>2093.58</v>
      </c>
      <c r="G1491" s="8">
        <v>4954.33</v>
      </c>
      <c r="H1491" s="8">
        <v>1980.1100000000001</v>
      </c>
      <c r="I1491" s="8">
        <v>332.1</v>
      </c>
      <c r="J1491" s="8">
        <v>9485.92</v>
      </c>
      <c r="L1491">
        <f t="shared" si="300"/>
        <v>6.1586301369863014E-5</v>
      </c>
      <c r="N1491">
        <f t="shared" si="301"/>
        <v>-2.1526195063810314E-3</v>
      </c>
      <c r="O1491">
        <f t="shared" si="302"/>
        <v>0</v>
      </c>
      <c r="P1491">
        <f t="shared" si="303"/>
        <v>0</v>
      </c>
      <c r="Q1491">
        <f t="shared" si="304"/>
        <v>1.62311306530003E-2</v>
      </c>
      <c r="R1491">
        <f t="shared" si="305"/>
        <v>-2.3459362919848298E-3</v>
      </c>
      <c r="S1491">
        <f t="shared" si="306"/>
        <v>-1.4577104178744367E-2</v>
      </c>
      <c r="U1491">
        <f t="shared" si="307"/>
        <v>-2.2142058077508943E-3</v>
      </c>
      <c r="V1491">
        <f t="shared" si="308"/>
        <v>-6.1586301369863014E-5</v>
      </c>
      <c r="W1491">
        <f t="shared" si="309"/>
        <v>-6.1586301369863014E-5</v>
      </c>
      <c r="X1491">
        <f t="shared" si="310"/>
        <v>1.6169544351630438E-2</v>
      </c>
      <c r="Y1491">
        <f t="shared" si="311"/>
        <v>-2.4075225933546927E-3</v>
      </c>
      <c r="Z1491">
        <f t="shared" si="312"/>
        <v>-1.4638690480114231E-2</v>
      </c>
    </row>
    <row r="1492" spans="1:26">
      <c r="A1492" s="14">
        <v>38245</v>
      </c>
      <c r="B1492">
        <v>2.2474000000000003</v>
      </c>
      <c r="C1492">
        <v>2.1800000000000002</v>
      </c>
      <c r="E1492" s="8">
        <v>19529.64</v>
      </c>
      <c r="F1492" s="8">
        <v>2097.6799999999998</v>
      </c>
      <c r="G1492" s="8">
        <v>4816.71</v>
      </c>
      <c r="H1492" s="8">
        <v>1988.0800000000002</v>
      </c>
      <c r="I1492" s="8">
        <v>335.04</v>
      </c>
      <c r="J1492" s="8">
        <v>9455.34</v>
      </c>
      <c r="L1492">
        <f t="shared" si="300"/>
        <v>6.1572602739726036E-5</v>
      </c>
      <c r="N1492">
        <f t="shared" si="301"/>
        <v>-2.9618698445043486E-3</v>
      </c>
      <c r="O1492">
        <f t="shared" si="302"/>
        <v>1.9564528603808304E-3</v>
      </c>
      <c r="P1492">
        <f t="shared" si="303"/>
        <v>-2.8170819297086626E-2</v>
      </c>
      <c r="Q1492">
        <f t="shared" si="304"/>
        <v>4.016950154562408E-3</v>
      </c>
      <c r="R1492">
        <f t="shared" si="305"/>
        <v>8.8137992994711152E-3</v>
      </c>
      <c r="S1492">
        <f t="shared" si="306"/>
        <v>-3.2289326654017744E-3</v>
      </c>
      <c r="U1492">
        <f t="shared" si="307"/>
        <v>-3.0234424472440746E-3</v>
      </c>
      <c r="V1492">
        <f t="shared" si="308"/>
        <v>1.8948802576411045E-3</v>
      </c>
      <c r="W1492">
        <f t="shared" si="309"/>
        <v>-2.8232391899826351E-2</v>
      </c>
      <c r="X1492">
        <f t="shared" si="310"/>
        <v>3.9553775518226817E-3</v>
      </c>
      <c r="Y1492">
        <f t="shared" si="311"/>
        <v>8.7522266967313897E-3</v>
      </c>
      <c r="Z1492">
        <f t="shared" si="312"/>
        <v>-3.2905052681415003E-3</v>
      </c>
    </row>
    <row r="1493" spans="1:26">
      <c r="A1493" s="14">
        <v>38246</v>
      </c>
      <c r="B1493">
        <v>2.2467999999999999</v>
      </c>
      <c r="C1493">
        <v>2.1800000000000002</v>
      </c>
      <c r="E1493" s="8">
        <v>19590.54</v>
      </c>
      <c r="F1493" s="8">
        <v>2081.1999999999998</v>
      </c>
      <c r="G1493" s="8">
        <v>4816.71</v>
      </c>
      <c r="H1493" s="8">
        <v>1979.22</v>
      </c>
      <c r="I1493" s="8">
        <v>331.58</v>
      </c>
      <c r="J1493" s="8">
        <v>9523.2900000000009</v>
      </c>
      <c r="L1493">
        <f t="shared" si="300"/>
        <v>6.1556164383561645E-5</v>
      </c>
      <c r="N1493">
        <f t="shared" si="301"/>
        <v>3.1134851217953139E-3</v>
      </c>
      <c r="O1493">
        <f t="shared" si="302"/>
        <v>-7.8873216913446596E-3</v>
      </c>
      <c r="P1493">
        <f t="shared" si="303"/>
        <v>0</v>
      </c>
      <c r="Q1493">
        <f t="shared" si="304"/>
        <v>-4.466521175412028E-3</v>
      </c>
      <c r="R1493">
        <f t="shared" si="305"/>
        <v>-1.0380819870852973E-2</v>
      </c>
      <c r="S1493">
        <f t="shared" si="306"/>
        <v>7.1607160632015145E-3</v>
      </c>
      <c r="U1493">
        <f t="shared" si="307"/>
        <v>3.0519289574117521E-3</v>
      </c>
      <c r="V1493">
        <f t="shared" si="308"/>
        <v>-7.9488778557282209E-3</v>
      </c>
      <c r="W1493">
        <f t="shared" si="309"/>
        <v>-6.1556164383561645E-5</v>
      </c>
      <c r="X1493">
        <f t="shared" si="310"/>
        <v>-4.5280773397955894E-3</v>
      </c>
      <c r="Y1493">
        <f t="shared" si="311"/>
        <v>-1.0442376035236534E-2</v>
      </c>
      <c r="Z1493">
        <f t="shared" si="312"/>
        <v>7.0991598988179531E-3</v>
      </c>
    </row>
    <row r="1494" spans="1:26">
      <c r="A1494" s="14">
        <v>38247</v>
      </c>
      <c r="B1494">
        <v>2.2450000000000001</v>
      </c>
      <c r="C1494">
        <v>2.1800000000000002</v>
      </c>
      <c r="E1494" s="8">
        <v>19674.73</v>
      </c>
      <c r="F1494" s="8">
        <v>2093.56</v>
      </c>
      <c r="G1494" s="8">
        <v>4816.71</v>
      </c>
      <c r="H1494" s="8">
        <v>1958.8600000000001</v>
      </c>
      <c r="I1494" s="8">
        <v>332.88</v>
      </c>
      <c r="J1494" s="8">
        <v>9649</v>
      </c>
      <c r="L1494">
        <f t="shared" si="300"/>
        <v>6.15068493150685E-5</v>
      </c>
      <c r="N1494">
        <f t="shared" si="301"/>
        <v>4.2882745498101877E-3</v>
      </c>
      <c r="O1494">
        <f t="shared" si="302"/>
        <v>5.9213157708797974E-3</v>
      </c>
      <c r="P1494">
        <f t="shared" si="303"/>
        <v>0</v>
      </c>
      <c r="Q1494">
        <f t="shared" si="304"/>
        <v>-1.03401563225208E-2</v>
      </c>
      <c r="R1494">
        <f t="shared" si="305"/>
        <v>3.9129568633666355E-3</v>
      </c>
      <c r="S1494">
        <f t="shared" si="306"/>
        <v>1.3113905701538317E-2</v>
      </c>
      <c r="U1494">
        <f t="shared" si="307"/>
        <v>4.2267677004951196E-3</v>
      </c>
      <c r="V1494">
        <f t="shared" si="308"/>
        <v>5.8598089215647292E-3</v>
      </c>
      <c r="W1494">
        <f t="shared" si="309"/>
        <v>-6.15068493150685E-5</v>
      </c>
      <c r="X1494">
        <f t="shared" si="310"/>
        <v>-1.0401663171835869E-2</v>
      </c>
      <c r="Y1494">
        <f t="shared" si="311"/>
        <v>3.851450014051567E-3</v>
      </c>
      <c r="Z1494">
        <f t="shared" si="312"/>
        <v>1.3052398852223248E-2</v>
      </c>
    </row>
    <row r="1495" spans="1:26">
      <c r="A1495" s="14">
        <v>38250</v>
      </c>
      <c r="B1495">
        <v>2.2484999999999999</v>
      </c>
      <c r="C1495">
        <v>2.1800000000000002</v>
      </c>
      <c r="E1495" s="8">
        <v>19697.650000000001</v>
      </c>
      <c r="F1495" s="8">
        <v>2068.83</v>
      </c>
      <c r="G1495" s="8">
        <v>4937.13</v>
      </c>
      <c r="H1495" s="8">
        <v>1979.22</v>
      </c>
      <c r="I1495" s="8">
        <v>333.21</v>
      </c>
      <c r="J1495" s="8">
        <v>9581.0500000000011</v>
      </c>
      <c r="L1495">
        <f t="shared" si="300"/>
        <v>6.1602739726027391E-5</v>
      </c>
      <c r="N1495">
        <f t="shared" si="301"/>
        <v>1.1642680777257653E-3</v>
      </c>
      <c r="O1495">
        <f t="shared" si="302"/>
        <v>-1.1882736114483093E-2</v>
      </c>
      <c r="P1495">
        <f t="shared" si="303"/>
        <v>2.4693068320828935E-2</v>
      </c>
      <c r="Q1495">
        <f t="shared" si="304"/>
        <v>1.0340156322520722E-2</v>
      </c>
      <c r="R1495">
        <f t="shared" si="305"/>
        <v>9.9085717245250664E-4</v>
      </c>
      <c r="S1495">
        <f t="shared" si="306"/>
        <v>-7.0670937211924946E-3</v>
      </c>
      <c r="U1495">
        <f t="shared" si="307"/>
        <v>1.1026653379997379E-3</v>
      </c>
      <c r="V1495">
        <f t="shared" si="308"/>
        <v>-1.1944338854209121E-2</v>
      </c>
      <c r="W1495">
        <f t="shared" si="309"/>
        <v>2.4631465581102907E-2</v>
      </c>
      <c r="X1495">
        <f t="shared" si="310"/>
        <v>1.0278553582794694E-2</v>
      </c>
      <c r="Y1495">
        <f t="shared" si="311"/>
        <v>9.2925443272647923E-4</v>
      </c>
      <c r="Z1495">
        <f t="shared" si="312"/>
        <v>-7.1286964609185216E-3</v>
      </c>
    </row>
    <row r="1496" spans="1:26">
      <c r="A1496" s="14">
        <v>38251</v>
      </c>
      <c r="B1496">
        <v>2.2476000000000003</v>
      </c>
      <c r="C1496">
        <v>2.19</v>
      </c>
      <c r="E1496" s="8">
        <v>19936.96</v>
      </c>
      <c r="F1496" s="8">
        <v>2081.1999999999998</v>
      </c>
      <c r="G1496" s="8">
        <v>4937.13</v>
      </c>
      <c r="H1496" s="8">
        <v>1988.0800000000002</v>
      </c>
      <c r="I1496" s="8">
        <v>332.82</v>
      </c>
      <c r="J1496" s="8">
        <v>9632.01</v>
      </c>
      <c r="L1496">
        <f t="shared" si="300"/>
        <v>6.1578082191780833E-5</v>
      </c>
      <c r="N1496">
        <f t="shared" si="301"/>
        <v>1.2075956250467186E-2</v>
      </c>
      <c r="O1496">
        <f t="shared" si="302"/>
        <v>5.9614203436033509E-3</v>
      </c>
      <c r="P1496">
        <f t="shared" si="303"/>
        <v>0</v>
      </c>
      <c r="Q1496">
        <f t="shared" si="304"/>
        <v>4.4665211754120037E-3</v>
      </c>
      <c r="R1496">
        <f t="shared" si="305"/>
        <v>-1.1711185519401178E-3</v>
      </c>
      <c r="S1496">
        <f t="shared" si="306"/>
        <v>5.3047374548519845E-3</v>
      </c>
      <c r="U1496">
        <f t="shared" si="307"/>
        <v>1.2014378168275405E-2</v>
      </c>
      <c r="V1496">
        <f t="shared" si="308"/>
        <v>5.8998422614115701E-3</v>
      </c>
      <c r="W1496">
        <f t="shared" si="309"/>
        <v>-6.1578082191780833E-5</v>
      </c>
      <c r="X1496">
        <f t="shared" si="310"/>
        <v>4.4049430932202229E-3</v>
      </c>
      <c r="Y1496">
        <f t="shared" si="311"/>
        <v>-1.2326966341318986E-3</v>
      </c>
      <c r="Z1496">
        <f t="shared" si="312"/>
        <v>5.2431593726602038E-3</v>
      </c>
    </row>
    <row r="1497" spans="1:26">
      <c r="A1497" s="14">
        <v>38252</v>
      </c>
      <c r="B1497">
        <v>2.2446999999999999</v>
      </c>
      <c r="C1497">
        <v>2.17</v>
      </c>
      <c r="E1497" s="8">
        <v>19806.37</v>
      </c>
      <c r="F1497" s="8">
        <v>2081.1999999999998</v>
      </c>
      <c r="G1497" s="8">
        <v>4954.33</v>
      </c>
      <c r="H1497" s="8">
        <v>1961.51</v>
      </c>
      <c r="I1497" s="8">
        <v>332.88</v>
      </c>
      <c r="J1497" s="8">
        <v>9615.02</v>
      </c>
      <c r="L1497">
        <f t="shared" si="300"/>
        <v>6.1498630136986291E-5</v>
      </c>
      <c r="N1497">
        <f t="shared" si="301"/>
        <v>-6.5716924064351855E-3</v>
      </c>
      <c r="O1497">
        <f t="shared" si="302"/>
        <v>0</v>
      </c>
      <c r="P1497">
        <f t="shared" si="303"/>
        <v>3.4777509762577629E-3</v>
      </c>
      <c r="Q1497">
        <f t="shared" si="304"/>
        <v>-1.3454764079755209E-2</v>
      </c>
      <c r="R1497">
        <f t="shared" si="305"/>
        <v>1.802613794876028E-4</v>
      </c>
      <c r="S1497">
        <f t="shared" si="306"/>
        <v>-1.765467650123311E-3</v>
      </c>
      <c r="U1497">
        <f t="shared" si="307"/>
        <v>-6.6331910365721716E-3</v>
      </c>
      <c r="V1497">
        <f t="shared" si="308"/>
        <v>-6.1498630136986291E-5</v>
      </c>
      <c r="W1497">
        <f t="shared" si="309"/>
        <v>3.4162523461207768E-3</v>
      </c>
      <c r="X1497">
        <f t="shared" si="310"/>
        <v>-1.3516262709892195E-2</v>
      </c>
      <c r="Y1497">
        <f t="shared" si="311"/>
        <v>1.1876274935061651E-4</v>
      </c>
      <c r="Z1497">
        <f t="shared" si="312"/>
        <v>-1.8269662802602974E-3</v>
      </c>
    </row>
    <row r="1498" spans="1:26">
      <c r="A1498" s="14">
        <v>38253</v>
      </c>
      <c r="B1498">
        <v>2.2469000000000001</v>
      </c>
      <c r="C1498">
        <v>2.29</v>
      </c>
      <c r="E1498" s="8">
        <v>19819.21</v>
      </c>
      <c r="F1498" s="8">
        <v>2081.1999999999998</v>
      </c>
      <c r="G1498" s="8">
        <v>4954.33</v>
      </c>
      <c r="H1498" s="8">
        <v>1976.57</v>
      </c>
      <c r="I1498" s="8">
        <v>333.86</v>
      </c>
      <c r="J1498" s="8">
        <v>9649</v>
      </c>
      <c r="L1498">
        <f t="shared" si="300"/>
        <v>6.1558904109589043E-5</v>
      </c>
      <c r="N1498">
        <f t="shared" si="301"/>
        <v>6.480662465704986E-4</v>
      </c>
      <c r="O1498">
        <f t="shared" si="302"/>
        <v>0</v>
      </c>
      <c r="P1498">
        <f t="shared" si="303"/>
        <v>0</v>
      </c>
      <c r="Q1498">
        <f t="shared" si="304"/>
        <v>7.6484344734532063E-3</v>
      </c>
      <c r="R1498">
        <f t="shared" si="305"/>
        <v>2.9396787525561639E-3</v>
      </c>
      <c r="S1498">
        <f t="shared" si="306"/>
        <v>3.5278239164636374E-3</v>
      </c>
      <c r="U1498">
        <f t="shared" si="307"/>
        <v>5.8650734246090957E-4</v>
      </c>
      <c r="V1498">
        <f t="shared" si="308"/>
        <v>-6.1558904109589043E-5</v>
      </c>
      <c r="W1498">
        <f t="shared" si="309"/>
        <v>-6.1558904109589043E-5</v>
      </c>
      <c r="X1498">
        <f t="shared" si="310"/>
        <v>7.5868755693436173E-3</v>
      </c>
      <c r="Y1498">
        <f t="shared" si="311"/>
        <v>2.8781198484465749E-3</v>
      </c>
      <c r="Z1498">
        <f t="shared" si="312"/>
        <v>3.4662650123540484E-3</v>
      </c>
    </row>
    <row r="1499" spans="1:26">
      <c r="A1499" s="14">
        <v>38254</v>
      </c>
      <c r="B1499">
        <v>2.2507999999999999</v>
      </c>
      <c r="C1499">
        <v>2.29</v>
      </c>
      <c r="E1499" s="8">
        <v>19816.650000000001</v>
      </c>
      <c r="F1499" s="8">
        <v>2060.59</v>
      </c>
      <c r="G1499" s="8">
        <v>4954.33</v>
      </c>
      <c r="H1499" s="8">
        <v>1979.22</v>
      </c>
      <c r="I1499" s="8">
        <v>331.90000000000003</v>
      </c>
      <c r="J1499" s="8">
        <v>9699.9600000000009</v>
      </c>
      <c r="L1499">
        <f t="shared" si="300"/>
        <v>6.1665753424657528E-5</v>
      </c>
      <c r="N1499">
        <f t="shared" si="301"/>
        <v>-1.291759534703404E-4</v>
      </c>
      <c r="O1499">
        <f t="shared" si="302"/>
        <v>-9.9523008724061099E-3</v>
      </c>
      <c r="P1499">
        <f t="shared" si="303"/>
        <v>0</v>
      </c>
      <c r="Q1499">
        <f t="shared" si="304"/>
        <v>1.3398084308899429E-3</v>
      </c>
      <c r="R1499">
        <f t="shared" si="305"/>
        <v>-5.8880247013129491E-3</v>
      </c>
      <c r="S1499">
        <f t="shared" si="306"/>
        <v>5.2674787512477558E-3</v>
      </c>
      <c r="U1499">
        <f t="shared" si="307"/>
        <v>-1.9084170689499791E-4</v>
      </c>
      <c r="V1499">
        <f t="shared" si="308"/>
        <v>-1.0013966625830767E-2</v>
      </c>
      <c r="W1499">
        <f t="shared" si="309"/>
        <v>-6.1665753424657528E-5</v>
      </c>
      <c r="X1499">
        <f t="shared" si="310"/>
        <v>1.2781426774652854E-3</v>
      </c>
      <c r="Y1499">
        <f t="shared" si="311"/>
        <v>-5.9496904547376066E-3</v>
      </c>
      <c r="Z1499">
        <f t="shared" si="312"/>
        <v>5.2058129978230982E-3</v>
      </c>
    </row>
    <row r="1500" spans="1:26">
      <c r="A1500" s="14">
        <v>38257</v>
      </c>
      <c r="B1500">
        <v>2.25</v>
      </c>
      <c r="C1500">
        <v>2.3000000000000003</v>
      </c>
      <c r="E1500" s="8">
        <v>19607.990000000002</v>
      </c>
      <c r="F1500" s="8">
        <v>2077.0700000000002</v>
      </c>
      <c r="G1500" s="8">
        <v>4954.33</v>
      </c>
      <c r="H1500" s="8">
        <v>1970.3700000000001</v>
      </c>
      <c r="I1500" s="8">
        <v>327.86</v>
      </c>
      <c r="J1500" s="8">
        <v>9479.130000000001</v>
      </c>
      <c r="L1500">
        <f t="shared" si="300"/>
        <v>6.1643835616438354E-5</v>
      </c>
      <c r="N1500">
        <f t="shared" si="301"/>
        <v>-1.0585357195672889E-2</v>
      </c>
      <c r="O1500">
        <f t="shared" si="302"/>
        <v>7.965897219919733E-3</v>
      </c>
      <c r="P1500">
        <f t="shared" si="303"/>
        <v>0</v>
      </c>
      <c r="Q1500">
        <f t="shared" si="304"/>
        <v>-4.4814853246699805E-3</v>
      </c>
      <c r="R1500">
        <f t="shared" si="305"/>
        <v>-1.2247030727618751E-2</v>
      </c>
      <c r="S1500">
        <f t="shared" si="306"/>
        <v>-2.3029221885784251E-2</v>
      </c>
      <c r="U1500">
        <f t="shared" si="307"/>
        <v>-1.0647001031289328E-2</v>
      </c>
      <c r="V1500">
        <f t="shared" si="308"/>
        <v>7.904253384303294E-3</v>
      </c>
      <c r="W1500">
        <f t="shared" si="309"/>
        <v>-6.1643835616438354E-5</v>
      </c>
      <c r="X1500">
        <f t="shared" si="310"/>
        <v>-4.5431291602864186E-3</v>
      </c>
      <c r="Y1500">
        <f t="shared" si="311"/>
        <v>-1.230867456323519E-2</v>
      </c>
      <c r="Z1500">
        <f t="shared" si="312"/>
        <v>-2.3090865721400688E-2</v>
      </c>
    </row>
    <row r="1501" spans="1:26">
      <c r="A1501" s="14">
        <v>38258</v>
      </c>
      <c r="B1501">
        <v>2.2498</v>
      </c>
      <c r="C1501">
        <v>2.2800000000000002</v>
      </c>
      <c r="E1501" s="8">
        <v>19888.350000000002</v>
      </c>
      <c r="F1501" s="8">
        <v>2081.1999999999998</v>
      </c>
      <c r="G1501" s="8">
        <v>4954.33</v>
      </c>
      <c r="H1501" s="8">
        <v>2006.77</v>
      </c>
      <c r="I1501" s="8">
        <v>326.16000000000003</v>
      </c>
      <c r="J1501" s="8">
        <v>9506.3000000000011</v>
      </c>
      <c r="L1501">
        <f t="shared" si="300"/>
        <v>6.1638356164383558E-5</v>
      </c>
      <c r="N1501">
        <f t="shared" si="301"/>
        <v>1.4196996935631857E-2</v>
      </c>
      <c r="O1501">
        <f t="shared" si="302"/>
        <v>1.9864036524864454E-3</v>
      </c>
      <c r="P1501">
        <f t="shared" si="303"/>
        <v>0</v>
      </c>
      <c r="Q1501">
        <f t="shared" si="304"/>
        <v>1.8305121970081096E-2</v>
      </c>
      <c r="R1501">
        <f t="shared" si="305"/>
        <v>-5.1986294873122025E-3</v>
      </c>
      <c r="S1501">
        <f t="shared" si="306"/>
        <v>2.8621968054909682E-3</v>
      </c>
      <c r="U1501">
        <f t="shared" si="307"/>
        <v>1.4135358579467473E-2</v>
      </c>
      <c r="V1501">
        <f t="shared" si="308"/>
        <v>1.9247652963220619E-3</v>
      </c>
      <c r="W1501">
        <f t="shared" si="309"/>
        <v>-6.1638356164383558E-5</v>
      </c>
      <c r="X1501">
        <f t="shared" si="310"/>
        <v>1.8243483613916714E-2</v>
      </c>
      <c r="Y1501">
        <f t="shared" si="311"/>
        <v>-5.2602678434765862E-3</v>
      </c>
      <c r="Z1501">
        <f t="shared" si="312"/>
        <v>2.8005584493265845E-3</v>
      </c>
    </row>
    <row r="1502" spans="1:26">
      <c r="A1502" s="14">
        <v>38259</v>
      </c>
      <c r="B1502">
        <v>2.2480000000000002</v>
      </c>
      <c r="C1502">
        <v>2.29</v>
      </c>
      <c r="E1502" s="8">
        <v>19927.52</v>
      </c>
      <c r="F1502" s="8">
        <v>2081.1999999999998</v>
      </c>
      <c r="G1502" s="8">
        <v>4954.33</v>
      </c>
      <c r="H1502" s="8">
        <v>2006.77</v>
      </c>
      <c r="I1502" s="8">
        <v>326.35000000000002</v>
      </c>
      <c r="J1502" s="8">
        <v>9343.2199999999993</v>
      </c>
      <c r="L1502">
        <f t="shared" si="300"/>
        <v>6.1589041095890426E-5</v>
      </c>
      <c r="N1502">
        <f t="shared" si="301"/>
        <v>1.9675577922326389E-3</v>
      </c>
      <c r="O1502">
        <f t="shared" si="302"/>
        <v>0</v>
      </c>
      <c r="P1502">
        <f t="shared" si="303"/>
        <v>0</v>
      </c>
      <c r="Q1502">
        <f t="shared" si="304"/>
        <v>0</v>
      </c>
      <c r="R1502">
        <f t="shared" si="305"/>
        <v>5.8236657022853926E-4</v>
      </c>
      <c r="S1502">
        <f t="shared" si="306"/>
        <v>-1.7303790135044853E-2</v>
      </c>
      <c r="U1502">
        <f t="shared" si="307"/>
        <v>1.9059687511367484E-3</v>
      </c>
      <c r="V1502">
        <f t="shared" si="308"/>
        <v>-6.1589041095890426E-5</v>
      </c>
      <c r="W1502">
        <f t="shared" si="309"/>
        <v>-6.1589041095890426E-5</v>
      </c>
      <c r="X1502">
        <f t="shared" si="310"/>
        <v>-6.1589041095890426E-5</v>
      </c>
      <c r="Y1502">
        <f t="shared" si="311"/>
        <v>5.2077752913264887E-4</v>
      </c>
      <c r="Z1502">
        <f t="shared" si="312"/>
        <v>-1.7365379176140745E-2</v>
      </c>
    </row>
    <row r="1503" spans="1:26">
      <c r="A1503" s="14">
        <v>38260</v>
      </c>
      <c r="B1503">
        <v>2.2486999999999999</v>
      </c>
      <c r="C1503">
        <v>2.2800000000000002</v>
      </c>
      <c r="E1503" s="8">
        <v>20007.39</v>
      </c>
      <c r="F1503" s="8">
        <v>2064.71</v>
      </c>
      <c r="G1503" s="8">
        <v>5023.1400000000003</v>
      </c>
      <c r="H1503" s="8">
        <v>2029.06</v>
      </c>
      <c r="I1503" s="8">
        <v>326.35000000000002</v>
      </c>
      <c r="J1503" s="8">
        <v>9258.2900000000009</v>
      </c>
      <c r="L1503">
        <f t="shared" si="300"/>
        <v>6.1608219178082188E-5</v>
      </c>
      <c r="N1503">
        <f t="shared" si="301"/>
        <v>4.0000143480513166E-3</v>
      </c>
      <c r="O1503">
        <f t="shared" si="302"/>
        <v>-7.9548697184015551E-3</v>
      </c>
      <c r="P1503">
        <f t="shared" si="303"/>
        <v>1.379329448252177E-2</v>
      </c>
      <c r="Q1503">
        <f t="shared" si="304"/>
        <v>1.1046167280397956E-2</v>
      </c>
      <c r="R1503">
        <f t="shared" si="305"/>
        <v>0</v>
      </c>
      <c r="S1503">
        <f t="shared" si="306"/>
        <v>-9.1315801955725775E-3</v>
      </c>
      <c r="U1503">
        <f t="shared" si="307"/>
        <v>3.9384061288732343E-3</v>
      </c>
      <c r="V1503">
        <f t="shared" si="308"/>
        <v>-8.0164779375796365E-3</v>
      </c>
      <c r="W1503">
        <f t="shared" si="309"/>
        <v>1.3731686263343689E-2</v>
      </c>
      <c r="X1503">
        <f t="shared" si="310"/>
        <v>1.0984559061219874E-2</v>
      </c>
      <c r="Y1503">
        <f t="shared" si="311"/>
        <v>-6.1608219178082188E-5</v>
      </c>
      <c r="Z1503">
        <f t="shared" si="312"/>
        <v>-9.1931884147506589E-3</v>
      </c>
    </row>
    <row r="1504" spans="1:26">
      <c r="A1504" s="14">
        <v>38261</v>
      </c>
      <c r="B1504">
        <v>2.2469000000000001</v>
      </c>
      <c r="C1504">
        <v>2.29</v>
      </c>
      <c r="E1504" s="8">
        <v>20196.310000000001</v>
      </c>
      <c r="F1504" s="8">
        <v>2064.71</v>
      </c>
      <c r="G1504" s="8">
        <v>5023.1400000000003</v>
      </c>
      <c r="H1504" s="8">
        <v>1962.17</v>
      </c>
      <c r="I1504" s="8">
        <v>332.88</v>
      </c>
      <c r="J1504" s="8">
        <v>9445.14</v>
      </c>
      <c r="L1504">
        <f t="shared" si="300"/>
        <v>6.1558904109589043E-5</v>
      </c>
      <c r="N1504">
        <f t="shared" si="301"/>
        <v>9.3982091473616761E-3</v>
      </c>
      <c r="O1504">
        <f t="shared" si="302"/>
        <v>0</v>
      </c>
      <c r="P1504">
        <f t="shared" si="303"/>
        <v>0</v>
      </c>
      <c r="Q1504">
        <f t="shared" si="304"/>
        <v>-3.3521627954900109E-2</v>
      </c>
      <c r="R1504">
        <f t="shared" si="305"/>
        <v>1.9811639593459423E-2</v>
      </c>
      <c r="S1504">
        <f t="shared" si="306"/>
        <v>1.9980957122525175E-2</v>
      </c>
      <c r="U1504">
        <f t="shared" si="307"/>
        <v>9.336650243252087E-3</v>
      </c>
      <c r="V1504">
        <f t="shared" si="308"/>
        <v>-6.1558904109589043E-5</v>
      </c>
      <c r="W1504">
        <f t="shared" si="309"/>
        <v>-6.1558904109589043E-5</v>
      </c>
      <c r="X1504">
        <f t="shared" si="310"/>
        <v>-3.3583186859009698E-2</v>
      </c>
      <c r="Y1504">
        <f t="shared" si="311"/>
        <v>1.9750080689349834E-2</v>
      </c>
      <c r="Z1504">
        <f t="shared" si="312"/>
        <v>1.9919398218415586E-2</v>
      </c>
    </row>
    <row r="1505" spans="1:26">
      <c r="A1505" s="14">
        <v>38264</v>
      </c>
      <c r="B1505">
        <v>2.2481</v>
      </c>
      <c r="C1505">
        <v>2.2800000000000002</v>
      </c>
      <c r="E1505" s="8">
        <v>20348.43</v>
      </c>
      <c r="F1505" s="8">
        <v>2060.59</v>
      </c>
      <c r="G1505" s="8">
        <v>5023.1400000000003</v>
      </c>
      <c r="H1505" s="8">
        <v>1978.22</v>
      </c>
      <c r="I1505" s="8">
        <v>339.41</v>
      </c>
      <c r="J1505" s="8">
        <v>9621.82</v>
      </c>
      <c r="L1505">
        <f t="shared" si="300"/>
        <v>6.1591780821917811E-5</v>
      </c>
      <c r="N1505">
        <f t="shared" si="301"/>
        <v>7.5038445822104118E-3</v>
      </c>
      <c r="O1505">
        <f t="shared" si="302"/>
        <v>-1.997431154004586E-3</v>
      </c>
      <c r="P1505">
        <f t="shared" si="303"/>
        <v>0</v>
      </c>
      <c r="Q1505">
        <f t="shared" si="304"/>
        <v>8.1464468047824333E-3</v>
      </c>
      <c r="R1505">
        <f t="shared" si="305"/>
        <v>1.942675145096787E-2</v>
      </c>
      <c r="S1505">
        <f t="shared" si="306"/>
        <v>1.853311247167751E-2</v>
      </c>
      <c r="U1505">
        <f t="shared" si="307"/>
        <v>7.4422528013884937E-3</v>
      </c>
      <c r="V1505">
        <f t="shared" si="308"/>
        <v>-2.0590229348265037E-3</v>
      </c>
      <c r="W1505">
        <f t="shared" si="309"/>
        <v>-6.1591780821917811E-5</v>
      </c>
      <c r="X1505">
        <f t="shared" si="310"/>
        <v>8.084855023960516E-3</v>
      </c>
      <c r="Y1505">
        <f t="shared" si="311"/>
        <v>1.9365159670145952E-2</v>
      </c>
      <c r="Z1505">
        <f t="shared" si="312"/>
        <v>1.8471520690855593E-2</v>
      </c>
    </row>
    <row r="1506" spans="1:26">
      <c r="A1506" s="14">
        <v>38265</v>
      </c>
      <c r="B1506">
        <v>2.2444000000000002</v>
      </c>
      <c r="C1506">
        <v>2.2800000000000002</v>
      </c>
      <c r="E1506" s="8">
        <v>20311.810000000001</v>
      </c>
      <c r="F1506" s="8">
        <v>2081.1999999999998</v>
      </c>
      <c r="G1506" s="8">
        <v>5043.79</v>
      </c>
      <c r="H1506" s="8">
        <v>1980.01</v>
      </c>
      <c r="I1506" s="8">
        <v>338.04</v>
      </c>
      <c r="J1506" s="8">
        <v>9428.16</v>
      </c>
      <c r="L1506">
        <f t="shared" si="300"/>
        <v>6.149041095890411E-5</v>
      </c>
      <c r="N1506">
        <f t="shared" si="301"/>
        <v>-1.801268753029572E-3</v>
      </c>
      <c r="O1506">
        <f t="shared" si="302"/>
        <v>9.9523008724061342E-3</v>
      </c>
      <c r="P1506">
        <f t="shared" si="303"/>
        <v>4.1025474425981394E-3</v>
      </c>
      <c r="Q1506">
        <f t="shared" si="304"/>
        <v>9.0444472505199686E-4</v>
      </c>
      <c r="R1506">
        <f t="shared" si="305"/>
        <v>-4.0445844493720981E-3</v>
      </c>
      <c r="S1506">
        <f t="shared" si="306"/>
        <v>-2.0332480317404474E-2</v>
      </c>
      <c r="U1506">
        <f t="shared" si="307"/>
        <v>-1.8627591639884761E-3</v>
      </c>
      <c r="V1506">
        <f t="shared" si="308"/>
        <v>9.8908104614472293E-3</v>
      </c>
      <c r="W1506">
        <f t="shared" si="309"/>
        <v>4.0410570316392353E-3</v>
      </c>
      <c r="X1506">
        <f t="shared" si="310"/>
        <v>8.4295431409309271E-4</v>
      </c>
      <c r="Y1506">
        <f t="shared" si="311"/>
        <v>-4.1060748603310021E-3</v>
      </c>
      <c r="Z1506">
        <f t="shared" si="312"/>
        <v>-2.0393970728363377E-2</v>
      </c>
    </row>
    <row r="1507" spans="1:26">
      <c r="A1507" s="14">
        <v>38266</v>
      </c>
      <c r="B1507">
        <v>2.2462</v>
      </c>
      <c r="C1507">
        <v>2.2800000000000002</v>
      </c>
      <c r="E1507" s="8">
        <v>20485.11</v>
      </c>
      <c r="F1507" s="8">
        <v>2081.1999999999998</v>
      </c>
      <c r="G1507" s="8">
        <v>5047.2300000000005</v>
      </c>
      <c r="H1507" s="8">
        <v>1962.17</v>
      </c>
      <c r="I1507" s="8">
        <v>345.87</v>
      </c>
      <c r="J1507" s="8">
        <v>9458.74</v>
      </c>
      <c r="L1507">
        <f t="shared" si="300"/>
        <v>6.1539726027397254E-5</v>
      </c>
      <c r="N1507">
        <f t="shared" si="301"/>
        <v>8.4957904849653591E-3</v>
      </c>
      <c r="O1507">
        <f t="shared" si="302"/>
        <v>0</v>
      </c>
      <c r="P1507">
        <f t="shared" si="303"/>
        <v>6.8179433461750764E-4</v>
      </c>
      <c r="Q1507">
        <f t="shared" si="304"/>
        <v>-9.0508915298344924E-3</v>
      </c>
      <c r="R1507">
        <f t="shared" si="305"/>
        <v>2.2898750236690461E-2</v>
      </c>
      <c r="S1507">
        <f t="shared" si="306"/>
        <v>3.2382261485044976E-3</v>
      </c>
      <c r="U1507">
        <f t="shared" si="307"/>
        <v>8.4342507589379619E-3</v>
      </c>
      <c r="V1507">
        <f t="shared" si="308"/>
        <v>-6.1539726027397254E-5</v>
      </c>
      <c r="W1507">
        <f t="shared" si="309"/>
        <v>6.2025460859011037E-4</v>
      </c>
      <c r="X1507">
        <f t="shared" si="310"/>
        <v>-9.1124312558618897E-3</v>
      </c>
      <c r="Y1507">
        <f t="shared" si="311"/>
        <v>2.2837210510663064E-2</v>
      </c>
      <c r="Z1507">
        <f t="shared" si="312"/>
        <v>3.1766864224771004E-3</v>
      </c>
    </row>
    <row r="1508" spans="1:26">
      <c r="A1508" s="14">
        <v>38267</v>
      </c>
      <c r="B1508">
        <v>2.2495000000000003</v>
      </c>
      <c r="C1508">
        <v>2.3000000000000003</v>
      </c>
      <c r="E1508" s="8">
        <v>20377.63</v>
      </c>
      <c r="F1508" s="8">
        <v>2081.1999999999998</v>
      </c>
      <c r="G1508" s="8">
        <v>5047.2300000000005</v>
      </c>
      <c r="H1508" s="8">
        <v>1944.33</v>
      </c>
      <c r="I1508" s="8">
        <v>349.13</v>
      </c>
      <c r="J1508" s="8">
        <v>9380.59</v>
      </c>
      <c r="L1508">
        <f t="shared" si="300"/>
        <v>6.1630136986301376E-5</v>
      </c>
      <c r="N1508">
        <f t="shared" si="301"/>
        <v>-5.2605502157321094E-3</v>
      </c>
      <c r="O1508">
        <f t="shared" si="302"/>
        <v>0</v>
      </c>
      <c r="P1508">
        <f t="shared" si="303"/>
        <v>0</v>
      </c>
      <c r="Q1508">
        <f t="shared" si="304"/>
        <v>-9.1335589506639104E-3</v>
      </c>
      <c r="R1508">
        <f t="shared" si="305"/>
        <v>9.3813637678978323E-3</v>
      </c>
      <c r="S1508">
        <f t="shared" si="306"/>
        <v>-8.2965209770815302E-3</v>
      </c>
      <c r="U1508">
        <f t="shared" si="307"/>
        <v>-5.322180352718411E-3</v>
      </c>
      <c r="V1508">
        <f t="shared" si="308"/>
        <v>-6.1630136986301376E-5</v>
      </c>
      <c r="W1508">
        <f t="shared" si="309"/>
        <v>-6.1630136986301376E-5</v>
      </c>
      <c r="X1508">
        <f t="shared" si="310"/>
        <v>-9.1951890876502112E-3</v>
      </c>
      <c r="Y1508">
        <f t="shared" si="311"/>
        <v>9.3197336309115315E-3</v>
      </c>
      <c r="Z1508">
        <f t="shared" si="312"/>
        <v>-8.358151114067831E-3</v>
      </c>
    </row>
    <row r="1509" spans="1:26">
      <c r="A1509" s="14">
        <v>38268</v>
      </c>
      <c r="B1509">
        <v>2.2482000000000002</v>
      </c>
      <c r="C1509">
        <v>2.34</v>
      </c>
      <c r="E1509" s="8">
        <v>20353.400000000001</v>
      </c>
      <c r="F1509" s="8">
        <v>2081.1999999999998</v>
      </c>
      <c r="G1509" s="8">
        <v>5047.2300000000005</v>
      </c>
      <c r="H1509" s="8">
        <v>1953.25</v>
      </c>
      <c r="I1509" s="8">
        <v>349.2</v>
      </c>
      <c r="J1509" s="8">
        <v>9390.7900000000009</v>
      </c>
      <c r="L1509">
        <f t="shared" si="300"/>
        <v>6.159452054794521E-5</v>
      </c>
      <c r="N1509">
        <f t="shared" si="301"/>
        <v>-1.1897564514411632E-3</v>
      </c>
      <c r="O1509">
        <f t="shared" si="302"/>
        <v>0</v>
      </c>
      <c r="P1509">
        <f t="shared" si="303"/>
        <v>0</v>
      </c>
      <c r="Q1509">
        <f t="shared" si="304"/>
        <v>4.5772071764744954E-3</v>
      </c>
      <c r="R1509">
        <f t="shared" si="305"/>
        <v>2.0047828457738889E-4</v>
      </c>
      <c r="S1509">
        <f t="shared" si="306"/>
        <v>1.0867609098416701E-3</v>
      </c>
      <c r="U1509">
        <f t="shared" si="307"/>
        <v>-1.2513509719891084E-3</v>
      </c>
      <c r="V1509">
        <f t="shared" si="308"/>
        <v>-6.159452054794521E-5</v>
      </c>
      <c r="W1509">
        <f t="shared" si="309"/>
        <v>-6.159452054794521E-5</v>
      </c>
      <c r="X1509">
        <f t="shared" si="310"/>
        <v>4.5156126559265505E-3</v>
      </c>
      <c r="Y1509">
        <f t="shared" si="311"/>
        <v>1.3888376402944368E-4</v>
      </c>
      <c r="Z1509">
        <f t="shared" si="312"/>
        <v>1.025166389293725E-3</v>
      </c>
    </row>
    <row r="1510" spans="1:26">
      <c r="A1510" s="14">
        <v>38271</v>
      </c>
      <c r="B1510">
        <v>2.2482000000000002</v>
      </c>
      <c r="C1510">
        <v>2.34</v>
      </c>
      <c r="E1510" s="8">
        <v>20353.400000000001</v>
      </c>
      <c r="F1510" s="8">
        <v>2081.1999999999998</v>
      </c>
      <c r="G1510" s="8">
        <v>5047.2300000000005</v>
      </c>
      <c r="H1510" s="8">
        <v>1953.25</v>
      </c>
      <c r="I1510" s="8">
        <v>349.2</v>
      </c>
      <c r="J1510" s="8">
        <v>9390.7900000000009</v>
      </c>
      <c r="L1510">
        <f t="shared" si="300"/>
        <v>6.159452054794521E-5</v>
      </c>
      <c r="N1510">
        <f t="shared" si="301"/>
        <v>0</v>
      </c>
      <c r="O1510">
        <f t="shared" si="302"/>
        <v>0</v>
      </c>
      <c r="P1510">
        <f t="shared" si="303"/>
        <v>0</v>
      </c>
      <c r="Q1510">
        <f t="shared" si="304"/>
        <v>0</v>
      </c>
      <c r="R1510">
        <f t="shared" si="305"/>
        <v>0</v>
      </c>
      <c r="S1510">
        <f t="shared" si="306"/>
        <v>0</v>
      </c>
      <c r="U1510">
        <f t="shared" si="307"/>
        <v>-6.159452054794521E-5</v>
      </c>
      <c r="V1510">
        <f t="shared" si="308"/>
        <v>-6.159452054794521E-5</v>
      </c>
      <c r="W1510">
        <f t="shared" si="309"/>
        <v>-6.159452054794521E-5</v>
      </c>
      <c r="X1510">
        <f t="shared" si="310"/>
        <v>-6.159452054794521E-5</v>
      </c>
      <c r="Y1510">
        <f t="shared" si="311"/>
        <v>-6.159452054794521E-5</v>
      </c>
      <c r="Z1510">
        <f t="shared" si="312"/>
        <v>-6.159452054794521E-5</v>
      </c>
    </row>
    <row r="1511" spans="1:26">
      <c r="A1511" s="14">
        <v>38272</v>
      </c>
      <c r="B1511">
        <v>2.2469999999999999</v>
      </c>
      <c r="C1511">
        <v>2.35</v>
      </c>
      <c r="E1511" s="8">
        <v>20286.47</v>
      </c>
      <c r="F1511" s="8">
        <v>2081.1999999999998</v>
      </c>
      <c r="G1511" s="8">
        <v>4954.33</v>
      </c>
      <c r="H1511" s="8">
        <v>1962.17</v>
      </c>
      <c r="I1511" s="8">
        <v>351.48</v>
      </c>
      <c r="J1511" s="8">
        <v>9373.8000000000011</v>
      </c>
      <c r="L1511">
        <f t="shared" si="300"/>
        <v>6.1561643835616442E-5</v>
      </c>
      <c r="N1511">
        <f t="shared" si="301"/>
        <v>-3.2938127268328215E-3</v>
      </c>
      <c r="O1511">
        <f t="shared" si="302"/>
        <v>0</v>
      </c>
      <c r="P1511">
        <f t="shared" si="303"/>
        <v>-1.857763625973748E-2</v>
      </c>
      <c r="Q1511">
        <f t="shared" si="304"/>
        <v>4.556351774189559E-3</v>
      </c>
      <c r="R1511">
        <f t="shared" si="305"/>
        <v>6.5079866621952573E-3</v>
      </c>
      <c r="S1511">
        <f t="shared" si="306"/>
        <v>-1.8108580728712958E-3</v>
      </c>
      <c r="U1511">
        <f t="shared" si="307"/>
        <v>-3.3553743706684377E-3</v>
      </c>
      <c r="V1511">
        <f t="shared" si="308"/>
        <v>-6.1561643835616442E-5</v>
      </c>
      <c r="W1511">
        <f t="shared" si="309"/>
        <v>-1.8639197903573095E-2</v>
      </c>
      <c r="X1511">
        <f t="shared" si="310"/>
        <v>4.4947901303539423E-3</v>
      </c>
      <c r="Y1511">
        <f t="shared" si="311"/>
        <v>6.4464250183596406E-3</v>
      </c>
      <c r="Z1511">
        <f t="shared" si="312"/>
        <v>-1.8724197167069123E-3</v>
      </c>
    </row>
    <row r="1512" spans="1:26">
      <c r="A1512" s="14">
        <v>38273</v>
      </c>
      <c r="B1512">
        <v>2.2464</v>
      </c>
      <c r="C1512">
        <v>2.35</v>
      </c>
      <c r="E1512" s="8">
        <v>20157.91</v>
      </c>
      <c r="F1512" s="8">
        <v>2060.59</v>
      </c>
      <c r="G1512" s="8">
        <v>4954.33</v>
      </c>
      <c r="H1512" s="8">
        <v>1962.17</v>
      </c>
      <c r="I1512" s="8">
        <v>350.18</v>
      </c>
      <c r="J1512" s="8">
        <v>9434.9500000000007</v>
      </c>
      <c r="L1512">
        <f t="shared" si="300"/>
        <v>6.1545205479452051E-5</v>
      </c>
      <c r="N1512">
        <f t="shared" si="301"/>
        <v>-6.3573941791035477E-3</v>
      </c>
      <c r="O1512">
        <f t="shared" si="302"/>
        <v>-9.9523008724061099E-3</v>
      </c>
      <c r="P1512">
        <f t="shared" si="303"/>
        <v>0</v>
      </c>
      <c r="Q1512">
        <f t="shared" si="304"/>
        <v>0</v>
      </c>
      <c r="R1512">
        <f t="shared" si="305"/>
        <v>-3.7055026294717372E-3</v>
      </c>
      <c r="S1512">
        <f t="shared" si="306"/>
        <v>6.5023157256320369E-3</v>
      </c>
      <c r="U1512">
        <f t="shared" si="307"/>
        <v>-6.4189393845829994E-3</v>
      </c>
      <c r="V1512">
        <f t="shared" si="308"/>
        <v>-1.0013846077885562E-2</v>
      </c>
      <c r="W1512">
        <f t="shared" si="309"/>
        <v>-6.1545205479452051E-5</v>
      </c>
      <c r="X1512">
        <f t="shared" si="310"/>
        <v>-6.1545205479452051E-5</v>
      </c>
      <c r="Y1512">
        <f t="shared" si="311"/>
        <v>-3.7670478349511893E-3</v>
      </c>
      <c r="Z1512">
        <f t="shared" si="312"/>
        <v>6.4407705201525852E-3</v>
      </c>
    </row>
    <row r="1513" spans="1:26">
      <c r="A1513" s="14">
        <v>38274</v>
      </c>
      <c r="B1513">
        <v>2.2479</v>
      </c>
      <c r="C1513">
        <v>2.34</v>
      </c>
      <c r="E1513" s="8">
        <v>20194.96</v>
      </c>
      <c r="F1513" s="8">
        <v>2068.83</v>
      </c>
      <c r="G1513" s="8">
        <v>4954.33</v>
      </c>
      <c r="H1513" s="8">
        <v>1970.2</v>
      </c>
      <c r="I1513" s="8">
        <v>349.85</v>
      </c>
      <c r="J1513" s="8">
        <v>9496.11</v>
      </c>
      <c r="L1513">
        <f t="shared" si="300"/>
        <v>6.1586301369863014E-5</v>
      </c>
      <c r="N1513">
        <f t="shared" si="301"/>
        <v>1.8363011310497804E-3</v>
      </c>
      <c r="O1513">
        <f t="shared" si="302"/>
        <v>3.9908805288027451E-3</v>
      </c>
      <c r="P1513">
        <f t="shared" si="303"/>
        <v>0</v>
      </c>
      <c r="Q1513">
        <f t="shared" si="304"/>
        <v>4.0840567705355945E-3</v>
      </c>
      <c r="R1513">
        <f t="shared" si="305"/>
        <v>-9.4281680626499993E-4</v>
      </c>
      <c r="S1513">
        <f t="shared" si="306"/>
        <v>6.4613616756357259E-3</v>
      </c>
      <c r="U1513">
        <f t="shared" si="307"/>
        <v>1.7747148296799174E-3</v>
      </c>
      <c r="V1513">
        <f t="shared" si="308"/>
        <v>3.9292942274328823E-3</v>
      </c>
      <c r="W1513">
        <f t="shared" si="309"/>
        <v>-6.1586301369863014E-5</v>
      </c>
      <c r="X1513">
        <f t="shared" si="310"/>
        <v>4.0224704691657317E-3</v>
      </c>
      <c r="Y1513">
        <f t="shared" si="311"/>
        <v>-1.0044031076348629E-3</v>
      </c>
      <c r="Z1513">
        <f t="shared" si="312"/>
        <v>6.399775374265863E-3</v>
      </c>
    </row>
    <row r="1514" spans="1:26">
      <c r="A1514" s="14">
        <v>38275</v>
      </c>
      <c r="B1514">
        <v>2.2486999999999999</v>
      </c>
      <c r="C1514">
        <v>2.35</v>
      </c>
      <c r="E1514" s="8">
        <v>20294.91</v>
      </c>
      <c r="F1514" s="8">
        <v>2081.1999999999998</v>
      </c>
      <c r="G1514" s="8">
        <v>4954.33</v>
      </c>
      <c r="H1514" s="8">
        <v>1984.47</v>
      </c>
      <c r="I1514" s="8">
        <v>355.99</v>
      </c>
      <c r="J1514" s="8">
        <v>9574.25</v>
      </c>
      <c r="L1514">
        <f t="shared" si="300"/>
        <v>6.1608219178082188E-5</v>
      </c>
      <c r="N1514">
        <f t="shared" si="301"/>
        <v>4.9370473661023801E-3</v>
      </c>
      <c r="O1514">
        <f t="shared" si="302"/>
        <v>5.9614203436033509E-3</v>
      </c>
      <c r="P1514">
        <f t="shared" si="303"/>
        <v>0</v>
      </c>
      <c r="Q1514">
        <f t="shared" si="304"/>
        <v>7.2168155293016291E-3</v>
      </c>
      <c r="R1514">
        <f t="shared" si="305"/>
        <v>1.7398149377955946E-2</v>
      </c>
      <c r="S1514">
        <f t="shared" si="306"/>
        <v>8.1949619520682079E-3</v>
      </c>
      <c r="U1514">
        <f t="shared" si="307"/>
        <v>4.8754391469242979E-3</v>
      </c>
      <c r="V1514">
        <f t="shared" si="308"/>
        <v>5.8998121244252686E-3</v>
      </c>
      <c r="W1514">
        <f t="shared" si="309"/>
        <v>-6.1608219178082188E-5</v>
      </c>
      <c r="X1514">
        <f t="shared" si="310"/>
        <v>7.1552073101235469E-3</v>
      </c>
      <c r="Y1514">
        <f t="shared" si="311"/>
        <v>1.7336541158777863E-2</v>
      </c>
      <c r="Z1514">
        <f t="shared" si="312"/>
        <v>8.1333537328901265E-3</v>
      </c>
    </row>
    <row r="1515" spans="1:26">
      <c r="A1515" s="14">
        <v>38278</v>
      </c>
      <c r="B1515">
        <v>2.2495000000000003</v>
      </c>
      <c r="C1515">
        <v>2.37</v>
      </c>
      <c r="E1515" s="8">
        <v>20294.850000000002</v>
      </c>
      <c r="F1515" s="8">
        <v>2081.1999999999998</v>
      </c>
      <c r="G1515" s="8">
        <v>4747.9000000000005</v>
      </c>
      <c r="H1515" s="8">
        <v>1992.5</v>
      </c>
      <c r="I1515" s="8">
        <v>355.73</v>
      </c>
      <c r="J1515" s="8">
        <v>9682.98</v>
      </c>
      <c r="L1515">
        <f t="shared" si="300"/>
        <v>6.1630136986301376E-5</v>
      </c>
      <c r="N1515">
        <f t="shared" si="301"/>
        <v>-2.956410680827945E-6</v>
      </c>
      <c r="O1515">
        <f t="shared" si="302"/>
        <v>0</v>
      </c>
      <c r="P1515">
        <f t="shared" si="303"/>
        <v>-4.2559526660695422E-2</v>
      </c>
      <c r="Q1515">
        <f t="shared" si="304"/>
        <v>4.0382557134897882E-3</v>
      </c>
      <c r="R1515">
        <f t="shared" si="305"/>
        <v>-7.3062443535634172E-4</v>
      </c>
      <c r="S1515">
        <f t="shared" si="306"/>
        <v>1.1292502134573657E-2</v>
      </c>
      <c r="U1515">
        <f t="shared" si="307"/>
        <v>-6.458654766712932E-5</v>
      </c>
      <c r="V1515">
        <f t="shared" si="308"/>
        <v>-6.1630136986301376E-5</v>
      </c>
      <c r="W1515">
        <f t="shared" si="309"/>
        <v>-4.2621156797681727E-2</v>
      </c>
      <c r="X1515">
        <f t="shared" si="310"/>
        <v>3.9766255765034866E-3</v>
      </c>
      <c r="Y1515">
        <f t="shared" si="311"/>
        <v>-7.9225457234264305E-4</v>
      </c>
      <c r="Z1515">
        <f t="shared" si="312"/>
        <v>1.1230871997587356E-2</v>
      </c>
    </row>
    <row r="1516" spans="1:26">
      <c r="A1516" s="14">
        <v>38279</v>
      </c>
      <c r="B1516">
        <v>2.4943</v>
      </c>
      <c r="C1516">
        <v>2.38</v>
      </c>
      <c r="E1516" s="8">
        <v>20136.97</v>
      </c>
      <c r="F1516" s="8">
        <v>2081.1999999999998</v>
      </c>
      <c r="G1516" s="8">
        <v>4747.9000000000005</v>
      </c>
      <c r="H1516" s="8">
        <v>1991.6000000000001</v>
      </c>
      <c r="I1516" s="8">
        <v>357.29</v>
      </c>
      <c r="J1516" s="8">
        <v>9642.2000000000007</v>
      </c>
      <c r="L1516">
        <f t="shared" si="300"/>
        <v>6.8336986301369859E-5</v>
      </c>
      <c r="N1516">
        <f t="shared" si="301"/>
        <v>-7.8097301802932204E-3</v>
      </c>
      <c r="O1516">
        <f t="shared" si="302"/>
        <v>0</v>
      </c>
      <c r="P1516">
        <f t="shared" si="303"/>
        <v>0</v>
      </c>
      <c r="Q1516">
        <f t="shared" si="304"/>
        <v>-4.5179589634241837E-4</v>
      </c>
      <c r="R1516">
        <f t="shared" si="305"/>
        <v>4.3757608177778153E-3</v>
      </c>
      <c r="S1516">
        <f t="shared" si="306"/>
        <v>-4.2204067988529216E-3</v>
      </c>
      <c r="U1516">
        <f t="shared" si="307"/>
        <v>-7.8780671665945896E-3</v>
      </c>
      <c r="V1516">
        <f t="shared" si="308"/>
        <v>-6.8336986301369859E-5</v>
      </c>
      <c r="W1516">
        <f t="shared" si="309"/>
        <v>-6.8336986301369859E-5</v>
      </c>
      <c r="X1516">
        <f t="shared" si="310"/>
        <v>-5.2013288264378822E-4</v>
      </c>
      <c r="Y1516">
        <f t="shared" si="311"/>
        <v>4.3074238314764453E-3</v>
      </c>
      <c r="Z1516">
        <f t="shared" si="312"/>
        <v>-4.2887437851542917E-3</v>
      </c>
    </row>
    <row r="1517" spans="1:26">
      <c r="A1517" s="14">
        <v>38280</v>
      </c>
      <c r="B1517">
        <v>2.4942000000000002</v>
      </c>
      <c r="C1517">
        <v>2.39</v>
      </c>
      <c r="E1517" s="8">
        <v>20293.02</v>
      </c>
      <c r="F1517" s="8">
        <v>2081.1999999999998</v>
      </c>
      <c r="G1517" s="8">
        <v>4816.71</v>
      </c>
      <c r="H1517" s="8">
        <v>1970.2</v>
      </c>
      <c r="I1517" s="8">
        <v>363.89</v>
      </c>
      <c r="J1517" s="8">
        <v>9669.39</v>
      </c>
      <c r="L1517">
        <f t="shared" si="300"/>
        <v>6.8334246575342474E-5</v>
      </c>
      <c r="N1517">
        <f t="shared" si="301"/>
        <v>7.7195554556161285E-3</v>
      </c>
      <c r="O1517">
        <f t="shared" si="302"/>
        <v>0</v>
      </c>
      <c r="P1517">
        <f t="shared" si="303"/>
        <v>1.4388707363608748E-2</v>
      </c>
      <c r="Q1517">
        <f t="shared" si="304"/>
        <v>-1.0803275346448982E-2</v>
      </c>
      <c r="R1517">
        <f t="shared" si="305"/>
        <v>1.830384721130247E-2</v>
      </c>
      <c r="S1517">
        <f t="shared" si="306"/>
        <v>2.8159274266700098E-3</v>
      </c>
      <c r="U1517">
        <f t="shared" si="307"/>
        <v>7.6512212090407861E-3</v>
      </c>
      <c r="V1517">
        <f t="shared" si="308"/>
        <v>-6.8334246575342474E-5</v>
      </c>
      <c r="W1517">
        <f t="shared" si="309"/>
        <v>1.4320373117033405E-2</v>
      </c>
      <c r="X1517">
        <f t="shared" si="310"/>
        <v>-1.0871609593024325E-2</v>
      </c>
      <c r="Y1517">
        <f t="shared" si="311"/>
        <v>1.8235512964727127E-2</v>
      </c>
      <c r="Z1517">
        <f t="shared" si="312"/>
        <v>2.7475931800946675E-3</v>
      </c>
    </row>
    <row r="1518" spans="1:26">
      <c r="A1518" s="14">
        <v>38281</v>
      </c>
      <c r="B1518">
        <v>2.4946999999999999</v>
      </c>
      <c r="C1518">
        <v>2.38</v>
      </c>
      <c r="E1518" s="8">
        <v>20428.73</v>
      </c>
      <c r="F1518" s="8">
        <v>2077.0700000000002</v>
      </c>
      <c r="G1518" s="8">
        <v>4885.5200000000004</v>
      </c>
      <c r="H1518" s="8">
        <v>1971.98</v>
      </c>
      <c r="I1518" s="8">
        <v>359.64</v>
      </c>
      <c r="J1518" s="8">
        <v>9581.0500000000011</v>
      </c>
      <c r="L1518">
        <f t="shared" si="300"/>
        <v>6.8347945205479452E-5</v>
      </c>
      <c r="N1518">
        <f t="shared" si="301"/>
        <v>6.6652588563603328E-3</v>
      </c>
      <c r="O1518">
        <f t="shared" si="302"/>
        <v>-1.9864036524863777E-3</v>
      </c>
      <c r="P1518">
        <f t="shared" si="303"/>
        <v>1.4184605751027967E-2</v>
      </c>
      <c r="Q1518">
        <f t="shared" si="304"/>
        <v>9.0305370174197986E-4</v>
      </c>
      <c r="R1518">
        <f t="shared" si="305"/>
        <v>-1.1748093047013497E-2</v>
      </c>
      <c r="S1518">
        <f t="shared" si="306"/>
        <v>-9.1780364624478167E-3</v>
      </c>
      <c r="U1518">
        <f t="shared" si="307"/>
        <v>6.5969109111548531E-3</v>
      </c>
      <c r="V1518">
        <f t="shared" si="308"/>
        <v>-2.054751597691857E-3</v>
      </c>
      <c r="W1518">
        <f t="shared" si="309"/>
        <v>1.4116257805822487E-2</v>
      </c>
      <c r="X1518">
        <f t="shared" si="310"/>
        <v>8.3470575653650037E-4</v>
      </c>
      <c r="Y1518">
        <f t="shared" si="311"/>
        <v>-1.1816440992218976E-2</v>
      </c>
      <c r="Z1518">
        <f t="shared" si="312"/>
        <v>-9.2463844076532964E-3</v>
      </c>
    </row>
    <row r="1519" spans="1:26">
      <c r="A1519" s="14">
        <v>38282</v>
      </c>
      <c r="B1519">
        <v>2.4954000000000001</v>
      </c>
      <c r="C1519">
        <v>2.39</v>
      </c>
      <c r="E1519" s="8">
        <v>20284.52</v>
      </c>
      <c r="F1519" s="8">
        <v>2081.1999999999998</v>
      </c>
      <c r="G1519" s="8">
        <v>4919.93</v>
      </c>
      <c r="H1519" s="8">
        <v>1984.47</v>
      </c>
      <c r="I1519" s="8">
        <v>360.62</v>
      </c>
      <c r="J1519" s="8">
        <v>9628.6200000000008</v>
      </c>
      <c r="L1519">
        <f t="shared" si="300"/>
        <v>6.8367123287671228E-5</v>
      </c>
      <c r="N1519">
        <f t="shared" si="301"/>
        <v>-7.0842098388165754E-3</v>
      </c>
      <c r="O1519">
        <f t="shared" si="302"/>
        <v>1.9864036524864454E-3</v>
      </c>
      <c r="P1519">
        <f t="shared" si="303"/>
        <v>7.018574620043158E-3</v>
      </c>
      <c r="Q1519">
        <f t="shared" si="304"/>
        <v>6.3137618275595653E-3</v>
      </c>
      <c r="R1519">
        <f t="shared" si="305"/>
        <v>2.7212412316502559E-3</v>
      </c>
      <c r="S1519">
        <f t="shared" si="306"/>
        <v>4.952724043556068E-3</v>
      </c>
      <c r="U1519">
        <f t="shared" si="307"/>
        <v>-7.1525769621042469E-3</v>
      </c>
      <c r="V1519">
        <f t="shared" si="308"/>
        <v>1.9180365291987741E-3</v>
      </c>
      <c r="W1519">
        <f t="shared" si="309"/>
        <v>6.9502074967554865E-3</v>
      </c>
      <c r="X1519">
        <f t="shared" si="310"/>
        <v>6.2453947042718939E-3</v>
      </c>
      <c r="Y1519">
        <f t="shared" si="311"/>
        <v>2.6528741083625849E-3</v>
      </c>
      <c r="Z1519">
        <f t="shared" si="312"/>
        <v>4.8843569202683965E-3</v>
      </c>
    </row>
    <row r="1520" spans="1:26">
      <c r="A1520" s="14">
        <v>38285</v>
      </c>
      <c r="B1520">
        <v>2.4970000000000003</v>
      </c>
      <c r="C1520">
        <v>2.37</v>
      </c>
      <c r="E1520" s="8">
        <v>20211.439999999999</v>
      </c>
      <c r="F1520" s="8">
        <v>2060.59</v>
      </c>
      <c r="G1520" s="8">
        <v>4782.3100000000004</v>
      </c>
      <c r="H1520" s="8">
        <v>1988.93</v>
      </c>
      <c r="I1520" s="8">
        <v>357.29</v>
      </c>
      <c r="J1520" s="8">
        <v>9547.07</v>
      </c>
      <c r="L1520">
        <f t="shared" si="300"/>
        <v>6.8410958904109603E-5</v>
      </c>
      <c r="N1520">
        <f t="shared" si="301"/>
        <v>-3.6092528406598801E-3</v>
      </c>
      <c r="O1520">
        <f t="shared" si="302"/>
        <v>-9.9523008724061099E-3</v>
      </c>
      <c r="P1520">
        <f t="shared" si="303"/>
        <v>-2.8370609393280774E-2</v>
      </c>
      <c r="Q1520">
        <f t="shared" si="304"/>
        <v>2.2449297191784357E-3</v>
      </c>
      <c r="R1520">
        <f t="shared" si="305"/>
        <v>-9.2769953959391093E-3</v>
      </c>
      <c r="S1520">
        <f t="shared" si="306"/>
        <v>-8.5056122253703691E-3</v>
      </c>
      <c r="U1520">
        <f t="shared" si="307"/>
        <v>-3.6776637995639895E-3</v>
      </c>
      <c r="V1520">
        <f t="shared" si="308"/>
        <v>-1.002071183131022E-2</v>
      </c>
      <c r="W1520">
        <f t="shared" si="309"/>
        <v>-2.8439020352184884E-2</v>
      </c>
      <c r="X1520">
        <f t="shared" si="310"/>
        <v>2.1765187602743262E-3</v>
      </c>
      <c r="Y1520">
        <f t="shared" si="311"/>
        <v>-9.3454063548432196E-3</v>
      </c>
      <c r="Z1520">
        <f t="shared" si="312"/>
        <v>-8.5740231842744794E-3</v>
      </c>
    </row>
    <row r="1521" spans="1:26">
      <c r="A1521" s="14">
        <v>38286</v>
      </c>
      <c r="B1521">
        <v>2.4978000000000002</v>
      </c>
      <c r="C1521">
        <v>2.39</v>
      </c>
      <c r="E1521" s="8">
        <v>20370.87</v>
      </c>
      <c r="F1521" s="8">
        <v>2077.0700000000002</v>
      </c>
      <c r="G1521" s="8">
        <v>4782.3100000000004</v>
      </c>
      <c r="H1521" s="8">
        <v>1982.68</v>
      </c>
      <c r="I1521" s="8">
        <v>358.99</v>
      </c>
      <c r="J1521" s="8">
        <v>9598.0400000000009</v>
      </c>
      <c r="L1521">
        <f t="shared" si="300"/>
        <v>6.8432876712328777E-5</v>
      </c>
      <c r="N1521">
        <f t="shared" si="301"/>
        <v>7.857158461372353E-3</v>
      </c>
      <c r="O1521">
        <f t="shared" si="302"/>
        <v>7.965897219919733E-3</v>
      </c>
      <c r="P1521">
        <f t="shared" si="303"/>
        <v>0</v>
      </c>
      <c r="Q1521">
        <f t="shared" si="304"/>
        <v>-3.1473408311723365E-3</v>
      </c>
      <c r="R1521">
        <f t="shared" si="305"/>
        <v>4.7467559948304993E-3</v>
      </c>
      <c r="S1521">
        <f t="shared" si="306"/>
        <v>5.3246098270327358E-3</v>
      </c>
      <c r="U1521">
        <f t="shared" si="307"/>
        <v>7.7887255846600242E-3</v>
      </c>
      <c r="V1521">
        <f t="shared" si="308"/>
        <v>7.8974643432074051E-3</v>
      </c>
      <c r="W1521">
        <f t="shared" si="309"/>
        <v>-6.8432876712328777E-5</v>
      </c>
      <c r="X1521">
        <f t="shared" si="310"/>
        <v>-3.2157737078846653E-3</v>
      </c>
      <c r="Y1521">
        <f t="shared" si="311"/>
        <v>4.6783231181181705E-3</v>
      </c>
      <c r="Z1521">
        <f t="shared" si="312"/>
        <v>5.256176950320407E-3</v>
      </c>
    </row>
    <row r="1522" spans="1:26">
      <c r="A1522" s="14">
        <v>38287</v>
      </c>
      <c r="B1522">
        <v>2.496</v>
      </c>
      <c r="C1522">
        <v>2.4</v>
      </c>
      <c r="E1522" s="8">
        <v>20309.09</v>
      </c>
      <c r="F1522" s="8">
        <v>2081.1999999999998</v>
      </c>
      <c r="G1522" s="8">
        <v>4919.93</v>
      </c>
      <c r="H1522" s="8">
        <v>1984.47</v>
      </c>
      <c r="I1522" s="8">
        <v>357.36</v>
      </c>
      <c r="J1522" s="8">
        <v>9570.86</v>
      </c>
      <c r="L1522">
        <f t="shared" si="300"/>
        <v>6.8383561643835619E-5</v>
      </c>
      <c r="N1522">
        <f t="shared" si="301"/>
        <v>-3.0373701201547509E-3</v>
      </c>
      <c r="O1522">
        <f t="shared" si="302"/>
        <v>1.9864036524864454E-3</v>
      </c>
      <c r="P1522">
        <f t="shared" si="303"/>
        <v>2.8370609393280691E-2</v>
      </c>
      <c r="Q1522">
        <f t="shared" si="304"/>
        <v>9.024111119939652E-4</v>
      </c>
      <c r="R1522">
        <f t="shared" si="305"/>
        <v>-4.5508559032503238E-3</v>
      </c>
      <c r="S1522">
        <f t="shared" si="306"/>
        <v>-2.8358453761218013E-3</v>
      </c>
      <c r="U1522">
        <f t="shared" si="307"/>
        <v>-3.1057536817985865E-3</v>
      </c>
      <c r="V1522">
        <f t="shared" si="308"/>
        <v>1.9180200908426098E-3</v>
      </c>
      <c r="W1522">
        <f t="shared" si="309"/>
        <v>2.8302225831636853E-2</v>
      </c>
      <c r="X1522">
        <f t="shared" si="310"/>
        <v>8.3402755035012961E-4</v>
      </c>
      <c r="Y1522">
        <f t="shared" si="311"/>
        <v>-4.6192394648941594E-3</v>
      </c>
      <c r="Z1522">
        <f t="shared" si="312"/>
        <v>-2.9042289377656369E-3</v>
      </c>
    </row>
    <row r="1523" spans="1:26">
      <c r="A1523" s="14">
        <v>38288</v>
      </c>
      <c r="B1523">
        <v>2.4959000000000002</v>
      </c>
      <c r="C1523">
        <v>2.39</v>
      </c>
      <c r="E1523" s="8">
        <v>20287.170000000002</v>
      </c>
      <c r="F1523" s="8">
        <v>2060.59</v>
      </c>
      <c r="G1523" s="8">
        <v>4885.5200000000004</v>
      </c>
      <c r="H1523" s="8">
        <v>1996.96</v>
      </c>
      <c r="I1523" s="8">
        <v>361.6</v>
      </c>
      <c r="J1523" s="8">
        <v>9659.19</v>
      </c>
      <c r="L1523">
        <f t="shared" si="300"/>
        <v>6.838082191780822E-5</v>
      </c>
      <c r="N1523">
        <f t="shared" si="301"/>
        <v>-1.0799025393096928E-3</v>
      </c>
      <c r="O1523">
        <f t="shared" si="302"/>
        <v>-9.9523008724061099E-3</v>
      </c>
      <c r="P1523">
        <f t="shared" si="303"/>
        <v>-7.0185746200432005E-3</v>
      </c>
      <c r="Q1523">
        <f t="shared" si="304"/>
        <v>6.2741482192632389E-3</v>
      </c>
      <c r="R1523">
        <f t="shared" si="305"/>
        <v>1.179495147415819E-2</v>
      </c>
      <c r="S1523">
        <f t="shared" si="306"/>
        <v>9.18672819091273E-3</v>
      </c>
      <c r="U1523">
        <f t="shared" si="307"/>
        <v>-1.148283361227501E-3</v>
      </c>
      <c r="V1523">
        <f t="shared" si="308"/>
        <v>-1.0020681694323918E-2</v>
      </c>
      <c r="W1523">
        <f t="shared" si="309"/>
        <v>-7.0869554419610084E-3</v>
      </c>
      <c r="X1523">
        <f t="shared" si="310"/>
        <v>6.2057673973454309E-3</v>
      </c>
      <c r="Y1523">
        <f t="shared" si="311"/>
        <v>1.1726570652240382E-2</v>
      </c>
      <c r="Z1523">
        <f t="shared" si="312"/>
        <v>9.118347368994922E-3</v>
      </c>
    </row>
    <row r="1524" spans="1:26">
      <c r="A1524" s="14">
        <v>38289</v>
      </c>
      <c r="B1524">
        <v>2.4977</v>
      </c>
      <c r="C1524">
        <v>2.4</v>
      </c>
      <c r="E1524" s="8">
        <v>20494.96</v>
      </c>
      <c r="F1524" s="8">
        <v>2068.83</v>
      </c>
      <c r="G1524" s="8">
        <v>4885.5200000000004</v>
      </c>
      <c r="H1524" s="8">
        <v>2050.4700000000003</v>
      </c>
      <c r="I1524" s="8">
        <v>370.41</v>
      </c>
      <c r="J1524" s="8">
        <v>9611.630000000001</v>
      </c>
      <c r="L1524">
        <f t="shared" si="300"/>
        <v>6.8430136986301365E-5</v>
      </c>
      <c r="N1524">
        <f t="shared" si="301"/>
        <v>1.0190335724198949E-2</v>
      </c>
      <c r="O1524">
        <f t="shared" si="302"/>
        <v>3.9908805288027451E-3</v>
      </c>
      <c r="P1524">
        <f t="shared" si="303"/>
        <v>0</v>
      </c>
      <c r="Q1524">
        <f t="shared" si="304"/>
        <v>2.6443010977034793E-2</v>
      </c>
      <c r="R1524">
        <f t="shared" si="305"/>
        <v>2.4071871729740534E-2</v>
      </c>
      <c r="S1524">
        <f t="shared" si="306"/>
        <v>-4.9359701934663476E-3</v>
      </c>
      <c r="U1524">
        <f t="shared" si="307"/>
        <v>1.0121905587212647E-2</v>
      </c>
      <c r="V1524">
        <f t="shared" si="308"/>
        <v>3.9224503918164439E-3</v>
      </c>
      <c r="W1524">
        <f t="shared" si="309"/>
        <v>-6.8430136986301365E-5</v>
      </c>
      <c r="X1524">
        <f t="shared" si="310"/>
        <v>2.6374580840048491E-2</v>
      </c>
      <c r="Y1524">
        <f t="shared" si="311"/>
        <v>2.4003441592754231E-2</v>
      </c>
      <c r="Z1524">
        <f t="shared" si="312"/>
        <v>-5.0044003304526487E-3</v>
      </c>
    </row>
    <row r="1525" spans="1:26">
      <c r="A1525" s="14">
        <v>38292</v>
      </c>
      <c r="B1525">
        <v>2.4937</v>
      </c>
      <c r="C1525">
        <v>2.38</v>
      </c>
      <c r="E1525" s="8">
        <v>20465.689999999999</v>
      </c>
      <c r="F1525" s="8">
        <v>2060.59</v>
      </c>
      <c r="G1525" s="8">
        <v>4885.5200000000004</v>
      </c>
      <c r="H1525" s="8">
        <v>2051.36</v>
      </c>
      <c r="I1525" s="8">
        <v>375.37</v>
      </c>
      <c r="J1525" s="8">
        <v>9567.4600000000009</v>
      </c>
      <c r="L1525">
        <f t="shared" si="300"/>
        <v>6.8320547945205482E-5</v>
      </c>
      <c r="N1525">
        <f t="shared" si="301"/>
        <v>-1.4291767822097973E-3</v>
      </c>
      <c r="O1525">
        <f t="shared" si="302"/>
        <v>-3.9908805288027824E-3</v>
      </c>
      <c r="P1525">
        <f t="shared" si="303"/>
        <v>0</v>
      </c>
      <c r="Q1525">
        <f t="shared" si="304"/>
        <v>4.3395265721239375E-4</v>
      </c>
      <c r="R1525">
        <f t="shared" si="305"/>
        <v>1.3301705953700234E-2</v>
      </c>
      <c r="S1525">
        <f t="shared" si="306"/>
        <v>-4.6060660951027354E-3</v>
      </c>
      <c r="U1525">
        <f t="shared" si="307"/>
        <v>-1.4974973301550027E-3</v>
      </c>
      <c r="V1525">
        <f t="shared" si="308"/>
        <v>-4.0592010767479883E-3</v>
      </c>
      <c r="W1525">
        <f t="shared" si="309"/>
        <v>-6.8320547945205482E-5</v>
      </c>
      <c r="X1525">
        <f t="shared" si="310"/>
        <v>3.6563210926718825E-4</v>
      </c>
      <c r="Y1525">
        <f t="shared" si="311"/>
        <v>1.3233385405755029E-2</v>
      </c>
      <c r="Z1525">
        <f t="shared" si="312"/>
        <v>-4.6743866430479413E-3</v>
      </c>
    </row>
    <row r="1526" spans="1:26">
      <c r="A1526" s="14">
        <v>38293</v>
      </c>
      <c r="B1526">
        <v>2.4956</v>
      </c>
      <c r="C1526">
        <v>2.38</v>
      </c>
      <c r="E1526" s="8">
        <v>20495.14</v>
      </c>
      <c r="F1526" s="8">
        <v>2077.0700000000002</v>
      </c>
      <c r="G1526" s="8">
        <v>4885.5200000000004</v>
      </c>
      <c r="H1526" s="8">
        <v>1997.8500000000001</v>
      </c>
      <c r="I1526" s="8">
        <v>368.98</v>
      </c>
      <c r="J1526" s="8">
        <v>9574.25</v>
      </c>
      <c r="L1526">
        <f t="shared" si="300"/>
        <v>6.8372602739726025E-5</v>
      </c>
      <c r="N1526">
        <f t="shared" si="301"/>
        <v>1.4379593906932971E-3</v>
      </c>
      <c r="O1526">
        <f t="shared" si="302"/>
        <v>7.965897219919733E-3</v>
      </c>
      <c r="P1526">
        <f t="shared" si="303"/>
        <v>0</v>
      </c>
      <c r="Q1526">
        <f t="shared" si="304"/>
        <v>-2.6431385489241292E-2</v>
      </c>
      <c r="R1526">
        <f t="shared" si="305"/>
        <v>-1.7169764171842787E-2</v>
      </c>
      <c r="S1526">
        <f t="shared" si="306"/>
        <v>7.0944552861677498E-4</v>
      </c>
      <c r="U1526">
        <f t="shared" si="307"/>
        <v>1.369586787953571E-3</v>
      </c>
      <c r="V1526">
        <f t="shared" si="308"/>
        <v>7.8975246171800063E-3</v>
      </c>
      <c r="W1526">
        <f t="shared" si="309"/>
        <v>-6.8372602739726025E-5</v>
      </c>
      <c r="X1526">
        <f t="shared" si="310"/>
        <v>-2.6499758091981018E-2</v>
      </c>
      <c r="Y1526">
        <f t="shared" si="311"/>
        <v>-1.7238136774582514E-2</v>
      </c>
      <c r="Z1526">
        <f t="shared" si="312"/>
        <v>6.4107292587704898E-4</v>
      </c>
    </row>
    <row r="1527" spans="1:26">
      <c r="A1527" s="14">
        <v>38294</v>
      </c>
      <c r="B1527">
        <v>2.4938000000000002</v>
      </c>
      <c r="C1527">
        <v>2.37</v>
      </c>
      <c r="E1527" s="8">
        <v>20432.41</v>
      </c>
      <c r="F1527" s="8">
        <v>2060.59</v>
      </c>
      <c r="G1527" s="8">
        <v>4885.5200000000004</v>
      </c>
      <c r="H1527" s="8">
        <v>2130.7400000000002</v>
      </c>
      <c r="I1527" s="8">
        <v>373.35</v>
      </c>
      <c r="J1527" s="8">
        <v>9479.130000000001</v>
      </c>
      <c r="L1527">
        <f t="shared" si="300"/>
        <v>6.832328767123288E-5</v>
      </c>
      <c r="N1527">
        <f t="shared" si="301"/>
        <v>-3.0654192162364101E-3</v>
      </c>
      <c r="O1527">
        <f t="shared" si="302"/>
        <v>-7.9658972199198094E-3</v>
      </c>
      <c r="P1527">
        <f t="shared" si="303"/>
        <v>0</v>
      </c>
      <c r="Q1527">
        <f t="shared" si="304"/>
        <v>6.4397734893093347E-2</v>
      </c>
      <c r="R1527">
        <f t="shared" si="305"/>
        <v>1.1773875452091399E-2</v>
      </c>
      <c r="S1527">
        <f t="shared" si="306"/>
        <v>-9.9846631134013278E-3</v>
      </c>
      <c r="U1527">
        <f t="shared" si="307"/>
        <v>-3.1337425039076432E-3</v>
      </c>
      <c r="V1527">
        <f t="shared" si="308"/>
        <v>-8.034220507591042E-3</v>
      </c>
      <c r="W1527">
        <f t="shared" si="309"/>
        <v>-6.832328767123288E-5</v>
      </c>
      <c r="X1527">
        <f t="shared" si="310"/>
        <v>6.4329411605422118E-2</v>
      </c>
      <c r="Y1527">
        <f t="shared" si="311"/>
        <v>1.1705552164420166E-2</v>
      </c>
      <c r="Z1527">
        <f t="shared" si="312"/>
        <v>-1.005298640107256E-2</v>
      </c>
    </row>
    <row r="1528" spans="1:26">
      <c r="A1528" s="14">
        <v>38295</v>
      </c>
      <c r="B1528">
        <v>2.4923999999999999</v>
      </c>
      <c r="C1528">
        <v>2.38</v>
      </c>
      <c r="E1528" s="8">
        <v>20490.79</v>
      </c>
      <c r="F1528" s="8">
        <v>2060.59</v>
      </c>
      <c r="G1528" s="8">
        <v>4851.12</v>
      </c>
      <c r="H1528" s="8">
        <v>2051.36</v>
      </c>
      <c r="I1528" s="8">
        <v>370.41</v>
      </c>
      <c r="J1528" s="8">
        <v>9441.75</v>
      </c>
      <c r="L1528">
        <f t="shared" si="300"/>
        <v>6.8284931506849315E-5</v>
      </c>
      <c r="N1528">
        <f t="shared" si="301"/>
        <v>2.853151249334857E-3</v>
      </c>
      <c r="O1528">
        <f t="shared" si="302"/>
        <v>0</v>
      </c>
      <c r="P1528">
        <f t="shared" si="303"/>
        <v>-7.0661220159681983E-3</v>
      </c>
      <c r="Q1528">
        <f t="shared" si="304"/>
        <v>-3.7966349403852066E-2</v>
      </c>
      <c r="R1528">
        <f t="shared" si="305"/>
        <v>-7.90581723394875E-3</v>
      </c>
      <c r="S1528">
        <f t="shared" si="306"/>
        <v>-3.9511955713689168E-3</v>
      </c>
      <c r="U1528">
        <f t="shared" si="307"/>
        <v>2.7848663178280078E-3</v>
      </c>
      <c r="V1528">
        <f t="shared" si="308"/>
        <v>-6.8284931506849315E-5</v>
      </c>
      <c r="W1528">
        <f t="shared" si="309"/>
        <v>-7.1344069474750475E-3</v>
      </c>
      <c r="X1528">
        <f t="shared" si="310"/>
        <v>-3.8034634335358919E-2</v>
      </c>
      <c r="Y1528">
        <f t="shared" si="311"/>
        <v>-7.9741021654555991E-3</v>
      </c>
      <c r="Z1528">
        <f t="shared" si="312"/>
        <v>-4.019480502875766E-3</v>
      </c>
    </row>
    <row r="1529" spans="1:26">
      <c r="A1529" s="14">
        <v>38296</v>
      </c>
      <c r="B1529">
        <v>2.4957000000000003</v>
      </c>
      <c r="C1529">
        <v>2.38</v>
      </c>
      <c r="E1529" s="8">
        <v>20495.98</v>
      </c>
      <c r="F1529" s="8">
        <v>2060.59</v>
      </c>
      <c r="G1529" s="8">
        <v>4851.12</v>
      </c>
      <c r="H1529" s="8">
        <v>2051.36</v>
      </c>
      <c r="I1529" s="8">
        <v>369.83</v>
      </c>
      <c r="J1529" s="8">
        <v>9394.18</v>
      </c>
      <c r="L1529">
        <f t="shared" si="300"/>
        <v>6.8375342465753437E-5</v>
      </c>
      <c r="N1529">
        <f t="shared" si="301"/>
        <v>2.5325245330334243E-4</v>
      </c>
      <c r="O1529">
        <f t="shared" si="302"/>
        <v>0</v>
      </c>
      <c r="P1529">
        <f t="shared" si="303"/>
        <v>0</v>
      </c>
      <c r="Q1529">
        <f t="shared" si="304"/>
        <v>0</v>
      </c>
      <c r="R1529">
        <f t="shared" si="305"/>
        <v>-1.5670596527911109E-3</v>
      </c>
      <c r="S1529">
        <f t="shared" si="306"/>
        <v>-5.0509957444085296E-3</v>
      </c>
      <c r="U1529">
        <f t="shared" si="307"/>
        <v>1.8487711083758901E-4</v>
      </c>
      <c r="V1529">
        <f t="shared" si="308"/>
        <v>-6.8375342465753437E-5</v>
      </c>
      <c r="W1529">
        <f t="shared" si="309"/>
        <v>-6.8375342465753437E-5</v>
      </c>
      <c r="X1529">
        <f t="shared" si="310"/>
        <v>-6.8375342465753437E-5</v>
      </c>
      <c r="Y1529">
        <f t="shared" si="311"/>
        <v>-1.6354349952568644E-3</v>
      </c>
      <c r="Z1529">
        <f t="shared" si="312"/>
        <v>-5.1193710868742831E-3</v>
      </c>
    </row>
    <row r="1530" spans="1:26">
      <c r="A1530" s="14">
        <v>38299</v>
      </c>
      <c r="B1530">
        <v>2.4940000000000002</v>
      </c>
      <c r="C1530">
        <v>2.38</v>
      </c>
      <c r="E1530" s="8">
        <v>20396.97</v>
      </c>
      <c r="F1530" s="8">
        <v>2060.59</v>
      </c>
      <c r="G1530" s="8">
        <v>4851.12</v>
      </c>
      <c r="H1530" s="8">
        <v>2113.79</v>
      </c>
      <c r="I1530" s="8">
        <v>355.92</v>
      </c>
      <c r="J1530" s="8">
        <v>9343.2199999999993</v>
      </c>
      <c r="L1530">
        <f t="shared" si="300"/>
        <v>6.8328767123287677E-5</v>
      </c>
      <c r="N1530">
        <f t="shared" si="301"/>
        <v>-4.8424089469256146E-3</v>
      </c>
      <c r="O1530">
        <f t="shared" si="302"/>
        <v>0</v>
      </c>
      <c r="P1530">
        <f t="shared" si="303"/>
        <v>0</v>
      </c>
      <c r="Q1530">
        <f t="shared" si="304"/>
        <v>2.9979556943127164E-2</v>
      </c>
      <c r="R1530">
        <f t="shared" si="305"/>
        <v>-3.8337454097184524E-2</v>
      </c>
      <c r="S1530">
        <f t="shared" si="306"/>
        <v>-5.4394020137762946E-3</v>
      </c>
      <c r="U1530">
        <f t="shared" si="307"/>
        <v>-4.9107377140489026E-3</v>
      </c>
      <c r="V1530">
        <f t="shared" si="308"/>
        <v>-6.8328767123287677E-5</v>
      </c>
      <c r="W1530">
        <f t="shared" si="309"/>
        <v>-6.8328767123287677E-5</v>
      </c>
      <c r="X1530">
        <f t="shared" si="310"/>
        <v>2.9911228176003876E-2</v>
      </c>
      <c r="Y1530">
        <f t="shared" si="311"/>
        <v>-3.8405782864307812E-2</v>
      </c>
      <c r="Z1530">
        <f t="shared" si="312"/>
        <v>-5.5077307808995826E-3</v>
      </c>
    </row>
    <row r="1531" spans="1:26">
      <c r="A1531" s="14">
        <v>38300</v>
      </c>
      <c r="B1531">
        <v>2.4950000000000001</v>
      </c>
      <c r="C1531">
        <v>2.38</v>
      </c>
      <c r="E1531" s="8">
        <v>20442.18</v>
      </c>
      <c r="F1531" s="8">
        <v>2064.71</v>
      </c>
      <c r="G1531" s="8">
        <v>4851.12</v>
      </c>
      <c r="H1531" s="8">
        <v>2109.33</v>
      </c>
      <c r="I1531" s="8">
        <v>356.77</v>
      </c>
      <c r="J1531" s="8">
        <v>9407.77</v>
      </c>
      <c r="L1531">
        <f t="shared" si="300"/>
        <v>6.8356164383561648E-5</v>
      </c>
      <c r="N1531">
        <f t="shared" si="301"/>
        <v>2.2140528619422136E-3</v>
      </c>
      <c r="O1531">
        <f t="shared" si="302"/>
        <v>1.9974311540045557E-3</v>
      </c>
      <c r="P1531">
        <f t="shared" si="303"/>
        <v>0</v>
      </c>
      <c r="Q1531">
        <f t="shared" si="304"/>
        <v>-2.1121832475151175E-3</v>
      </c>
      <c r="R1531">
        <f t="shared" si="305"/>
        <v>2.38532995559743E-3</v>
      </c>
      <c r="S1531">
        <f t="shared" si="306"/>
        <v>6.8849970043634587E-3</v>
      </c>
      <c r="U1531">
        <f t="shared" si="307"/>
        <v>2.1456966975586518E-3</v>
      </c>
      <c r="V1531">
        <f t="shared" si="308"/>
        <v>1.9290749896209941E-3</v>
      </c>
      <c r="W1531">
        <f t="shared" si="309"/>
        <v>-6.8356164383561648E-5</v>
      </c>
      <c r="X1531">
        <f t="shared" si="310"/>
        <v>-2.1805394118986792E-3</v>
      </c>
      <c r="Y1531">
        <f t="shared" si="311"/>
        <v>2.3169737912138682E-3</v>
      </c>
      <c r="Z1531">
        <f t="shared" si="312"/>
        <v>6.8166408399798969E-3</v>
      </c>
    </row>
    <row r="1532" spans="1:26">
      <c r="A1532" s="14">
        <v>38301</v>
      </c>
      <c r="B1532">
        <v>2.4950000000000001</v>
      </c>
      <c r="C1532">
        <v>2.37</v>
      </c>
      <c r="E1532" s="8">
        <v>20436.09</v>
      </c>
      <c r="F1532" s="8">
        <v>2060.59</v>
      </c>
      <c r="G1532" s="8">
        <v>4851.12</v>
      </c>
      <c r="H1532" s="8">
        <v>2140.5500000000002</v>
      </c>
      <c r="I1532" s="8">
        <v>351.42</v>
      </c>
      <c r="J1532" s="8">
        <v>9536.880000000001</v>
      </c>
      <c r="L1532">
        <f t="shared" si="300"/>
        <v>6.8356164383561648E-5</v>
      </c>
      <c r="N1532">
        <f t="shared" si="301"/>
        <v>-2.9795781695536133E-4</v>
      </c>
      <c r="O1532">
        <f t="shared" si="302"/>
        <v>-1.997431154004586E-3</v>
      </c>
      <c r="P1532">
        <f t="shared" si="303"/>
        <v>0</v>
      </c>
      <c r="Q1532">
        <f t="shared" si="304"/>
        <v>1.4692443840444901E-2</v>
      </c>
      <c r="R1532">
        <f t="shared" si="305"/>
        <v>-1.5109227123637792E-2</v>
      </c>
      <c r="S1532">
        <f t="shared" si="306"/>
        <v>1.3630444365957926E-2</v>
      </c>
      <c r="U1532">
        <f t="shared" si="307"/>
        <v>-3.6631398133892299E-4</v>
      </c>
      <c r="V1532">
        <f t="shared" si="308"/>
        <v>-2.0657873183881478E-3</v>
      </c>
      <c r="W1532">
        <f t="shared" si="309"/>
        <v>-6.8356164383561648E-5</v>
      </c>
      <c r="X1532">
        <f t="shared" si="310"/>
        <v>1.462408767606134E-2</v>
      </c>
      <c r="Y1532">
        <f t="shared" si="311"/>
        <v>-1.5177583288021353E-2</v>
      </c>
      <c r="Z1532">
        <f t="shared" si="312"/>
        <v>1.3562088201574365E-2</v>
      </c>
    </row>
    <row r="1533" spans="1:26">
      <c r="A1533" s="14">
        <v>38302</v>
      </c>
      <c r="B1533">
        <v>2.4950000000000001</v>
      </c>
      <c r="C1533">
        <v>2.37</v>
      </c>
      <c r="E1533" s="8">
        <v>20538.93</v>
      </c>
      <c r="F1533" s="8">
        <v>2060.59</v>
      </c>
      <c r="G1533" s="8">
        <v>4885.5200000000004</v>
      </c>
      <c r="H1533" s="8">
        <v>2140.5500000000002</v>
      </c>
      <c r="I1533" s="8">
        <v>354.1</v>
      </c>
      <c r="J1533" s="8">
        <v>9587.84</v>
      </c>
      <c r="L1533">
        <f t="shared" si="300"/>
        <v>6.8356164383561648E-5</v>
      </c>
      <c r="N1533">
        <f t="shared" si="301"/>
        <v>5.0196542155483016E-3</v>
      </c>
      <c r="O1533">
        <f t="shared" si="302"/>
        <v>0</v>
      </c>
      <c r="P1533">
        <f t="shared" si="303"/>
        <v>7.0661220159681931E-3</v>
      </c>
      <c r="Q1533">
        <f t="shared" si="304"/>
        <v>0</v>
      </c>
      <c r="R1533">
        <f t="shared" si="305"/>
        <v>7.5972697881121591E-3</v>
      </c>
      <c r="S1533">
        <f t="shared" si="306"/>
        <v>5.3292409623473657E-3</v>
      </c>
      <c r="U1533">
        <f t="shared" si="307"/>
        <v>4.9512980511647398E-3</v>
      </c>
      <c r="V1533">
        <f t="shared" si="308"/>
        <v>-6.8356164383561648E-5</v>
      </c>
      <c r="W1533">
        <f t="shared" si="309"/>
        <v>6.9977658515846313E-3</v>
      </c>
      <c r="X1533">
        <f t="shared" si="310"/>
        <v>-6.8356164383561648E-5</v>
      </c>
      <c r="Y1533">
        <f t="shared" si="311"/>
        <v>7.5289136237285973E-3</v>
      </c>
      <c r="Z1533">
        <f t="shared" si="312"/>
        <v>5.2608847979638039E-3</v>
      </c>
    </row>
    <row r="1534" spans="1:26">
      <c r="A1534" s="14">
        <v>38303</v>
      </c>
      <c r="B1534">
        <v>2.4955000000000003</v>
      </c>
      <c r="C1534">
        <v>2.37</v>
      </c>
      <c r="E1534" s="8">
        <v>20567.41</v>
      </c>
      <c r="F1534" s="8">
        <v>2060.59</v>
      </c>
      <c r="G1534" s="8">
        <v>4885.5200000000004</v>
      </c>
      <c r="H1534" s="8">
        <v>2140.5500000000002</v>
      </c>
      <c r="I1534" s="8">
        <v>353.18</v>
      </c>
      <c r="J1534" s="8">
        <v>9696.57</v>
      </c>
      <c r="L1534">
        <f t="shared" si="300"/>
        <v>6.836986301369864E-5</v>
      </c>
      <c r="N1534">
        <f t="shared" si="301"/>
        <v>1.3856745483553647E-3</v>
      </c>
      <c r="O1534">
        <f t="shared" si="302"/>
        <v>0</v>
      </c>
      <c r="P1534">
        <f t="shared" si="303"/>
        <v>0</v>
      </c>
      <c r="Q1534">
        <f t="shared" si="304"/>
        <v>0</v>
      </c>
      <c r="R1534">
        <f t="shared" si="305"/>
        <v>-2.6015171328798671E-3</v>
      </c>
      <c r="S1534">
        <f t="shared" si="306"/>
        <v>1.1276585820950648E-2</v>
      </c>
      <c r="U1534">
        <f t="shared" si="307"/>
        <v>1.3173046853416661E-3</v>
      </c>
      <c r="V1534">
        <f t="shared" si="308"/>
        <v>-6.836986301369864E-5</v>
      </c>
      <c r="W1534">
        <f t="shared" si="309"/>
        <v>-6.836986301369864E-5</v>
      </c>
      <c r="X1534">
        <f t="shared" si="310"/>
        <v>-6.836986301369864E-5</v>
      </c>
      <c r="Y1534">
        <f t="shared" si="311"/>
        <v>-2.6698869958935658E-3</v>
      </c>
      <c r="Z1534">
        <f t="shared" si="312"/>
        <v>1.1208215957936949E-2</v>
      </c>
    </row>
    <row r="1535" spans="1:26">
      <c r="A1535" s="14">
        <v>38306</v>
      </c>
      <c r="B1535">
        <v>2.4951000000000003</v>
      </c>
      <c r="C1535">
        <v>2.36</v>
      </c>
      <c r="E1535" s="8">
        <v>20661.87</v>
      </c>
      <c r="F1535" s="8">
        <v>2077.0700000000002</v>
      </c>
      <c r="G1535" s="8">
        <v>4902.7300000000005</v>
      </c>
      <c r="H1535" s="8">
        <v>2162.85</v>
      </c>
      <c r="I1535" s="8">
        <v>361.93</v>
      </c>
      <c r="J1535" s="8">
        <v>9835.8700000000008</v>
      </c>
      <c r="L1535">
        <f t="shared" si="300"/>
        <v>6.835890410958906E-5</v>
      </c>
      <c r="N1535">
        <f t="shared" si="301"/>
        <v>4.5821884484524653E-3</v>
      </c>
      <c r="O1535">
        <f t="shared" si="302"/>
        <v>7.965897219919733E-3</v>
      </c>
      <c r="P1535">
        <f t="shared" si="303"/>
        <v>3.5164646865821231E-3</v>
      </c>
      <c r="Q1535">
        <f t="shared" si="304"/>
        <v>1.0363991080318062E-2</v>
      </c>
      <c r="R1535">
        <f t="shared" si="305"/>
        <v>2.4472980976625969E-2</v>
      </c>
      <c r="S1535">
        <f t="shared" si="306"/>
        <v>1.4263692784049922E-2</v>
      </c>
      <c r="U1535">
        <f t="shared" si="307"/>
        <v>4.5138295443428759E-3</v>
      </c>
      <c r="V1535">
        <f t="shared" si="308"/>
        <v>7.8975383158101445E-3</v>
      </c>
      <c r="W1535">
        <f t="shared" si="309"/>
        <v>3.4481057824725342E-3</v>
      </c>
      <c r="X1535">
        <f t="shared" si="310"/>
        <v>1.0295632176208474E-2</v>
      </c>
      <c r="Y1535">
        <f t="shared" si="311"/>
        <v>2.4404622072516379E-2</v>
      </c>
      <c r="Z1535">
        <f t="shared" si="312"/>
        <v>1.4195333879940333E-2</v>
      </c>
    </row>
    <row r="1536" spans="1:26">
      <c r="A1536" s="14">
        <v>38307</v>
      </c>
      <c r="B1536">
        <v>2.4948000000000001</v>
      </c>
      <c r="C1536">
        <v>2.36</v>
      </c>
      <c r="E1536" s="8">
        <v>20697.78</v>
      </c>
      <c r="F1536" s="8">
        <v>2081.1999999999998</v>
      </c>
      <c r="G1536" s="8">
        <v>4902.7300000000005</v>
      </c>
      <c r="H1536" s="8">
        <v>2162.85</v>
      </c>
      <c r="I1536" s="8">
        <v>383.47</v>
      </c>
      <c r="J1536" s="8">
        <v>9852.86</v>
      </c>
      <c r="L1536">
        <f t="shared" si="300"/>
        <v>6.8350684931506851E-5</v>
      </c>
      <c r="N1536">
        <f t="shared" si="301"/>
        <v>1.7364754790442684E-3</v>
      </c>
      <c r="O1536">
        <f t="shared" si="302"/>
        <v>1.9864036524864454E-3</v>
      </c>
      <c r="P1536">
        <f t="shared" si="303"/>
        <v>0</v>
      </c>
      <c r="Q1536">
        <f t="shared" si="304"/>
        <v>0</v>
      </c>
      <c r="R1536">
        <f t="shared" si="305"/>
        <v>5.7810567927938671E-2</v>
      </c>
      <c r="S1536">
        <f t="shared" si="306"/>
        <v>1.7258608571701309E-3</v>
      </c>
      <c r="U1536">
        <f t="shared" si="307"/>
        <v>1.6681247941127614E-3</v>
      </c>
      <c r="V1536">
        <f t="shared" si="308"/>
        <v>1.9180529675549385E-3</v>
      </c>
      <c r="W1536">
        <f t="shared" si="309"/>
        <v>-6.8350684931506851E-5</v>
      </c>
      <c r="X1536">
        <f t="shared" si="310"/>
        <v>-6.8350684931506851E-5</v>
      </c>
      <c r="Y1536">
        <f t="shared" si="311"/>
        <v>5.7742217243007161E-2</v>
      </c>
      <c r="Z1536">
        <f t="shared" si="312"/>
        <v>1.657510172238624E-3</v>
      </c>
    </row>
    <row r="1537" spans="1:26">
      <c r="A1537" s="14">
        <v>38308</v>
      </c>
      <c r="B1537">
        <v>2.4972000000000003</v>
      </c>
      <c r="C1537">
        <v>2.36</v>
      </c>
      <c r="E1537" s="8">
        <v>20782</v>
      </c>
      <c r="F1537" s="8">
        <v>2085.3200000000002</v>
      </c>
      <c r="G1537" s="8">
        <v>4902.7300000000005</v>
      </c>
      <c r="H1537" s="8">
        <v>2296.63</v>
      </c>
      <c r="I1537" s="8">
        <v>375.83</v>
      </c>
      <c r="J1537" s="8">
        <v>9863.0500000000011</v>
      </c>
      <c r="L1537">
        <f t="shared" si="300"/>
        <v>6.84164383561644E-5</v>
      </c>
      <c r="N1537">
        <f t="shared" si="301"/>
        <v>4.0607792872471467E-3</v>
      </c>
      <c r="O1537">
        <f t="shared" si="302"/>
        <v>1.9776702585557358E-3</v>
      </c>
      <c r="P1537">
        <f t="shared" si="303"/>
        <v>0</v>
      </c>
      <c r="Q1537">
        <f t="shared" si="304"/>
        <v>6.0016034624475724E-2</v>
      </c>
      <c r="R1537">
        <f t="shared" si="305"/>
        <v>-2.0124477399751418E-2</v>
      </c>
      <c r="S1537">
        <f t="shared" si="306"/>
        <v>1.0336830414964635E-3</v>
      </c>
      <c r="U1537">
        <f t="shared" si="307"/>
        <v>3.992362848890982E-3</v>
      </c>
      <c r="V1537">
        <f t="shared" si="308"/>
        <v>1.9092538201995713E-3</v>
      </c>
      <c r="W1537">
        <f t="shared" si="309"/>
        <v>-6.84164383561644E-5</v>
      </c>
      <c r="X1537">
        <f t="shared" si="310"/>
        <v>5.9947618186119558E-2</v>
      </c>
      <c r="Y1537">
        <f t="shared" si="311"/>
        <v>-2.0192893838107583E-2</v>
      </c>
      <c r="Z1537">
        <f t="shared" si="312"/>
        <v>9.652666031402991E-4</v>
      </c>
    </row>
    <row r="1538" spans="1:26">
      <c r="A1538" s="14">
        <v>38309</v>
      </c>
      <c r="B1538">
        <v>2.4972000000000003</v>
      </c>
      <c r="C1538">
        <v>2.46</v>
      </c>
      <c r="E1538" s="8">
        <v>20745.04</v>
      </c>
      <c r="F1538" s="8">
        <v>2077.9</v>
      </c>
      <c r="G1538" s="8">
        <v>4902.7300000000005</v>
      </c>
      <c r="H1538" s="8">
        <v>2229.7400000000002</v>
      </c>
      <c r="I1538" s="8">
        <v>372.04</v>
      </c>
      <c r="J1538" s="8">
        <v>9903.82</v>
      </c>
      <c r="L1538">
        <f t="shared" si="300"/>
        <v>6.84164383561644E-5</v>
      </c>
      <c r="N1538">
        <f t="shared" si="301"/>
        <v>-1.7800454720186924E-3</v>
      </c>
      <c r="O1538">
        <f t="shared" si="302"/>
        <v>-3.5645523688694861E-3</v>
      </c>
      <c r="P1538">
        <f t="shared" si="303"/>
        <v>0</v>
      </c>
      <c r="Q1538">
        <f t="shared" si="304"/>
        <v>-2.9557844316695163E-2</v>
      </c>
      <c r="R1538">
        <f t="shared" si="305"/>
        <v>-1.013553811552515E-2</v>
      </c>
      <c r="S1538">
        <f t="shared" si="306"/>
        <v>4.1250898916305725E-3</v>
      </c>
      <c r="U1538">
        <f t="shared" si="307"/>
        <v>-1.8484619103748569E-3</v>
      </c>
      <c r="V1538">
        <f t="shared" si="308"/>
        <v>-3.6329688072256503E-3</v>
      </c>
      <c r="W1538">
        <f t="shared" si="309"/>
        <v>-6.84164383561644E-5</v>
      </c>
      <c r="X1538">
        <f t="shared" si="310"/>
        <v>-2.9626260755051328E-2</v>
      </c>
      <c r="Y1538">
        <f t="shared" si="311"/>
        <v>-1.0203954553881314E-2</v>
      </c>
      <c r="Z1538">
        <f t="shared" si="312"/>
        <v>4.0566734532744078E-3</v>
      </c>
    </row>
    <row r="1539" spans="1:26">
      <c r="A1539" s="14">
        <v>38310</v>
      </c>
      <c r="B1539">
        <v>2.4970000000000003</v>
      </c>
      <c r="C1539">
        <v>2.44</v>
      </c>
      <c r="E1539" s="8">
        <v>20716.97</v>
      </c>
      <c r="F1539" s="8">
        <v>2072.9499999999998</v>
      </c>
      <c r="G1539" s="8">
        <v>4902.7300000000005</v>
      </c>
      <c r="H1539" s="8">
        <v>2318.9299999999998</v>
      </c>
      <c r="I1539" s="8">
        <v>370.74</v>
      </c>
      <c r="J1539" s="8">
        <v>9696.57</v>
      </c>
      <c r="L1539">
        <f t="shared" si="300"/>
        <v>6.8410958904109603E-5</v>
      </c>
      <c r="N1539">
        <f t="shared" si="301"/>
        <v>-1.3540107818457677E-3</v>
      </c>
      <c r="O1539">
        <f t="shared" si="302"/>
        <v>-2.3850547943195678E-3</v>
      </c>
      <c r="P1539">
        <f t="shared" si="303"/>
        <v>0</v>
      </c>
      <c r="Q1539">
        <f t="shared" si="304"/>
        <v>3.9220885646644152E-2</v>
      </c>
      <c r="R1539">
        <f t="shared" si="305"/>
        <v>-3.5003670733231122E-3</v>
      </c>
      <c r="S1539">
        <f t="shared" si="306"/>
        <v>-2.1148326574346926E-2</v>
      </c>
      <c r="U1539">
        <f t="shared" si="307"/>
        <v>-1.4224217407498773E-3</v>
      </c>
      <c r="V1539">
        <f t="shared" si="308"/>
        <v>-2.4534657532236772E-3</v>
      </c>
      <c r="W1539">
        <f t="shared" si="309"/>
        <v>-6.8410958904109603E-5</v>
      </c>
      <c r="X1539">
        <f t="shared" si="310"/>
        <v>3.9152474687740045E-2</v>
      </c>
      <c r="Y1539">
        <f t="shared" si="311"/>
        <v>-3.5687780322272216E-3</v>
      </c>
      <c r="Z1539">
        <f t="shared" si="312"/>
        <v>-2.1216737533251036E-2</v>
      </c>
    </row>
    <row r="1540" spans="1:26">
      <c r="A1540" s="14">
        <v>38313</v>
      </c>
      <c r="B1540">
        <v>2.4986000000000002</v>
      </c>
      <c r="C1540">
        <v>2.4300000000000002</v>
      </c>
      <c r="E1540" s="8">
        <v>20794.23</v>
      </c>
      <c r="F1540" s="8">
        <v>2081.1999999999998</v>
      </c>
      <c r="G1540" s="8">
        <v>4902.7300000000005</v>
      </c>
      <c r="H1540" s="8">
        <v>2310.0100000000002</v>
      </c>
      <c r="I1540" s="8">
        <v>375.31</v>
      </c>
      <c r="J1540" s="8">
        <v>9750.93</v>
      </c>
      <c r="L1540">
        <f t="shared" si="300"/>
        <v>6.8454794520547951E-5</v>
      </c>
      <c r="N1540">
        <f t="shared" si="301"/>
        <v>3.7223732009639206E-3</v>
      </c>
      <c r="O1540">
        <f t="shared" si="302"/>
        <v>3.9719369046333939E-3</v>
      </c>
      <c r="P1540">
        <f t="shared" si="303"/>
        <v>0</v>
      </c>
      <c r="Q1540">
        <f t="shared" si="304"/>
        <v>-3.8540188643922746E-3</v>
      </c>
      <c r="R1540">
        <f t="shared" si="305"/>
        <v>1.2251342835437199E-2</v>
      </c>
      <c r="S1540">
        <f t="shared" si="306"/>
        <v>5.5904503485414208E-3</v>
      </c>
      <c r="U1540">
        <f t="shared" si="307"/>
        <v>3.6539184064433728E-3</v>
      </c>
      <c r="V1540">
        <f t="shared" si="308"/>
        <v>3.9034821101128461E-3</v>
      </c>
      <c r="W1540">
        <f t="shared" si="309"/>
        <v>-6.8454794520547951E-5</v>
      </c>
      <c r="X1540">
        <f t="shared" si="310"/>
        <v>-3.9224736589128228E-3</v>
      </c>
      <c r="Y1540">
        <f t="shared" si="311"/>
        <v>1.2182888040916651E-2</v>
      </c>
      <c r="Z1540">
        <f t="shared" si="312"/>
        <v>5.5219955540208726E-3</v>
      </c>
    </row>
    <row r="1541" spans="1:26">
      <c r="A1541" s="14">
        <v>38314</v>
      </c>
      <c r="B1541">
        <v>2.4984000000000002</v>
      </c>
      <c r="C1541">
        <v>2.4300000000000002</v>
      </c>
      <c r="E1541" s="8">
        <v>20802.91</v>
      </c>
      <c r="F1541" s="8">
        <v>2077.0700000000002</v>
      </c>
      <c r="G1541" s="8">
        <v>4902.7300000000005</v>
      </c>
      <c r="H1541" s="8">
        <v>2318.9299999999998</v>
      </c>
      <c r="I1541" s="8">
        <v>374</v>
      </c>
      <c r="J1541" s="8">
        <v>9818.880000000001</v>
      </c>
      <c r="L1541">
        <f t="shared" si="300"/>
        <v>6.8449315068493154E-5</v>
      </c>
      <c r="N1541">
        <f t="shared" si="301"/>
        <v>4.1733639024140931E-4</v>
      </c>
      <c r="O1541">
        <f t="shared" si="302"/>
        <v>-1.9864036524863777E-3</v>
      </c>
      <c r="P1541">
        <f t="shared" si="303"/>
        <v>0</v>
      </c>
      <c r="Q1541">
        <f t="shared" si="304"/>
        <v>3.8540188643921961E-3</v>
      </c>
      <c r="R1541">
        <f t="shared" si="305"/>
        <v>-3.4965537218485145E-3</v>
      </c>
      <c r="S1541">
        <f t="shared" si="306"/>
        <v>6.9443978323677847E-3</v>
      </c>
      <c r="U1541">
        <f t="shared" si="307"/>
        <v>3.4888707517291616E-4</v>
      </c>
      <c r="V1541">
        <f t="shared" si="308"/>
        <v>-2.0548529675548707E-3</v>
      </c>
      <c r="W1541">
        <f t="shared" si="309"/>
        <v>-6.8449315068493154E-5</v>
      </c>
      <c r="X1541">
        <f t="shared" si="310"/>
        <v>3.7855695493237028E-3</v>
      </c>
      <c r="Y1541">
        <f t="shared" si="311"/>
        <v>-3.5650030369170074E-3</v>
      </c>
      <c r="Z1541">
        <f t="shared" si="312"/>
        <v>6.8759485172992917E-3</v>
      </c>
    </row>
    <row r="1542" spans="1:26">
      <c r="A1542" s="14">
        <v>38315</v>
      </c>
      <c r="B1542">
        <v>2.4984000000000002</v>
      </c>
      <c r="C1542">
        <v>2.4300000000000002</v>
      </c>
      <c r="E1542" s="8">
        <v>20760.7</v>
      </c>
      <c r="F1542" s="8">
        <v>2081.1999999999998</v>
      </c>
      <c r="G1542" s="8">
        <v>4902.7300000000005</v>
      </c>
      <c r="H1542" s="8">
        <v>2341.23</v>
      </c>
      <c r="I1542" s="8">
        <v>375.31</v>
      </c>
      <c r="J1542" s="8">
        <v>9849.4500000000007</v>
      </c>
      <c r="L1542">
        <f t="shared" ref="L1542:L1605" si="313">B1542/100/365</f>
        <v>6.8449315068493154E-5</v>
      </c>
      <c r="N1542">
        <f t="shared" ref="N1542:N1605" si="314">LN(E1542/E1541)</f>
        <v>-2.031104348782026E-3</v>
      </c>
      <c r="O1542">
        <f t="shared" ref="O1542:O1605" si="315">LN(F1542/F1541)</f>
        <v>1.9864036524864454E-3</v>
      </c>
      <c r="P1542">
        <f t="shared" ref="P1542:P1605" si="316">LN(G1542/G1541)</f>
        <v>0</v>
      </c>
      <c r="Q1542">
        <f t="shared" ref="Q1542:Q1605" si="317">LN(H1542/H1541)</f>
        <v>9.5705599013460232E-3</v>
      </c>
      <c r="R1542">
        <f t="shared" ref="R1542:R1605" si="318">LN(I1542/I1541)</f>
        <v>3.4965537218484516E-3</v>
      </c>
      <c r="S1542">
        <f t="shared" ref="S1542:S1605" si="319">LN(J1542/J1541)</f>
        <v>3.1085531528859617E-3</v>
      </c>
      <c r="U1542">
        <f t="shared" ref="U1542:U1605" si="320">N1542-L1542</f>
        <v>-2.0995536638505194E-3</v>
      </c>
      <c r="V1542">
        <f t="shared" ref="V1542:V1605" si="321">O1542-L1542</f>
        <v>1.9179543374179522E-3</v>
      </c>
      <c r="W1542">
        <f t="shared" ref="W1542:W1605" si="322">P1542-L1542</f>
        <v>-6.8449315068493154E-5</v>
      </c>
      <c r="X1542">
        <f t="shared" ref="X1542:X1605" si="323">Q1542-L1542</f>
        <v>9.5021105862775294E-3</v>
      </c>
      <c r="Y1542">
        <f t="shared" ref="Y1542:Y1605" si="324">R1542-L1542</f>
        <v>3.4281044067799582E-3</v>
      </c>
      <c r="Z1542">
        <f t="shared" ref="Z1542:Z1605" si="325">S1542-L1542</f>
        <v>3.0401038378174688E-3</v>
      </c>
    </row>
    <row r="1543" spans="1:26">
      <c r="A1543" s="14">
        <v>38316</v>
      </c>
      <c r="B1543">
        <v>2.4979</v>
      </c>
      <c r="C1543">
        <v>2.4</v>
      </c>
      <c r="E1543" s="8">
        <v>20876.22</v>
      </c>
      <c r="F1543" s="8">
        <v>2072.9499999999998</v>
      </c>
      <c r="G1543" s="8">
        <v>4902.7300000000005</v>
      </c>
      <c r="H1543" s="8">
        <v>2334.98</v>
      </c>
      <c r="I1543" s="8">
        <v>375.96</v>
      </c>
      <c r="J1543" s="8">
        <v>9852.86</v>
      </c>
      <c r="L1543">
        <f t="shared" si="313"/>
        <v>6.8435616438356162E-5</v>
      </c>
      <c r="N1543">
        <f t="shared" si="314"/>
        <v>5.5489357239457268E-3</v>
      </c>
      <c r="O1543">
        <f t="shared" si="315"/>
        <v>-3.9719369046334824E-3</v>
      </c>
      <c r="P1543">
        <f t="shared" si="316"/>
        <v>0</v>
      </c>
      <c r="Q1543">
        <f t="shared" si="317"/>
        <v>-2.6731065207137692E-3</v>
      </c>
      <c r="R1543">
        <f t="shared" si="318"/>
        <v>1.7304036157202124E-3</v>
      </c>
      <c r="S1543">
        <f t="shared" si="319"/>
        <v>3.4615230742484964E-4</v>
      </c>
      <c r="U1543">
        <f t="shared" si="320"/>
        <v>5.4805001075073703E-3</v>
      </c>
      <c r="V1543">
        <f t="shared" si="321"/>
        <v>-4.0403725210718389E-3</v>
      </c>
      <c r="W1543">
        <f t="shared" si="322"/>
        <v>-6.8435616438356162E-5</v>
      </c>
      <c r="X1543">
        <f t="shared" si="323"/>
        <v>-2.7415421371521252E-3</v>
      </c>
      <c r="Y1543">
        <f t="shared" si="324"/>
        <v>1.6619679992818561E-3</v>
      </c>
      <c r="Z1543">
        <f t="shared" si="325"/>
        <v>2.7771669098649351E-4</v>
      </c>
    </row>
    <row r="1544" spans="1:26">
      <c r="A1544" s="14">
        <v>38317</v>
      </c>
      <c r="B1544">
        <v>2.5003000000000002</v>
      </c>
      <c r="C1544">
        <v>2.41</v>
      </c>
      <c r="E1544" s="8">
        <v>20953.8</v>
      </c>
      <c r="F1544" s="8">
        <v>2081.1999999999998</v>
      </c>
      <c r="G1544" s="8">
        <v>4902.7300000000005</v>
      </c>
      <c r="H1544" s="8">
        <v>2341.23</v>
      </c>
      <c r="I1544" s="8">
        <v>378.31</v>
      </c>
      <c r="J1544" s="8">
        <v>9767.92</v>
      </c>
      <c r="L1544">
        <f t="shared" si="313"/>
        <v>6.8501369863013697E-5</v>
      </c>
      <c r="N1544">
        <f t="shared" si="314"/>
        <v>3.7093020252633958E-3</v>
      </c>
      <c r="O1544">
        <f t="shared" si="315"/>
        <v>3.9719369046333939E-3</v>
      </c>
      <c r="P1544">
        <f t="shared" si="316"/>
        <v>0</v>
      </c>
      <c r="Q1544">
        <f t="shared" si="317"/>
        <v>2.6731065207136872E-3</v>
      </c>
      <c r="R1544">
        <f t="shared" si="318"/>
        <v>6.2312105845622086E-3</v>
      </c>
      <c r="S1544">
        <f t="shared" si="319"/>
        <v>-8.6582216023205656E-3</v>
      </c>
      <c r="U1544">
        <f t="shared" si="320"/>
        <v>3.640800655400382E-3</v>
      </c>
      <c r="V1544">
        <f t="shared" si="321"/>
        <v>3.9034355347703801E-3</v>
      </c>
      <c r="W1544">
        <f t="shared" si="322"/>
        <v>-6.8501369863013697E-5</v>
      </c>
      <c r="X1544">
        <f t="shared" si="323"/>
        <v>2.6046051508506734E-3</v>
      </c>
      <c r="Y1544">
        <f t="shared" si="324"/>
        <v>6.1627092146991948E-3</v>
      </c>
      <c r="Z1544">
        <f t="shared" si="325"/>
        <v>-8.7267229721835794E-3</v>
      </c>
    </row>
    <row r="1545" spans="1:26">
      <c r="A1545" s="14">
        <v>38320</v>
      </c>
      <c r="B1545">
        <v>2.4982000000000002</v>
      </c>
      <c r="C1545">
        <v>2.4300000000000002</v>
      </c>
      <c r="E1545" s="8">
        <v>20953.41</v>
      </c>
      <c r="F1545" s="8">
        <v>2130.65</v>
      </c>
      <c r="G1545" s="8">
        <v>4902.7300000000005</v>
      </c>
      <c r="H1545" s="8">
        <v>2363.52</v>
      </c>
      <c r="I1545" s="8">
        <v>375.18</v>
      </c>
      <c r="J1545" s="8">
        <v>9795.09</v>
      </c>
      <c r="L1545">
        <f t="shared" si="313"/>
        <v>6.8443835616438357E-5</v>
      </c>
      <c r="N1545">
        <f t="shared" si="314"/>
        <v>-1.8612549010559481E-5</v>
      </c>
      <c r="O1545">
        <f t="shared" si="315"/>
        <v>2.348244705341114E-2</v>
      </c>
      <c r="P1545">
        <f t="shared" si="316"/>
        <v>0</v>
      </c>
      <c r="Q1545">
        <f t="shared" si="317"/>
        <v>9.4756009476072815E-3</v>
      </c>
      <c r="R1545">
        <f t="shared" si="318"/>
        <v>-8.3080545294013444E-3</v>
      </c>
      <c r="S1545">
        <f t="shared" si="319"/>
        <v>2.7776929490249021E-3</v>
      </c>
      <c r="U1545">
        <f t="shared" si="320"/>
        <v>-8.7056384626997842E-5</v>
      </c>
      <c r="V1545">
        <f t="shared" si="321"/>
        <v>2.3414003217794702E-2</v>
      </c>
      <c r="W1545">
        <f t="shared" si="322"/>
        <v>-6.8443835616438357E-5</v>
      </c>
      <c r="X1545">
        <f t="shared" si="323"/>
        <v>9.407157111990843E-3</v>
      </c>
      <c r="Y1545">
        <f t="shared" si="324"/>
        <v>-8.3764983650177829E-3</v>
      </c>
      <c r="Z1545">
        <f t="shared" si="325"/>
        <v>2.7092491134084636E-3</v>
      </c>
    </row>
    <row r="1546" spans="1:26">
      <c r="A1546" s="14">
        <v>38321</v>
      </c>
      <c r="B1546">
        <v>2.4983</v>
      </c>
      <c r="C1546">
        <v>2.39</v>
      </c>
      <c r="E1546" s="8">
        <v>20892.760000000002</v>
      </c>
      <c r="F1546" s="8">
        <v>2171.86</v>
      </c>
      <c r="G1546" s="8">
        <v>4833.67</v>
      </c>
      <c r="H1546" s="8">
        <v>2385.8200000000002</v>
      </c>
      <c r="I1546" s="8">
        <v>374</v>
      </c>
      <c r="J1546" s="8">
        <v>9801.89</v>
      </c>
      <c r="L1546">
        <f t="shared" si="313"/>
        <v>6.8446575342465742E-5</v>
      </c>
      <c r="N1546">
        <f t="shared" si="314"/>
        <v>-2.8987141460185351E-3</v>
      </c>
      <c r="O1546">
        <f t="shared" si="315"/>
        <v>1.9156845784927552E-2</v>
      </c>
      <c r="P1546">
        <f t="shared" si="316"/>
        <v>-1.4186179322241456E-2</v>
      </c>
      <c r="Q1546">
        <f t="shared" si="317"/>
        <v>9.3908475209150289E-3</v>
      </c>
      <c r="R1546">
        <f t="shared" si="318"/>
        <v>-3.1501133927296829E-3</v>
      </c>
      <c r="S1546">
        <f t="shared" si="319"/>
        <v>6.9398450913499569E-4</v>
      </c>
      <c r="U1546">
        <f t="shared" si="320"/>
        <v>-2.9671607213610008E-3</v>
      </c>
      <c r="V1546">
        <f t="shared" si="321"/>
        <v>1.9088399209585088E-2</v>
      </c>
      <c r="W1546">
        <f t="shared" si="322"/>
        <v>-1.4254625897583922E-2</v>
      </c>
      <c r="X1546">
        <f t="shared" si="323"/>
        <v>9.3224009455725627E-3</v>
      </c>
      <c r="Y1546">
        <f t="shared" si="324"/>
        <v>-3.2185599680721487E-3</v>
      </c>
      <c r="Z1546">
        <f t="shared" si="325"/>
        <v>6.2553793379252997E-4</v>
      </c>
    </row>
    <row r="1547" spans="1:26">
      <c r="A1547" s="14">
        <v>38322</v>
      </c>
      <c r="B1547">
        <v>2.5007999999999999</v>
      </c>
      <c r="C1547">
        <v>2.38</v>
      </c>
      <c r="E1547" s="8">
        <v>20975.34</v>
      </c>
      <c r="F1547" s="8">
        <v>2180.1</v>
      </c>
      <c r="G1547" s="8">
        <v>4833.67</v>
      </c>
      <c r="H1547" s="8">
        <v>2434.88</v>
      </c>
      <c r="I1547" s="8">
        <v>374.07</v>
      </c>
      <c r="J1547" s="8">
        <v>9676.18</v>
      </c>
      <c r="L1547">
        <f t="shared" si="313"/>
        <v>6.8515068493150676E-5</v>
      </c>
      <c r="N1547">
        <f t="shared" si="314"/>
        <v>3.9447745222390739E-3</v>
      </c>
      <c r="O1547">
        <f t="shared" si="315"/>
        <v>3.7868040362128161E-3</v>
      </c>
      <c r="P1547">
        <f t="shared" si="316"/>
        <v>0</v>
      </c>
      <c r="Q1547">
        <f t="shared" si="317"/>
        <v>2.0354593243099194E-2</v>
      </c>
      <c r="R1547">
        <f t="shared" si="318"/>
        <v>1.8714826207261032E-4</v>
      </c>
      <c r="S1547">
        <f t="shared" si="319"/>
        <v>-1.2908028921682812E-2</v>
      </c>
      <c r="U1547">
        <f t="shared" si="320"/>
        <v>3.8762594537459232E-3</v>
      </c>
      <c r="V1547">
        <f t="shared" si="321"/>
        <v>3.7182889677196654E-3</v>
      </c>
      <c r="W1547">
        <f t="shared" si="322"/>
        <v>-6.8515068493150676E-5</v>
      </c>
      <c r="X1547">
        <f t="shared" si="323"/>
        <v>2.0286078174606044E-2</v>
      </c>
      <c r="Y1547">
        <f t="shared" si="324"/>
        <v>1.1863319357945965E-4</v>
      </c>
      <c r="Z1547">
        <f t="shared" si="325"/>
        <v>-1.2976543990175962E-2</v>
      </c>
    </row>
    <row r="1548" spans="1:26">
      <c r="A1548" s="14">
        <v>38323</v>
      </c>
      <c r="B1548">
        <v>2.4986999999999999</v>
      </c>
      <c r="C1548">
        <v>2.38</v>
      </c>
      <c r="E1548" s="8">
        <v>20915.23</v>
      </c>
      <c r="F1548" s="8">
        <v>2175.98</v>
      </c>
      <c r="G1548" s="8">
        <v>4902.7300000000005</v>
      </c>
      <c r="H1548" s="8">
        <v>2442.0100000000002</v>
      </c>
      <c r="I1548" s="8">
        <v>375.63</v>
      </c>
      <c r="J1548" s="8">
        <v>9547.07</v>
      </c>
      <c r="L1548">
        <f t="shared" si="313"/>
        <v>6.8457534246575336E-5</v>
      </c>
      <c r="N1548">
        <f t="shared" si="314"/>
        <v>-2.8698602695538295E-3</v>
      </c>
      <c r="O1548">
        <f t="shared" si="315"/>
        <v>-1.8916095335762937E-3</v>
      </c>
      <c r="P1548">
        <f t="shared" si="316"/>
        <v>1.4186179322241345E-2</v>
      </c>
      <c r="Q1548">
        <f t="shared" si="317"/>
        <v>2.9239966782025075E-3</v>
      </c>
      <c r="R1548">
        <f t="shared" si="318"/>
        <v>4.1616706723615884E-3</v>
      </c>
      <c r="S1548">
        <f t="shared" si="319"/>
        <v>-1.3432894167912424E-2</v>
      </c>
      <c r="U1548">
        <f t="shared" si="320"/>
        <v>-2.9383178038004049E-3</v>
      </c>
      <c r="V1548">
        <f t="shared" si="321"/>
        <v>-1.9600670678228691E-3</v>
      </c>
      <c r="W1548">
        <f t="shared" si="322"/>
        <v>1.411772178799477E-2</v>
      </c>
      <c r="X1548">
        <f t="shared" si="323"/>
        <v>2.8555391439559321E-3</v>
      </c>
      <c r="Y1548">
        <f t="shared" si="324"/>
        <v>4.0932131381150134E-3</v>
      </c>
      <c r="Z1548">
        <f t="shared" si="325"/>
        <v>-1.3501351702158999E-2</v>
      </c>
    </row>
    <row r="1549" spans="1:26">
      <c r="A1549" s="14">
        <v>38324</v>
      </c>
      <c r="B1549">
        <v>2.4965000000000002</v>
      </c>
      <c r="C1549">
        <v>2.34</v>
      </c>
      <c r="E1549" s="8">
        <v>20954.97</v>
      </c>
      <c r="F1549" s="8">
        <v>2110.04</v>
      </c>
      <c r="G1549" s="8">
        <v>4902.7300000000005</v>
      </c>
      <c r="H1549" s="8">
        <v>2374.23</v>
      </c>
      <c r="I1549" s="8">
        <v>373.74</v>
      </c>
      <c r="J1549" s="8">
        <v>9679.58</v>
      </c>
      <c r="L1549">
        <f t="shared" si="313"/>
        <v>6.8397260273972611E-5</v>
      </c>
      <c r="N1549">
        <f t="shared" si="314"/>
        <v>1.8982480109042861E-3</v>
      </c>
      <c r="O1549">
        <f t="shared" si="315"/>
        <v>-3.0772233120728087E-2</v>
      </c>
      <c r="P1549">
        <f t="shared" si="316"/>
        <v>0</v>
      </c>
      <c r="Q1549">
        <f t="shared" si="317"/>
        <v>-2.8148296291529769E-2</v>
      </c>
      <c r="R1549">
        <f t="shared" si="318"/>
        <v>-5.0442478548568389E-3</v>
      </c>
      <c r="S1549">
        <f t="shared" si="319"/>
        <v>1.3784210782188474E-2</v>
      </c>
      <c r="U1549">
        <f t="shared" si="320"/>
        <v>1.8298507506303136E-3</v>
      </c>
      <c r="V1549">
        <f t="shared" si="321"/>
        <v>-3.0840630381002061E-2</v>
      </c>
      <c r="W1549">
        <f t="shared" si="322"/>
        <v>-6.8397260273972611E-5</v>
      </c>
      <c r="X1549">
        <f t="shared" si="323"/>
        <v>-2.8216693551803743E-2</v>
      </c>
      <c r="Y1549">
        <f t="shared" si="324"/>
        <v>-5.1126451151308119E-3</v>
      </c>
      <c r="Z1549">
        <f t="shared" si="325"/>
        <v>1.3715813521914502E-2</v>
      </c>
    </row>
    <row r="1550" spans="1:26">
      <c r="A1550" s="14">
        <v>38327</v>
      </c>
      <c r="B1550">
        <v>2.4982000000000002</v>
      </c>
      <c r="C1550">
        <v>2.34</v>
      </c>
      <c r="E1550" s="8">
        <v>20967.66</v>
      </c>
      <c r="F1550" s="8">
        <v>2101.8000000000002</v>
      </c>
      <c r="G1550" s="8">
        <v>4902.7300000000005</v>
      </c>
      <c r="H1550" s="8">
        <v>2448.25</v>
      </c>
      <c r="I1550" s="8">
        <v>362.25</v>
      </c>
      <c r="J1550" s="8">
        <v>9615.02</v>
      </c>
      <c r="L1550">
        <f t="shared" si="313"/>
        <v>6.8443835616438357E-5</v>
      </c>
      <c r="N1550">
        <f t="shared" si="314"/>
        <v>6.054009678105811E-4</v>
      </c>
      <c r="O1550">
        <f t="shared" si="315"/>
        <v>-3.9127842048992771E-3</v>
      </c>
      <c r="P1550">
        <f t="shared" si="316"/>
        <v>0</v>
      </c>
      <c r="Q1550">
        <f t="shared" si="317"/>
        <v>3.070030922607303E-2</v>
      </c>
      <c r="R1550">
        <f t="shared" si="318"/>
        <v>-3.1225787293317368E-2</v>
      </c>
      <c r="S1550">
        <f t="shared" si="319"/>
        <v>-6.6920527956453955E-3</v>
      </c>
      <c r="U1550">
        <f t="shared" si="320"/>
        <v>5.369571321941428E-4</v>
      </c>
      <c r="V1550">
        <f t="shared" si="321"/>
        <v>-3.9812280405157156E-3</v>
      </c>
      <c r="W1550">
        <f t="shared" si="322"/>
        <v>-6.8443835616438357E-5</v>
      </c>
      <c r="X1550">
        <f t="shared" si="323"/>
        <v>3.0631865390456592E-2</v>
      </c>
      <c r="Y1550">
        <f t="shared" si="324"/>
        <v>-3.1294231128933807E-2</v>
      </c>
      <c r="Z1550">
        <f t="shared" si="325"/>
        <v>-6.760496631261834E-3</v>
      </c>
    </row>
    <row r="1551" spans="1:26">
      <c r="A1551" s="14">
        <v>38328</v>
      </c>
      <c r="B1551">
        <v>2.4984000000000002</v>
      </c>
      <c r="C1551">
        <v>2.2600000000000002</v>
      </c>
      <c r="E1551" s="8">
        <v>20806.25</v>
      </c>
      <c r="F1551" s="8">
        <v>2093.56</v>
      </c>
      <c r="G1551" s="8">
        <v>4902.7300000000005</v>
      </c>
      <c r="H1551" s="8">
        <v>2452.71</v>
      </c>
      <c r="I1551" s="8">
        <v>362.25</v>
      </c>
      <c r="J1551" s="8">
        <v>9564.06</v>
      </c>
      <c r="L1551">
        <f t="shared" si="313"/>
        <v>6.8449315068493154E-5</v>
      </c>
      <c r="N1551">
        <f t="shared" si="314"/>
        <v>-7.727828363395796E-3</v>
      </c>
      <c r="O1551">
        <f t="shared" si="315"/>
        <v>-3.9281542444681451E-3</v>
      </c>
      <c r="P1551">
        <f t="shared" si="316"/>
        <v>0</v>
      </c>
      <c r="Q1551">
        <f t="shared" si="317"/>
        <v>1.8200520841545771E-3</v>
      </c>
      <c r="R1551">
        <f t="shared" si="318"/>
        <v>0</v>
      </c>
      <c r="S1551">
        <f t="shared" si="319"/>
        <v>-5.3141360196618586E-3</v>
      </c>
      <c r="U1551">
        <f t="shared" si="320"/>
        <v>-7.796277678464289E-3</v>
      </c>
      <c r="V1551">
        <f t="shared" si="321"/>
        <v>-3.996603559536638E-3</v>
      </c>
      <c r="W1551">
        <f t="shared" si="322"/>
        <v>-6.8449315068493154E-5</v>
      </c>
      <c r="X1551">
        <f t="shared" si="323"/>
        <v>1.751602769086084E-3</v>
      </c>
      <c r="Y1551">
        <f t="shared" si="324"/>
        <v>-6.8449315068493154E-5</v>
      </c>
      <c r="Z1551">
        <f t="shared" si="325"/>
        <v>-5.3825853347303516E-3</v>
      </c>
    </row>
    <row r="1552" spans="1:26">
      <c r="A1552" s="14">
        <v>38329</v>
      </c>
      <c r="B1552">
        <v>2.4983</v>
      </c>
      <c r="C1552">
        <v>2.2400000000000002</v>
      </c>
      <c r="E1552" s="8">
        <v>20840.57</v>
      </c>
      <c r="F1552" s="8">
        <v>2093.56</v>
      </c>
      <c r="G1552" s="8">
        <v>4902.7300000000005</v>
      </c>
      <c r="H1552" s="8">
        <v>2452.71</v>
      </c>
      <c r="I1552" s="8">
        <v>359.32</v>
      </c>
      <c r="J1552" s="8">
        <v>9642.2000000000007</v>
      </c>
      <c r="L1552">
        <f t="shared" si="313"/>
        <v>6.8446575342465742E-5</v>
      </c>
      <c r="N1552">
        <f t="shared" si="314"/>
        <v>1.6481454175303588E-3</v>
      </c>
      <c r="O1552">
        <f t="shared" si="315"/>
        <v>0</v>
      </c>
      <c r="P1552">
        <f t="shared" si="316"/>
        <v>0</v>
      </c>
      <c r="Q1552">
        <f t="shared" si="317"/>
        <v>0</v>
      </c>
      <c r="R1552">
        <f t="shared" si="318"/>
        <v>-8.1212248397859333E-3</v>
      </c>
      <c r="S1552">
        <f t="shared" si="319"/>
        <v>8.136975250710882E-3</v>
      </c>
      <c r="U1552">
        <f t="shared" si="320"/>
        <v>1.579698842187893E-3</v>
      </c>
      <c r="V1552">
        <f t="shared" si="321"/>
        <v>-6.8446575342465742E-5</v>
      </c>
      <c r="W1552">
        <f t="shared" si="322"/>
        <v>-6.8446575342465742E-5</v>
      </c>
      <c r="X1552">
        <f t="shared" si="323"/>
        <v>-6.8446575342465742E-5</v>
      </c>
      <c r="Y1552">
        <f t="shared" si="324"/>
        <v>-8.1896714151283995E-3</v>
      </c>
      <c r="Z1552">
        <f t="shared" si="325"/>
        <v>8.0685286753684159E-3</v>
      </c>
    </row>
    <row r="1553" spans="1:26">
      <c r="A1553" s="14">
        <v>38330</v>
      </c>
      <c r="B1553">
        <v>2.4986000000000002</v>
      </c>
      <c r="C1553">
        <v>2.25</v>
      </c>
      <c r="E1553" s="8">
        <v>20863.59</v>
      </c>
      <c r="F1553" s="8">
        <v>2093.56</v>
      </c>
      <c r="G1553" s="8">
        <v>4902.7300000000005</v>
      </c>
      <c r="H1553" s="8">
        <v>2434.88</v>
      </c>
      <c r="I1553" s="8">
        <v>362.25</v>
      </c>
      <c r="J1553" s="8">
        <v>9665.99</v>
      </c>
      <c r="L1553">
        <f t="shared" si="313"/>
        <v>6.8454794520547951E-5</v>
      </c>
      <c r="N1553">
        <f t="shared" si="314"/>
        <v>1.1039667188096674E-3</v>
      </c>
      <c r="O1553">
        <f t="shared" si="315"/>
        <v>0</v>
      </c>
      <c r="P1553">
        <f t="shared" si="316"/>
        <v>0</v>
      </c>
      <c r="Q1553">
        <f t="shared" si="317"/>
        <v>-7.2960616969004691E-3</v>
      </c>
      <c r="R1553">
        <f t="shared" si="318"/>
        <v>8.1212248397858778E-3</v>
      </c>
      <c r="S1553">
        <f t="shared" si="319"/>
        <v>2.4642405154177214E-3</v>
      </c>
      <c r="U1553">
        <f t="shared" si="320"/>
        <v>1.0355119242891194E-3</v>
      </c>
      <c r="V1553">
        <f t="shared" si="321"/>
        <v>-6.8454794520547951E-5</v>
      </c>
      <c r="W1553">
        <f t="shared" si="322"/>
        <v>-6.8454794520547951E-5</v>
      </c>
      <c r="X1553">
        <f t="shared" si="323"/>
        <v>-7.3645164914210174E-3</v>
      </c>
      <c r="Y1553">
        <f t="shared" si="324"/>
        <v>8.0527700452653304E-3</v>
      </c>
      <c r="Z1553">
        <f t="shared" si="325"/>
        <v>2.3957857208971737E-3</v>
      </c>
    </row>
    <row r="1554" spans="1:26">
      <c r="A1554" s="14">
        <v>38331</v>
      </c>
      <c r="B1554">
        <v>2.4944000000000002</v>
      </c>
      <c r="C1554">
        <v>2.25</v>
      </c>
      <c r="E1554" s="8">
        <v>20752.420000000002</v>
      </c>
      <c r="F1554" s="8">
        <v>2093.56</v>
      </c>
      <c r="G1554" s="8">
        <v>4902.7300000000005</v>
      </c>
      <c r="H1554" s="8">
        <v>2418.8200000000002</v>
      </c>
      <c r="I1554" s="8">
        <v>357.82</v>
      </c>
      <c r="J1554" s="8">
        <v>9699.9600000000009</v>
      </c>
      <c r="L1554">
        <f t="shared" si="313"/>
        <v>6.8339726027397257E-5</v>
      </c>
      <c r="N1554">
        <f t="shared" si="314"/>
        <v>-5.3426680951486937E-3</v>
      </c>
      <c r="O1554">
        <f t="shared" si="315"/>
        <v>0</v>
      </c>
      <c r="P1554">
        <f t="shared" si="316"/>
        <v>0</v>
      </c>
      <c r="Q1554">
        <f t="shared" si="317"/>
        <v>-6.6176560603606769E-3</v>
      </c>
      <c r="R1554">
        <f t="shared" si="318"/>
        <v>-1.2304514539115047E-2</v>
      </c>
      <c r="S1554">
        <f t="shared" si="319"/>
        <v>3.5082229212444263E-3</v>
      </c>
      <c r="U1554">
        <f t="shared" si="320"/>
        <v>-5.4110078211760913E-3</v>
      </c>
      <c r="V1554">
        <f t="shared" si="321"/>
        <v>-6.8339726027397257E-5</v>
      </c>
      <c r="W1554">
        <f t="shared" si="322"/>
        <v>-6.8339726027397257E-5</v>
      </c>
      <c r="X1554">
        <f t="shared" si="323"/>
        <v>-6.6859957863880746E-3</v>
      </c>
      <c r="Y1554">
        <f t="shared" si="324"/>
        <v>-1.2372854265142444E-2</v>
      </c>
      <c r="Z1554">
        <f t="shared" si="325"/>
        <v>3.4398831952170291E-3</v>
      </c>
    </row>
    <row r="1555" spans="1:26">
      <c r="A1555" s="14">
        <v>38334</v>
      </c>
      <c r="B1555">
        <v>2.4974000000000003</v>
      </c>
      <c r="C1555">
        <v>2.2400000000000002</v>
      </c>
      <c r="E1555" s="8">
        <v>20920.72</v>
      </c>
      <c r="F1555" s="8">
        <v>2159.5</v>
      </c>
      <c r="G1555" s="8">
        <v>4902.7300000000005</v>
      </c>
      <c r="H1555" s="8">
        <v>2403.66</v>
      </c>
      <c r="I1555" s="8">
        <v>360.43</v>
      </c>
      <c r="J1555" s="8">
        <v>9767.91</v>
      </c>
      <c r="L1555">
        <f t="shared" si="313"/>
        <v>6.8421917808219183E-5</v>
      </c>
      <c r="N1555">
        <f t="shared" si="314"/>
        <v>8.0771890480913888E-3</v>
      </c>
      <c r="O1555">
        <f t="shared" si="315"/>
        <v>3.1010747213727843E-2</v>
      </c>
      <c r="P1555">
        <f t="shared" si="316"/>
        <v>0</v>
      </c>
      <c r="Q1555">
        <f t="shared" si="317"/>
        <v>-6.2872422234181245E-3</v>
      </c>
      <c r="R1555">
        <f t="shared" si="318"/>
        <v>7.2676964516865178E-3</v>
      </c>
      <c r="S1555">
        <f t="shared" si="319"/>
        <v>6.9807612172483411E-3</v>
      </c>
      <c r="U1555">
        <f t="shared" si="320"/>
        <v>8.0087671302831696E-3</v>
      </c>
      <c r="V1555">
        <f t="shared" si="321"/>
        <v>3.0942325295919622E-2</v>
      </c>
      <c r="W1555">
        <f t="shared" si="322"/>
        <v>-6.8421917808219183E-5</v>
      </c>
      <c r="X1555">
        <f t="shared" si="323"/>
        <v>-6.3556641412263436E-3</v>
      </c>
      <c r="Y1555">
        <f t="shared" si="324"/>
        <v>7.1992745338782986E-3</v>
      </c>
      <c r="Z1555">
        <f t="shared" si="325"/>
        <v>6.912339299440122E-3</v>
      </c>
    </row>
    <row r="1556" spans="1:26">
      <c r="A1556" s="14">
        <v>38335</v>
      </c>
      <c r="B1556">
        <v>2.4988000000000001</v>
      </c>
      <c r="C1556">
        <v>2.21</v>
      </c>
      <c r="E1556" s="8">
        <v>21050.36</v>
      </c>
      <c r="F1556" s="8">
        <v>2180.1</v>
      </c>
      <c r="G1556" s="8">
        <v>4902.7300000000005</v>
      </c>
      <c r="H1556" s="8">
        <v>2425.96</v>
      </c>
      <c r="I1556" s="8">
        <v>361.28000000000003</v>
      </c>
      <c r="J1556" s="8">
        <v>9905.25</v>
      </c>
      <c r="L1556">
        <f t="shared" si="313"/>
        <v>6.8460273972602734E-5</v>
      </c>
      <c r="N1556">
        <f t="shared" si="314"/>
        <v>6.1776066894371788E-3</v>
      </c>
      <c r="O1556">
        <f t="shared" si="315"/>
        <v>9.4940338899440375E-3</v>
      </c>
      <c r="P1556">
        <f t="shared" si="316"/>
        <v>0</v>
      </c>
      <c r="Q1556">
        <f t="shared" si="317"/>
        <v>9.2347466175205003E-3</v>
      </c>
      <c r="R1556">
        <f t="shared" si="318"/>
        <v>2.3555178479338708E-3</v>
      </c>
      <c r="S1556">
        <f t="shared" si="319"/>
        <v>1.3962396603143542E-2</v>
      </c>
      <c r="U1556">
        <f t="shared" si="320"/>
        <v>6.1091464154645761E-3</v>
      </c>
      <c r="V1556">
        <f t="shared" si="321"/>
        <v>9.4255736159714349E-3</v>
      </c>
      <c r="W1556">
        <f t="shared" si="322"/>
        <v>-6.8460273972602734E-5</v>
      </c>
      <c r="X1556">
        <f t="shared" si="323"/>
        <v>9.1662863435478976E-3</v>
      </c>
      <c r="Y1556">
        <f t="shared" si="324"/>
        <v>2.2870575739612682E-3</v>
      </c>
      <c r="Z1556">
        <f t="shared" si="325"/>
        <v>1.389393632917094E-2</v>
      </c>
    </row>
    <row r="1557" spans="1:26">
      <c r="A1557" s="14">
        <v>38336</v>
      </c>
      <c r="B1557">
        <v>2.4970000000000003</v>
      </c>
      <c r="C1557">
        <v>2.19</v>
      </c>
      <c r="E1557" s="8">
        <v>21097.88</v>
      </c>
      <c r="F1557" s="8">
        <v>2143.0100000000002</v>
      </c>
      <c r="G1557" s="8">
        <v>4833.67</v>
      </c>
      <c r="H1557" s="8">
        <v>2431.31</v>
      </c>
      <c r="I1557" s="8">
        <v>358.65000000000003</v>
      </c>
      <c r="J1557" s="8">
        <v>10042.59</v>
      </c>
      <c r="L1557">
        <f t="shared" si="313"/>
        <v>6.8410958904109603E-5</v>
      </c>
      <c r="N1557">
        <f t="shared" si="314"/>
        <v>2.2548993806100473E-3</v>
      </c>
      <c r="O1557">
        <f t="shared" si="315"/>
        <v>-1.715936447243388E-2</v>
      </c>
      <c r="P1557">
        <f t="shared" si="316"/>
        <v>-1.4186179322241456E-2</v>
      </c>
      <c r="Q1557">
        <f t="shared" si="317"/>
        <v>2.2028844035826682E-3</v>
      </c>
      <c r="R1557">
        <f t="shared" si="318"/>
        <v>-7.3062983888537497E-3</v>
      </c>
      <c r="S1557">
        <f t="shared" si="319"/>
        <v>1.3770129513130702E-2</v>
      </c>
      <c r="U1557">
        <f t="shared" si="320"/>
        <v>2.1864884217059379E-3</v>
      </c>
      <c r="V1557">
        <f t="shared" si="321"/>
        <v>-1.722777543133799E-2</v>
      </c>
      <c r="W1557">
        <f t="shared" si="322"/>
        <v>-1.4254590281145566E-2</v>
      </c>
      <c r="X1557">
        <f t="shared" si="323"/>
        <v>2.1344734446785587E-3</v>
      </c>
      <c r="Y1557">
        <f t="shared" si="324"/>
        <v>-7.3747093477578591E-3</v>
      </c>
      <c r="Z1557">
        <f t="shared" si="325"/>
        <v>1.3701718554226592E-2</v>
      </c>
    </row>
    <row r="1558" spans="1:26">
      <c r="A1558" s="14">
        <v>38337</v>
      </c>
      <c r="B1558">
        <v>2.4992000000000001</v>
      </c>
      <c r="C1558">
        <v>2.25</v>
      </c>
      <c r="E1558" s="8">
        <v>21122.38</v>
      </c>
      <c r="F1558" s="8">
        <v>2200.71</v>
      </c>
      <c r="G1558" s="8">
        <v>4833.67</v>
      </c>
      <c r="H1558" s="8">
        <v>2452.71</v>
      </c>
      <c r="I1558" s="8">
        <v>365.55</v>
      </c>
      <c r="J1558" s="8">
        <v>10025.42</v>
      </c>
      <c r="L1558">
        <f t="shared" si="313"/>
        <v>6.8471232876712328E-5</v>
      </c>
      <c r="N1558">
        <f t="shared" si="314"/>
        <v>1.1605803824996004E-3</v>
      </c>
      <c r="O1558">
        <f t="shared" si="315"/>
        <v>2.6568652735623855E-2</v>
      </c>
      <c r="P1558">
        <f t="shared" si="316"/>
        <v>0</v>
      </c>
      <c r="Q1558">
        <f t="shared" si="317"/>
        <v>8.7633289595761017E-3</v>
      </c>
      <c r="R1558">
        <f t="shared" si="318"/>
        <v>1.9056086166881463E-2</v>
      </c>
      <c r="S1558">
        <f t="shared" si="319"/>
        <v>-1.7111815461207356E-3</v>
      </c>
      <c r="U1558">
        <f t="shared" si="320"/>
        <v>1.092109149622888E-3</v>
      </c>
      <c r="V1558">
        <f t="shared" si="321"/>
        <v>2.6500181502747144E-2</v>
      </c>
      <c r="W1558">
        <f t="shared" si="322"/>
        <v>-6.8471232876712328E-5</v>
      </c>
      <c r="X1558">
        <f t="shared" si="323"/>
        <v>8.6948577266993902E-3</v>
      </c>
      <c r="Y1558">
        <f t="shared" si="324"/>
        <v>1.8987614934004752E-2</v>
      </c>
      <c r="Z1558">
        <f t="shared" si="325"/>
        <v>-1.779652778997448E-3</v>
      </c>
    </row>
    <row r="1559" spans="1:26">
      <c r="A1559" s="14">
        <v>38338</v>
      </c>
      <c r="B1559">
        <v>2.4994000000000001</v>
      </c>
      <c r="C1559">
        <v>2.25</v>
      </c>
      <c r="E1559" s="8">
        <v>21136.28</v>
      </c>
      <c r="F1559" s="8">
        <v>2184.16</v>
      </c>
      <c r="G1559" s="8">
        <v>4833.67</v>
      </c>
      <c r="H1559" s="8">
        <v>2452.71</v>
      </c>
      <c r="I1559" s="8">
        <v>374.09000000000003</v>
      </c>
      <c r="J1559" s="8">
        <v>10008.25</v>
      </c>
      <c r="L1559">
        <f t="shared" si="313"/>
        <v>6.8476712328767125E-5</v>
      </c>
      <c r="N1559">
        <f t="shared" si="314"/>
        <v>6.5785334893682845E-4</v>
      </c>
      <c r="O1559">
        <f t="shared" si="315"/>
        <v>-7.5487202992223336E-3</v>
      </c>
      <c r="P1559">
        <f t="shared" si="316"/>
        <v>0</v>
      </c>
      <c r="Q1559">
        <f t="shared" si="317"/>
        <v>0</v>
      </c>
      <c r="R1559">
        <f t="shared" si="318"/>
        <v>2.3093341436864718E-2</v>
      </c>
      <c r="S1559">
        <f t="shared" si="319"/>
        <v>-1.7141147082944635E-3</v>
      </c>
      <c r="U1559">
        <f t="shared" si="320"/>
        <v>5.8937663660806137E-4</v>
      </c>
      <c r="V1559">
        <f t="shared" si="321"/>
        <v>-7.6171970115511004E-3</v>
      </c>
      <c r="W1559">
        <f t="shared" si="322"/>
        <v>-6.8476712328767125E-5</v>
      </c>
      <c r="X1559">
        <f t="shared" si="323"/>
        <v>-6.8476712328767125E-5</v>
      </c>
      <c r="Y1559">
        <f t="shared" si="324"/>
        <v>2.3024864724535951E-2</v>
      </c>
      <c r="Z1559">
        <f t="shared" si="325"/>
        <v>-1.7825914206232307E-3</v>
      </c>
    </row>
    <row r="1560" spans="1:26">
      <c r="A1560" s="14">
        <v>38341</v>
      </c>
      <c r="B1560">
        <v>2.4978000000000002</v>
      </c>
      <c r="C1560">
        <v>2.27</v>
      </c>
      <c r="E1560" s="8">
        <v>21262.14</v>
      </c>
      <c r="F1560" s="8">
        <v>2200.71</v>
      </c>
      <c r="G1560" s="8">
        <v>4833.67</v>
      </c>
      <c r="H1560" s="8">
        <v>2417.04</v>
      </c>
      <c r="I1560" s="8">
        <v>380.46</v>
      </c>
      <c r="J1560" s="8">
        <v>9987.65</v>
      </c>
      <c r="L1560">
        <f t="shared" si="313"/>
        <v>6.8432876712328777E-5</v>
      </c>
      <c r="N1560">
        <f t="shared" si="314"/>
        <v>5.9370311297500854E-3</v>
      </c>
      <c r="O1560">
        <f t="shared" si="315"/>
        <v>7.548720299222318E-3</v>
      </c>
      <c r="P1560">
        <f t="shared" si="316"/>
        <v>0</v>
      </c>
      <c r="Q1560">
        <f t="shared" si="317"/>
        <v>-1.4649884677059556E-2</v>
      </c>
      <c r="R1560">
        <f t="shared" si="318"/>
        <v>1.6884636763805704E-2</v>
      </c>
      <c r="S1560">
        <f t="shared" si="319"/>
        <v>-2.0604231155226661E-3</v>
      </c>
      <c r="U1560">
        <f t="shared" si="320"/>
        <v>5.8685982530377566E-3</v>
      </c>
      <c r="V1560">
        <f t="shared" si="321"/>
        <v>7.4802874225099892E-3</v>
      </c>
      <c r="W1560">
        <f t="shared" si="322"/>
        <v>-6.8432876712328777E-5</v>
      </c>
      <c r="X1560">
        <f t="shared" si="323"/>
        <v>-1.4718317553771884E-2</v>
      </c>
      <c r="Y1560">
        <f t="shared" si="324"/>
        <v>1.6816203887093376E-2</v>
      </c>
      <c r="Z1560">
        <f t="shared" si="325"/>
        <v>-2.1288559922349949E-3</v>
      </c>
    </row>
    <row r="1561" spans="1:26">
      <c r="A1561" s="14">
        <v>38342</v>
      </c>
      <c r="B1561">
        <v>2.4988000000000001</v>
      </c>
      <c r="C1561">
        <v>2.2800000000000002</v>
      </c>
      <c r="E1561" s="8">
        <v>21402.48</v>
      </c>
      <c r="F1561" s="8">
        <v>2200.71</v>
      </c>
      <c r="G1561" s="8">
        <v>4971.78</v>
      </c>
      <c r="H1561" s="8">
        <v>2452.71</v>
      </c>
      <c r="I1561" s="8">
        <v>385.85</v>
      </c>
      <c r="J1561" s="8">
        <v>9960.18</v>
      </c>
      <c r="L1561">
        <f t="shared" si="313"/>
        <v>6.8460273972602734E-5</v>
      </c>
      <c r="N1561">
        <f t="shared" si="314"/>
        <v>6.5787768020805909E-3</v>
      </c>
      <c r="O1561">
        <f t="shared" si="315"/>
        <v>0</v>
      </c>
      <c r="P1561">
        <f t="shared" si="316"/>
        <v>2.8171911376867909E-2</v>
      </c>
      <c r="Q1561">
        <f t="shared" si="317"/>
        <v>1.4649884677059593E-2</v>
      </c>
      <c r="R1561">
        <f t="shared" si="318"/>
        <v>1.4067645963616824E-2</v>
      </c>
      <c r="S1561">
        <f t="shared" si="319"/>
        <v>-2.7541860307175223E-3</v>
      </c>
      <c r="U1561">
        <f t="shared" si="320"/>
        <v>6.5103165281079883E-3</v>
      </c>
      <c r="V1561">
        <f t="shared" si="321"/>
        <v>-6.8460273972602734E-5</v>
      </c>
      <c r="W1561">
        <f t="shared" si="322"/>
        <v>2.8103451102895305E-2</v>
      </c>
      <c r="X1561">
        <f t="shared" si="323"/>
        <v>1.458142440308699E-2</v>
      </c>
      <c r="Y1561">
        <f t="shared" si="324"/>
        <v>1.3999185689644221E-2</v>
      </c>
      <c r="Z1561">
        <f t="shared" si="325"/>
        <v>-2.822646304690125E-3</v>
      </c>
    </row>
    <row r="1562" spans="1:26">
      <c r="A1562" s="14">
        <v>38343</v>
      </c>
      <c r="B1562">
        <v>2.4982000000000002</v>
      </c>
      <c r="C1562">
        <v>2.2800000000000002</v>
      </c>
      <c r="E1562" s="8">
        <v>21436.07</v>
      </c>
      <c r="F1562" s="8">
        <v>2200.71</v>
      </c>
      <c r="G1562" s="8">
        <v>4833.67</v>
      </c>
      <c r="H1562" s="8">
        <v>2452.71</v>
      </c>
      <c r="I1562" s="8">
        <v>385.91</v>
      </c>
      <c r="J1562" s="8">
        <v>10008.25</v>
      </c>
      <c r="L1562">
        <f t="shared" si="313"/>
        <v>6.8443835616438357E-5</v>
      </c>
      <c r="N1562">
        <f t="shared" si="314"/>
        <v>1.5682139980918157E-3</v>
      </c>
      <c r="O1562">
        <f t="shared" si="315"/>
        <v>0</v>
      </c>
      <c r="P1562">
        <f t="shared" si="316"/>
        <v>-2.8171911376867798E-2</v>
      </c>
      <c r="Q1562">
        <f t="shared" si="317"/>
        <v>0</v>
      </c>
      <c r="R1562">
        <f t="shared" si="318"/>
        <v>1.5548875329344762E-4</v>
      </c>
      <c r="S1562">
        <f t="shared" si="319"/>
        <v>4.8146091462400878E-3</v>
      </c>
      <c r="U1562">
        <f t="shared" si="320"/>
        <v>1.4997701624753774E-3</v>
      </c>
      <c r="V1562">
        <f t="shared" si="321"/>
        <v>-6.8443835616438357E-5</v>
      </c>
      <c r="W1562">
        <f t="shared" si="322"/>
        <v>-2.8240355212484237E-2</v>
      </c>
      <c r="X1562">
        <f t="shared" si="323"/>
        <v>-6.8443835616438357E-5</v>
      </c>
      <c r="Y1562">
        <f t="shared" si="324"/>
        <v>8.7044917677009268E-5</v>
      </c>
      <c r="Z1562">
        <f t="shared" si="325"/>
        <v>4.7461653106236493E-3</v>
      </c>
    </row>
    <row r="1563" spans="1:26">
      <c r="A1563" s="14">
        <v>38344</v>
      </c>
      <c r="B1563">
        <v>2.4984999999999999</v>
      </c>
      <c r="C1563">
        <v>2.3000000000000003</v>
      </c>
      <c r="E1563" s="8">
        <v>21404.39</v>
      </c>
      <c r="F1563" s="8">
        <v>2180.0300000000002</v>
      </c>
      <c r="G1563" s="8">
        <v>4833.67</v>
      </c>
      <c r="H1563" s="8">
        <v>2452.71</v>
      </c>
      <c r="I1563" s="8">
        <v>381.38</v>
      </c>
      <c r="J1563" s="8">
        <v>9891.52</v>
      </c>
      <c r="L1563">
        <f t="shared" si="313"/>
        <v>6.8452054794520552E-5</v>
      </c>
      <c r="N1563">
        <f t="shared" si="314"/>
        <v>-1.4789759855359053E-3</v>
      </c>
      <c r="O1563">
        <f t="shared" si="315"/>
        <v>-9.4413973975532826E-3</v>
      </c>
      <c r="P1563">
        <f t="shared" si="316"/>
        <v>0</v>
      </c>
      <c r="Q1563">
        <f t="shared" si="317"/>
        <v>0</v>
      </c>
      <c r="R1563">
        <f t="shared" si="318"/>
        <v>-1.1807928250424775E-2</v>
      </c>
      <c r="S1563">
        <f t="shared" si="319"/>
        <v>-1.1731928446608648E-2</v>
      </c>
      <c r="U1563">
        <f t="shared" si="320"/>
        <v>-1.5474280403304258E-3</v>
      </c>
      <c r="V1563">
        <f t="shared" si="321"/>
        <v>-9.5098494523478024E-3</v>
      </c>
      <c r="W1563">
        <f t="shared" si="322"/>
        <v>-6.8452054794520552E-5</v>
      </c>
      <c r="X1563">
        <f t="shared" si="323"/>
        <v>-6.8452054794520552E-5</v>
      </c>
      <c r="Y1563">
        <f t="shared" si="324"/>
        <v>-1.1876380305219295E-2</v>
      </c>
      <c r="Z1563">
        <f t="shared" si="325"/>
        <v>-1.1800380501403168E-2</v>
      </c>
    </row>
    <row r="1564" spans="1:26">
      <c r="A1564" s="14">
        <v>38345</v>
      </c>
      <c r="B1564">
        <v>2.5004</v>
      </c>
      <c r="C1564">
        <v>2.29</v>
      </c>
      <c r="E1564" s="8">
        <v>21525.63</v>
      </c>
      <c r="F1564" s="8">
        <v>2200.71</v>
      </c>
      <c r="G1564" s="8">
        <v>4902.7300000000005</v>
      </c>
      <c r="H1564" s="8">
        <v>2488.39</v>
      </c>
      <c r="I1564" s="8">
        <v>381.84000000000003</v>
      </c>
      <c r="J1564" s="8">
        <v>9949.880000000001</v>
      </c>
      <c r="L1564">
        <f t="shared" si="313"/>
        <v>6.8504109589041096E-5</v>
      </c>
      <c r="N1564">
        <f t="shared" si="314"/>
        <v>5.6482770018186097E-3</v>
      </c>
      <c r="O1564">
        <f t="shared" si="315"/>
        <v>9.4413973975533364E-3</v>
      </c>
      <c r="P1564">
        <f t="shared" si="316"/>
        <v>1.4186179322241345E-2</v>
      </c>
      <c r="Q1564">
        <f t="shared" si="317"/>
        <v>1.4442379301211493E-2</v>
      </c>
      <c r="R1564">
        <f t="shared" si="318"/>
        <v>1.2054192911605005E-3</v>
      </c>
      <c r="S1564">
        <f t="shared" si="319"/>
        <v>5.8826663742748177E-3</v>
      </c>
      <c r="U1564">
        <f t="shared" si="320"/>
        <v>5.5797728922295682E-3</v>
      </c>
      <c r="V1564">
        <f t="shared" si="321"/>
        <v>9.372893287964295E-3</v>
      </c>
      <c r="W1564">
        <f t="shared" si="322"/>
        <v>1.4117675212652303E-2</v>
      </c>
      <c r="X1564">
        <f t="shared" si="323"/>
        <v>1.4373875191622452E-2</v>
      </c>
      <c r="Y1564">
        <f t="shared" si="324"/>
        <v>1.1369151815714595E-3</v>
      </c>
      <c r="Z1564">
        <f t="shared" si="325"/>
        <v>5.8141622646857762E-3</v>
      </c>
    </row>
    <row r="1565" spans="1:26">
      <c r="A1565" s="14">
        <v>38348</v>
      </c>
      <c r="B1565">
        <v>2.5004</v>
      </c>
      <c r="C1565">
        <v>2.29</v>
      </c>
      <c r="E1565" s="8">
        <v>21525.63</v>
      </c>
      <c r="F1565" s="8">
        <v>2200.71</v>
      </c>
      <c r="G1565" s="8">
        <v>4902.7300000000005</v>
      </c>
      <c r="H1565" s="8">
        <v>2488.39</v>
      </c>
      <c r="I1565" s="8">
        <v>381.84000000000003</v>
      </c>
      <c r="J1565" s="8">
        <v>9949.880000000001</v>
      </c>
      <c r="L1565">
        <f t="shared" si="313"/>
        <v>6.8504109589041096E-5</v>
      </c>
      <c r="N1565">
        <f t="shared" si="314"/>
        <v>0</v>
      </c>
      <c r="O1565">
        <f t="shared" si="315"/>
        <v>0</v>
      </c>
      <c r="P1565">
        <f t="shared" si="316"/>
        <v>0</v>
      </c>
      <c r="Q1565">
        <f t="shared" si="317"/>
        <v>0</v>
      </c>
      <c r="R1565">
        <f t="shared" si="318"/>
        <v>0</v>
      </c>
      <c r="S1565">
        <f t="shared" si="319"/>
        <v>0</v>
      </c>
      <c r="U1565">
        <f t="shared" si="320"/>
        <v>-6.8504109589041096E-5</v>
      </c>
      <c r="V1565">
        <f t="shared" si="321"/>
        <v>-6.8504109589041096E-5</v>
      </c>
      <c r="W1565">
        <f t="shared" si="322"/>
        <v>-6.8504109589041096E-5</v>
      </c>
      <c r="X1565">
        <f t="shared" si="323"/>
        <v>-6.8504109589041096E-5</v>
      </c>
      <c r="Y1565">
        <f t="shared" si="324"/>
        <v>-6.8504109589041096E-5</v>
      </c>
      <c r="Z1565">
        <f t="shared" si="325"/>
        <v>-6.8504109589041096E-5</v>
      </c>
    </row>
    <row r="1566" spans="1:26">
      <c r="A1566" s="14">
        <v>38349</v>
      </c>
      <c r="B1566">
        <v>2.5004</v>
      </c>
      <c r="C1566">
        <v>2.29</v>
      </c>
      <c r="E1566" s="8">
        <v>21525.63</v>
      </c>
      <c r="F1566" s="8">
        <v>2200.71</v>
      </c>
      <c r="G1566" s="8">
        <v>4902.7300000000005</v>
      </c>
      <c r="H1566" s="8">
        <v>2488.39</v>
      </c>
      <c r="I1566" s="8">
        <v>381.84000000000003</v>
      </c>
      <c r="J1566" s="8">
        <v>9949.880000000001</v>
      </c>
      <c r="L1566">
        <f t="shared" si="313"/>
        <v>6.8504109589041096E-5</v>
      </c>
      <c r="N1566">
        <f t="shared" si="314"/>
        <v>0</v>
      </c>
      <c r="O1566">
        <f t="shared" si="315"/>
        <v>0</v>
      </c>
      <c r="P1566">
        <f t="shared" si="316"/>
        <v>0</v>
      </c>
      <c r="Q1566">
        <f t="shared" si="317"/>
        <v>0</v>
      </c>
      <c r="R1566">
        <f t="shared" si="318"/>
        <v>0</v>
      </c>
      <c r="S1566">
        <f t="shared" si="319"/>
        <v>0</v>
      </c>
      <c r="U1566">
        <f t="shared" si="320"/>
        <v>-6.8504109589041096E-5</v>
      </c>
      <c r="V1566">
        <f t="shared" si="321"/>
        <v>-6.8504109589041096E-5</v>
      </c>
      <c r="W1566">
        <f t="shared" si="322"/>
        <v>-6.8504109589041096E-5</v>
      </c>
      <c r="X1566">
        <f t="shared" si="323"/>
        <v>-6.8504109589041096E-5</v>
      </c>
      <c r="Y1566">
        <f t="shared" si="324"/>
        <v>-6.8504109589041096E-5</v>
      </c>
      <c r="Z1566">
        <f t="shared" si="325"/>
        <v>-6.8504109589041096E-5</v>
      </c>
    </row>
    <row r="1567" spans="1:26">
      <c r="A1567" s="14">
        <v>38350</v>
      </c>
      <c r="B1567">
        <v>2.4988999999999999</v>
      </c>
      <c r="C1567">
        <v>2.3000000000000003</v>
      </c>
      <c r="E1567" s="8">
        <v>21396.52</v>
      </c>
      <c r="F1567" s="8">
        <v>2200.71</v>
      </c>
      <c r="G1567" s="8">
        <v>4902.7300000000005</v>
      </c>
      <c r="H1567" s="8">
        <v>2507.21</v>
      </c>
      <c r="I1567" s="8">
        <v>381.64</v>
      </c>
      <c r="J1567" s="8">
        <v>9905.25</v>
      </c>
      <c r="L1567">
        <f t="shared" si="313"/>
        <v>6.8463013698630133E-5</v>
      </c>
      <c r="N1567">
        <f t="shared" si="314"/>
        <v>-6.0160261963425558E-3</v>
      </c>
      <c r="O1567">
        <f t="shared" si="315"/>
        <v>0</v>
      </c>
      <c r="P1567">
        <f t="shared" si="316"/>
        <v>0</v>
      </c>
      <c r="Q1567">
        <f t="shared" si="317"/>
        <v>7.5346661206145398E-3</v>
      </c>
      <c r="R1567">
        <f t="shared" si="318"/>
        <v>-5.2391681399601656E-4</v>
      </c>
      <c r="S1567">
        <f t="shared" si="319"/>
        <v>-4.4955711863816118E-3</v>
      </c>
      <c r="U1567">
        <f t="shared" si="320"/>
        <v>-6.084489210041186E-3</v>
      </c>
      <c r="V1567">
        <f t="shared" si="321"/>
        <v>-6.8463013698630133E-5</v>
      </c>
      <c r="W1567">
        <f t="shared" si="322"/>
        <v>-6.8463013698630133E-5</v>
      </c>
      <c r="X1567">
        <f t="shared" si="323"/>
        <v>7.4662031069159095E-3</v>
      </c>
      <c r="Y1567">
        <f t="shared" si="324"/>
        <v>-5.9237982769464674E-4</v>
      </c>
      <c r="Z1567">
        <f t="shared" si="325"/>
        <v>-4.5640342000802421E-3</v>
      </c>
    </row>
    <row r="1568" spans="1:26">
      <c r="A1568" s="14">
        <v>38351</v>
      </c>
      <c r="B1568">
        <v>2.5019</v>
      </c>
      <c r="C1568">
        <v>2.36</v>
      </c>
      <c r="E1568" s="8">
        <v>21486.05</v>
      </c>
      <c r="F1568" s="8">
        <v>2232.15</v>
      </c>
      <c r="G1568" s="8">
        <v>4902.7300000000005</v>
      </c>
      <c r="H1568" s="8">
        <v>2518.87</v>
      </c>
      <c r="I1568" s="8">
        <v>378.36</v>
      </c>
      <c r="J1568" s="8">
        <v>9973.91</v>
      </c>
      <c r="L1568">
        <f t="shared" si="313"/>
        <v>6.8545205479452059E-5</v>
      </c>
      <c r="N1568">
        <f t="shared" si="314"/>
        <v>4.1755953565301368E-3</v>
      </c>
      <c r="O1568">
        <f t="shared" si="315"/>
        <v>1.4185210990279182E-2</v>
      </c>
      <c r="P1568">
        <f t="shared" si="316"/>
        <v>0</v>
      </c>
      <c r="Q1568">
        <f t="shared" si="317"/>
        <v>4.6398071331328712E-3</v>
      </c>
      <c r="R1568">
        <f t="shared" si="318"/>
        <v>-8.6316325386753094E-3</v>
      </c>
      <c r="S1568">
        <f t="shared" si="319"/>
        <v>6.9077640123341374E-3</v>
      </c>
      <c r="U1568">
        <f t="shared" si="320"/>
        <v>4.1070501510506851E-3</v>
      </c>
      <c r="V1568">
        <f t="shared" si="321"/>
        <v>1.4116665784799729E-2</v>
      </c>
      <c r="W1568">
        <f t="shared" si="322"/>
        <v>-6.8545205479452059E-5</v>
      </c>
      <c r="X1568">
        <f t="shared" si="323"/>
        <v>4.5712619276534194E-3</v>
      </c>
      <c r="Y1568">
        <f t="shared" si="324"/>
        <v>-8.700177744154762E-3</v>
      </c>
      <c r="Z1568">
        <f t="shared" si="325"/>
        <v>6.8392188068546857E-3</v>
      </c>
    </row>
    <row r="1569" spans="1:26">
      <c r="A1569" s="14">
        <v>38352</v>
      </c>
      <c r="B1569">
        <v>2.5035000000000003</v>
      </c>
      <c r="C1569">
        <v>2.35</v>
      </c>
      <c r="E1569" s="8">
        <v>21444.89</v>
      </c>
      <c r="F1569" s="8">
        <v>2232.15</v>
      </c>
      <c r="G1569" s="8">
        <v>4902.7300000000005</v>
      </c>
      <c r="H1569" s="8">
        <v>2516.1799999999998</v>
      </c>
      <c r="I1569" s="8">
        <v>384.27</v>
      </c>
      <c r="J1569" s="8">
        <v>9929.2900000000009</v>
      </c>
      <c r="L1569">
        <f t="shared" si="313"/>
        <v>6.858904109589042E-5</v>
      </c>
      <c r="N1569">
        <f t="shared" si="314"/>
        <v>-1.9174987834614367E-3</v>
      </c>
      <c r="O1569">
        <f t="shared" si="315"/>
        <v>0</v>
      </c>
      <c r="P1569">
        <f t="shared" si="316"/>
        <v>0</v>
      </c>
      <c r="Q1569">
        <f t="shared" si="317"/>
        <v>-1.0685098483368273E-3</v>
      </c>
      <c r="R1569">
        <f t="shared" si="318"/>
        <v>1.5499307166184556E-2</v>
      </c>
      <c r="S1569">
        <f t="shared" si="319"/>
        <v>-4.4837086249467526E-3</v>
      </c>
      <c r="U1569">
        <f t="shared" si="320"/>
        <v>-1.986087824557327E-3</v>
      </c>
      <c r="V1569">
        <f t="shared" si="321"/>
        <v>-6.858904109589042E-5</v>
      </c>
      <c r="W1569">
        <f t="shared" si="322"/>
        <v>-6.858904109589042E-5</v>
      </c>
      <c r="X1569">
        <f t="shared" si="323"/>
        <v>-1.1370988894327176E-3</v>
      </c>
      <c r="Y1569">
        <f t="shared" si="324"/>
        <v>1.5430718125088666E-2</v>
      </c>
      <c r="Z1569">
        <f t="shared" si="325"/>
        <v>-4.5522976660426432E-3</v>
      </c>
    </row>
    <row r="1570" spans="1:26">
      <c r="A1570" s="14">
        <v>38355</v>
      </c>
      <c r="B1570">
        <v>2.5035000000000003</v>
      </c>
      <c r="C1570">
        <v>2.35</v>
      </c>
      <c r="E1570" s="8">
        <v>21444.89</v>
      </c>
      <c r="F1570" s="8">
        <v>2232.15</v>
      </c>
      <c r="G1570" s="8">
        <v>4902.7300000000005</v>
      </c>
      <c r="H1570" s="8">
        <v>2516.1799999999998</v>
      </c>
      <c r="I1570" s="8">
        <v>384.27</v>
      </c>
      <c r="J1570" s="8">
        <v>9929.2900000000009</v>
      </c>
      <c r="L1570">
        <f t="shared" si="313"/>
        <v>6.858904109589042E-5</v>
      </c>
      <c r="N1570">
        <f t="shared" si="314"/>
        <v>0</v>
      </c>
      <c r="O1570">
        <f t="shared" si="315"/>
        <v>0</v>
      </c>
      <c r="P1570">
        <f t="shared" si="316"/>
        <v>0</v>
      </c>
      <c r="Q1570">
        <f t="shared" si="317"/>
        <v>0</v>
      </c>
      <c r="R1570">
        <f t="shared" si="318"/>
        <v>0</v>
      </c>
      <c r="S1570">
        <f t="shared" si="319"/>
        <v>0</v>
      </c>
      <c r="U1570">
        <f t="shared" si="320"/>
        <v>-6.858904109589042E-5</v>
      </c>
      <c r="V1570">
        <f t="shared" si="321"/>
        <v>-6.858904109589042E-5</v>
      </c>
      <c r="W1570">
        <f t="shared" si="322"/>
        <v>-6.858904109589042E-5</v>
      </c>
      <c r="X1570">
        <f t="shared" si="323"/>
        <v>-6.858904109589042E-5</v>
      </c>
      <c r="Y1570">
        <f t="shared" si="324"/>
        <v>-6.858904109589042E-5</v>
      </c>
      <c r="Z1570">
        <f t="shared" si="325"/>
        <v>-6.858904109589042E-5</v>
      </c>
    </row>
    <row r="1571" spans="1:26">
      <c r="A1571" s="14">
        <v>38356</v>
      </c>
      <c r="B1571">
        <v>2.4976000000000003</v>
      </c>
      <c r="C1571">
        <v>2.35</v>
      </c>
      <c r="E1571" s="8">
        <v>21204.59</v>
      </c>
      <c r="F1571" s="8">
        <v>2254.4900000000002</v>
      </c>
      <c r="G1571" s="8">
        <v>5040.83</v>
      </c>
      <c r="H1571" s="8">
        <v>2533.2200000000003</v>
      </c>
      <c r="I1571" s="8">
        <v>385.91</v>
      </c>
      <c r="J1571" s="8">
        <v>9977.35</v>
      </c>
      <c r="L1571">
        <f t="shared" si="313"/>
        <v>6.842739726027398E-5</v>
      </c>
      <c r="N1571">
        <f t="shared" si="314"/>
        <v>-1.1268720877751595E-2</v>
      </c>
      <c r="O1571">
        <f t="shared" si="315"/>
        <v>9.9585367338350349E-3</v>
      </c>
      <c r="P1571">
        <f t="shared" si="316"/>
        <v>2.7778558237013418E-2</v>
      </c>
      <c r="Q1571">
        <f t="shared" si="317"/>
        <v>6.7493423718047322E-3</v>
      </c>
      <c r="R1571">
        <f t="shared" si="318"/>
        <v>4.2587511457513206E-3</v>
      </c>
      <c r="S1571">
        <f t="shared" si="319"/>
        <v>4.828549004360352E-3</v>
      </c>
      <c r="U1571">
        <f t="shared" si="320"/>
        <v>-1.1337148275011869E-2</v>
      </c>
      <c r="V1571">
        <f t="shared" si="321"/>
        <v>9.8901093365747605E-3</v>
      </c>
      <c r="W1571">
        <f t="shared" si="322"/>
        <v>2.7710130839753145E-2</v>
      </c>
      <c r="X1571">
        <f t="shared" si="323"/>
        <v>6.6809149745444578E-3</v>
      </c>
      <c r="Y1571">
        <f t="shared" si="324"/>
        <v>4.1903237484910462E-3</v>
      </c>
      <c r="Z1571">
        <f t="shared" si="325"/>
        <v>4.7601216071000776E-3</v>
      </c>
    </row>
    <row r="1572" spans="1:26">
      <c r="A1572" s="14">
        <v>38357</v>
      </c>
      <c r="B1572">
        <v>2.4976000000000003</v>
      </c>
      <c r="C1572">
        <v>2.34</v>
      </c>
      <c r="E1572" s="8">
        <v>20921.89</v>
      </c>
      <c r="F1572" s="8">
        <v>2213.12</v>
      </c>
      <c r="G1572" s="8">
        <v>4833.67</v>
      </c>
      <c r="H1572" s="8">
        <v>2466.84</v>
      </c>
      <c r="I1572" s="8">
        <v>380.99</v>
      </c>
      <c r="J1572" s="8">
        <v>10025.42</v>
      </c>
      <c r="L1572">
        <f t="shared" si="313"/>
        <v>6.842739726027398E-5</v>
      </c>
      <c r="N1572">
        <f t="shared" si="314"/>
        <v>-1.342168839295043E-2</v>
      </c>
      <c r="O1572">
        <f t="shared" si="315"/>
        <v>-1.8520498663187699E-2</v>
      </c>
      <c r="P1572">
        <f t="shared" si="316"/>
        <v>-4.1964737559254887E-2</v>
      </c>
      <c r="Q1572">
        <f t="shared" si="317"/>
        <v>-2.6553241437903288E-2</v>
      </c>
      <c r="R1572">
        <f t="shared" si="318"/>
        <v>-1.2831053593815846E-2</v>
      </c>
      <c r="S1572">
        <f t="shared" si="319"/>
        <v>4.8063435752621038E-3</v>
      </c>
      <c r="U1572">
        <f t="shared" si="320"/>
        <v>-1.3490115790210705E-2</v>
      </c>
      <c r="V1572">
        <f t="shared" si="321"/>
        <v>-1.8588926060447972E-2</v>
      </c>
      <c r="W1572">
        <f t="shared" si="322"/>
        <v>-4.2033164956515164E-2</v>
      </c>
      <c r="X1572">
        <f t="shared" si="323"/>
        <v>-2.6621668835163561E-2</v>
      </c>
      <c r="Y1572">
        <f t="shared" si="324"/>
        <v>-1.289948099107612E-2</v>
      </c>
      <c r="Z1572">
        <f t="shared" si="325"/>
        <v>4.7379161780018294E-3</v>
      </c>
    </row>
    <row r="1573" spans="1:26">
      <c r="A1573" s="14">
        <v>38358</v>
      </c>
      <c r="B1573">
        <v>2.4988999999999999</v>
      </c>
      <c r="C1573">
        <v>2.33</v>
      </c>
      <c r="E1573" s="8">
        <v>21022.19</v>
      </c>
      <c r="F1573" s="8">
        <v>2217.2600000000002</v>
      </c>
      <c r="G1573" s="8">
        <v>4833.67</v>
      </c>
      <c r="H1573" s="8">
        <v>2512.59</v>
      </c>
      <c r="I1573" s="8">
        <v>374.42</v>
      </c>
      <c r="J1573" s="8">
        <v>10289.780000000001</v>
      </c>
      <c r="L1573">
        <f t="shared" si="313"/>
        <v>6.8463013698630133E-5</v>
      </c>
      <c r="N1573">
        <f t="shared" si="314"/>
        <v>4.7825672266340801E-3</v>
      </c>
      <c r="O1573">
        <f t="shared" si="315"/>
        <v>1.8689147229044468E-3</v>
      </c>
      <c r="P1573">
        <f t="shared" si="316"/>
        <v>0</v>
      </c>
      <c r="Q1573">
        <f t="shared" si="317"/>
        <v>1.8376114295718709E-2</v>
      </c>
      <c r="R1573">
        <f t="shared" si="318"/>
        <v>-1.7394966082967388E-2</v>
      </c>
      <c r="S1573">
        <f t="shared" si="319"/>
        <v>2.6027302059943282E-2</v>
      </c>
      <c r="U1573">
        <f t="shared" si="320"/>
        <v>4.7141042129354499E-3</v>
      </c>
      <c r="V1573">
        <f t="shared" si="321"/>
        <v>1.8004517092058167E-3</v>
      </c>
      <c r="W1573">
        <f t="shared" si="322"/>
        <v>-6.8463013698630133E-5</v>
      </c>
      <c r="X1573">
        <f t="shared" si="323"/>
        <v>1.8307651282020079E-2</v>
      </c>
      <c r="Y1573">
        <f t="shared" si="324"/>
        <v>-1.7463429096666018E-2</v>
      </c>
      <c r="Z1573">
        <f t="shared" si="325"/>
        <v>2.5958839046244651E-2</v>
      </c>
    </row>
    <row r="1574" spans="1:26">
      <c r="A1574" s="14">
        <v>38359</v>
      </c>
      <c r="B1574">
        <v>2.4980000000000002</v>
      </c>
      <c r="C1574">
        <v>2.35</v>
      </c>
      <c r="E1574" s="8">
        <v>20887.580000000002</v>
      </c>
      <c r="F1574" s="8">
        <v>2213.12</v>
      </c>
      <c r="G1574" s="8">
        <v>4971.78</v>
      </c>
      <c r="H1574" s="8">
        <v>2488.37</v>
      </c>
      <c r="I1574" s="8">
        <v>379.67</v>
      </c>
      <c r="J1574" s="8">
        <v>10197.09</v>
      </c>
      <c r="L1574">
        <f t="shared" si="313"/>
        <v>6.8438356164383574E-5</v>
      </c>
      <c r="N1574">
        <f t="shared" si="314"/>
        <v>-6.4238225547591076E-3</v>
      </c>
      <c r="O1574">
        <f t="shared" si="315"/>
        <v>-1.86891472290453E-3</v>
      </c>
      <c r="P1574">
        <f t="shared" si="316"/>
        <v>2.8171911376867909E-2</v>
      </c>
      <c r="Q1574">
        <f t="shared" si="317"/>
        <v>-9.6862159926689485E-3</v>
      </c>
      <c r="R1574">
        <f t="shared" si="318"/>
        <v>1.3924292391664844E-2</v>
      </c>
      <c r="S1574">
        <f t="shared" si="319"/>
        <v>-9.0487841683700339E-3</v>
      </c>
      <c r="U1574">
        <f t="shared" si="320"/>
        <v>-6.4922609109234908E-3</v>
      </c>
      <c r="V1574">
        <f t="shared" si="321"/>
        <v>-1.9373530790689137E-3</v>
      </c>
      <c r="W1574">
        <f t="shared" si="322"/>
        <v>2.8103473020703526E-2</v>
      </c>
      <c r="X1574">
        <f t="shared" si="323"/>
        <v>-9.7546543488333318E-3</v>
      </c>
      <c r="Y1574">
        <f t="shared" si="324"/>
        <v>1.3855854035500461E-2</v>
      </c>
      <c r="Z1574">
        <f t="shared" si="325"/>
        <v>-9.1172225245344171E-3</v>
      </c>
    </row>
    <row r="1575" spans="1:26">
      <c r="A1575" s="14">
        <v>38362</v>
      </c>
      <c r="B1575">
        <v>2.4988000000000001</v>
      </c>
      <c r="C1575">
        <v>2.34</v>
      </c>
      <c r="E1575" s="8">
        <v>20935.48</v>
      </c>
      <c r="F1575" s="8">
        <v>2246.21</v>
      </c>
      <c r="G1575" s="8">
        <v>4971.78</v>
      </c>
      <c r="H1575" s="8">
        <v>2453.39</v>
      </c>
      <c r="I1575" s="8">
        <v>376.72</v>
      </c>
      <c r="J1575" s="8">
        <v>10162.75</v>
      </c>
      <c r="L1575">
        <f t="shared" si="313"/>
        <v>6.8460273972602734E-5</v>
      </c>
      <c r="N1575">
        <f t="shared" si="314"/>
        <v>2.2906033630119816E-3</v>
      </c>
      <c r="O1575">
        <f t="shared" si="315"/>
        <v>1.4841066867525315E-2</v>
      </c>
      <c r="P1575">
        <f t="shared" si="316"/>
        <v>0</v>
      </c>
      <c r="Q1575">
        <f t="shared" si="317"/>
        <v>-1.4157136014483261E-2</v>
      </c>
      <c r="R1575">
        <f t="shared" si="318"/>
        <v>-7.8002484364880454E-3</v>
      </c>
      <c r="S1575">
        <f t="shared" si="319"/>
        <v>-3.3733106511193069E-3</v>
      </c>
      <c r="U1575">
        <f t="shared" si="320"/>
        <v>2.2221430890393789E-3</v>
      </c>
      <c r="V1575">
        <f t="shared" si="321"/>
        <v>1.4772606593552713E-2</v>
      </c>
      <c r="W1575">
        <f t="shared" si="322"/>
        <v>-6.8460273972602734E-5</v>
      </c>
      <c r="X1575">
        <f t="shared" si="323"/>
        <v>-1.4225596288455863E-2</v>
      </c>
      <c r="Y1575">
        <f t="shared" si="324"/>
        <v>-7.8687087104606489E-3</v>
      </c>
      <c r="Z1575">
        <f t="shared" si="325"/>
        <v>-3.4417709250919096E-3</v>
      </c>
    </row>
    <row r="1576" spans="1:26">
      <c r="A1576" s="14">
        <v>38363</v>
      </c>
      <c r="B1576">
        <v>2.4975000000000001</v>
      </c>
      <c r="C1576">
        <v>2.34</v>
      </c>
      <c r="E1576" s="8">
        <v>20921.22</v>
      </c>
      <c r="F1576" s="8">
        <v>2213.12</v>
      </c>
      <c r="G1576" s="8">
        <v>4971.78</v>
      </c>
      <c r="H1576" s="8">
        <v>2482.9900000000002</v>
      </c>
      <c r="I1576" s="8">
        <v>377.7</v>
      </c>
      <c r="J1576" s="8">
        <v>10203.950000000001</v>
      </c>
      <c r="L1576">
        <f t="shared" si="313"/>
        <v>6.8424657534246582E-5</v>
      </c>
      <c r="N1576">
        <f t="shared" si="314"/>
        <v>-6.8137242313431976E-4</v>
      </c>
      <c r="O1576">
        <f t="shared" si="315"/>
        <v>-1.484106686752539E-2</v>
      </c>
      <c r="P1576">
        <f t="shared" si="316"/>
        <v>0</v>
      </c>
      <c r="Q1576">
        <f t="shared" si="317"/>
        <v>1.1992737499682006E-2</v>
      </c>
      <c r="R1576">
        <f t="shared" si="318"/>
        <v>2.598023783111953E-3</v>
      </c>
      <c r="S1576">
        <f t="shared" si="319"/>
        <v>4.0458254110091558E-3</v>
      </c>
      <c r="U1576">
        <f t="shared" si="320"/>
        <v>-7.497970806685663E-4</v>
      </c>
      <c r="V1576">
        <f t="shared" si="321"/>
        <v>-1.4909491525059637E-2</v>
      </c>
      <c r="W1576">
        <f t="shared" si="322"/>
        <v>-6.8424657534246582E-5</v>
      </c>
      <c r="X1576">
        <f t="shared" si="323"/>
        <v>1.1924312842147759E-2</v>
      </c>
      <c r="Y1576">
        <f t="shared" si="324"/>
        <v>2.5295991255777062E-3</v>
      </c>
      <c r="Z1576">
        <f t="shared" si="325"/>
        <v>3.9774007534749091E-3</v>
      </c>
    </row>
    <row r="1577" spans="1:26">
      <c r="A1577" s="14">
        <v>38364</v>
      </c>
      <c r="B1577">
        <v>2.4972000000000003</v>
      </c>
      <c r="C1577">
        <v>2.33</v>
      </c>
      <c r="E1577" s="8">
        <v>20927.79</v>
      </c>
      <c r="F1577" s="8">
        <v>2213.12</v>
      </c>
      <c r="G1577" s="8">
        <v>4971.78</v>
      </c>
      <c r="H1577" s="8">
        <v>2439.0300000000002</v>
      </c>
      <c r="I1577" s="8">
        <v>377.05</v>
      </c>
      <c r="J1577" s="8">
        <v>10190.219999999999</v>
      </c>
      <c r="L1577">
        <f t="shared" si="313"/>
        <v>6.84164383561644E-5</v>
      </c>
      <c r="N1577">
        <f t="shared" si="314"/>
        <v>3.1398592482725831E-4</v>
      </c>
      <c r="O1577">
        <f t="shared" si="315"/>
        <v>0</v>
      </c>
      <c r="P1577">
        <f t="shared" si="316"/>
        <v>0</v>
      </c>
      <c r="Q1577">
        <f t="shared" si="317"/>
        <v>-1.7863059850554735E-2</v>
      </c>
      <c r="R1577">
        <f t="shared" si="318"/>
        <v>-1.7224250697551299E-3</v>
      </c>
      <c r="S1577">
        <f t="shared" si="319"/>
        <v>-1.3464634328667416E-3</v>
      </c>
      <c r="U1577">
        <f t="shared" si="320"/>
        <v>2.4556948647109394E-4</v>
      </c>
      <c r="V1577">
        <f t="shared" si="321"/>
        <v>-6.84164383561644E-5</v>
      </c>
      <c r="W1577">
        <f t="shared" si="322"/>
        <v>-6.84164383561644E-5</v>
      </c>
      <c r="X1577">
        <f t="shared" si="323"/>
        <v>-1.79314762889109E-2</v>
      </c>
      <c r="Y1577">
        <f t="shared" si="324"/>
        <v>-1.7908415081112944E-3</v>
      </c>
      <c r="Z1577">
        <f t="shared" si="325"/>
        <v>-1.4148798712229061E-3</v>
      </c>
    </row>
    <row r="1578" spans="1:26">
      <c r="A1578" s="14">
        <v>38365</v>
      </c>
      <c r="B1578">
        <v>2.4972000000000003</v>
      </c>
      <c r="C1578">
        <v>2.35</v>
      </c>
      <c r="E1578" s="8">
        <v>20896.32</v>
      </c>
      <c r="F1578" s="8">
        <v>2246.21</v>
      </c>
      <c r="G1578" s="8">
        <v>4971.78</v>
      </c>
      <c r="H1578" s="8">
        <v>2430.96</v>
      </c>
      <c r="I1578" s="8">
        <v>376.26</v>
      </c>
      <c r="J1578" s="8">
        <v>10300.09</v>
      </c>
      <c r="L1578">
        <f t="shared" si="313"/>
        <v>6.84164383561644E-5</v>
      </c>
      <c r="N1578">
        <f t="shared" si="314"/>
        <v>-1.5048739083286385E-3</v>
      </c>
      <c r="O1578">
        <f t="shared" si="315"/>
        <v>1.4841066867525315E-2</v>
      </c>
      <c r="P1578">
        <f t="shared" si="316"/>
        <v>0</v>
      </c>
      <c r="Q1578">
        <f t="shared" si="317"/>
        <v>-3.3141782166242278E-3</v>
      </c>
      <c r="R1578">
        <f t="shared" si="318"/>
        <v>-2.0974108656716772E-3</v>
      </c>
      <c r="S1578">
        <f t="shared" si="319"/>
        <v>1.0724196266000147E-2</v>
      </c>
      <c r="U1578">
        <f t="shared" si="320"/>
        <v>-1.573290346684803E-3</v>
      </c>
      <c r="V1578">
        <f t="shared" si="321"/>
        <v>1.4772650429169152E-2</v>
      </c>
      <c r="W1578">
        <f t="shared" si="322"/>
        <v>-6.84164383561644E-5</v>
      </c>
      <c r="X1578">
        <f t="shared" si="323"/>
        <v>-3.382594654980392E-3</v>
      </c>
      <c r="Y1578">
        <f t="shared" si="324"/>
        <v>-2.1658273040278415E-3</v>
      </c>
      <c r="Z1578">
        <f t="shared" si="325"/>
        <v>1.0655779827643984E-2</v>
      </c>
    </row>
    <row r="1579" spans="1:26">
      <c r="A1579" s="14">
        <v>38366</v>
      </c>
      <c r="B1579">
        <v>2.4992000000000001</v>
      </c>
      <c r="C1579">
        <v>2.34</v>
      </c>
      <c r="E1579" s="8">
        <v>21007.71</v>
      </c>
      <c r="F1579" s="8">
        <v>2192.44</v>
      </c>
      <c r="G1579" s="8">
        <v>4971.78</v>
      </c>
      <c r="H1579" s="8">
        <v>2369.96</v>
      </c>
      <c r="I1579" s="8">
        <v>379.67</v>
      </c>
      <c r="J1579" s="8">
        <v>10265.75</v>
      </c>
      <c r="L1579">
        <f t="shared" si="313"/>
        <v>6.8471232876712328E-5</v>
      </c>
      <c r="N1579">
        <f t="shared" si="314"/>
        <v>5.316446287673823E-3</v>
      </c>
      <c r="O1579">
        <f t="shared" si="315"/>
        <v>-2.4229272630984362E-2</v>
      </c>
      <c r="P1579">
        <f t="shared" si="316"/>
        <v>0</v>
      </c>
      <c r="Q1579">
        <f t="shared" si="317"/>
        <v>-2.5413163697034218E-2</v>
      </c>
      <c r="R1579">
        <f t="shared" si="318"/>
        <v>9.0220605888027775E-3</v>
      </c>
      <c r="S1579">
        <f t="shared" si="319"/>
        <v>-3.3395214505661224E-3</v>
      </c>
      <c r="U1579">
        <f t="shared" si="320"/>
        <v>5.2479750547971106E-3</v>
      </c>
      <c r="V1579">
        <f t="shared" si="321"/>
        <v>-2.4297743863861073E-2</v>
      </c>
      <c r="W1579">
        <f t="shared" si="322"/>
        <v>-6.8471232876712328E-5</v>
      </c>
      <c r="X1579">
        <f t="shared" si="323"/>
        <v>-2.5481634929910929E-2</v>
      </c>
      <c r="Y1579">
        <f t="shared" si="324"/>
        <v>8.953589355926066E-3</v>
      </c>
      <c r="Z1579">
        <f t="shared" si="325"/>
        <v>-3.4079926834428348E-3</v>
      </c>
    </row>
    <row r="1580" spans="1:26">
      <c r="A1580" s="14">
        <v>38369</v>
      </c>
      <c r="B1580">
        <v>2.4970000000000003</v>
      </c>
      <c r="C1580">
        <v>2.34</v>
      </c>
      <c r="E1580" s="8">
        <v>21023.32</v>
      </c>
      <c r="F1580" s="8">
        <v>2258.62</v>
      </c>
      <c r="G1580" s="8">
        <v>4971.78</v>
      </c>
      <c r="H1580" s="8">
        <v>2355.61</v>
      </c>
      <c r="I1580" s="8">
        <v>380.99</v>
      </c>
      <c r="J1580" s="8">
        <v>10330.99</v>
      </c>
      <c r="L1580">
        <f t="shared" si="313"/>
        <v>6.8410958904109603E-5</v>
      </c>
      <c r="N1580">
        <f t="shared" si="314"/>
        <v>7.4278459117979253E-4</v>
      </c>
      <c r="O1580">
        <f t="shared" si="315"/>
        <v>2.9738928441953871E-2</v>
      </c>
      <c r="P1580">
        <f t="shared" si="316"/>
        <v>0</v>
      </c>
      <c r="Q1580">
        <f t="shared" si="317"/>
        <v>-6.0733600852915463E-3</v>
      </c>
      <c r="R1580">
        <f t="shared" si="318"/>
        <v>3.4706736913023969E-3</v>
      </c>
      <c r="S1580">
        <f t="shared" si="319"/>
        <v>6.3350042954059167E-3</v>
      </c>
      <c r="U1580">
        <f t="shared" si="320"/>
        <v>6.743736322756829E-4</v>
      </c>
      <c r="V1580">
        <f t="shared" si="321"/>
        <v>2.967051748304976E-2</v>
      </c>
      <c r="W1580">
        <f t="shared" si="322"/>
        <v>-6.8410958904109603E-5</v>
      </c>
      <c r="X1580">
        <f t="shared" si="323"/>
        <v>-6.1417710441956557E-3</v>
      </c>
      <c r="Y1580">
        <f t="shared" si="324"/>
        <v>3.4022627323982875E-3</v>
      </c>
      <c r="Z1580">
        <f t="shared" si="325"/>
        <v>6.2665933365018073E-3</v>
      </c>
    </row>
    <row r="1581" spans="1:26">
      <c r="A1581" s="14">
        <v>38370</v>
      </c>
      <c r="B1581">
        <v>2.4970000000000003</v>
      </c>
      <c r="C1581">
        <v>2.34</v>
      </c>
      <c r="E1581" s="8">
        <v>21187.83</v>
      </c>
      <c r="F1581" s="8">
        <v>2233.8000000000002</v>
      </c>
      <c r="G1581" s="8">
        <v>4978.68</v>
      </c>
      <c r="H1581" s="8">
        <v>2399.56</v>
      </c>
      <c r="I1581" s="8">
        <v>385.85</v>
      </c>
      <c r="J1581" s="8">
        <v>10145.58</v>
      </c>
      <c r="L1581">
        <f t="shared" si="313"/>
        <v>6.8410958904109603E-5</v>
      </c>
      <c r="N1581">
        <f t="shared" si="314"/>
        <v>7.7946624493170497E-3</v>
      </c>
      <c r="O1581">
        <f t="shared" si="315"/>
        <v>-1.1049836186584823E-2</v>
      </c>
      <c r="P1581">
        <f t="shared" si="316"/>
        <v>1.3868707790317197E-3</v>
      </c>
      <c r="Q1581">
        <f t="shared" si="317"/>
        <v>1.8485669930768143E-2</v>
      </c>
      <c r="R1581">
        <f t="shared" si="318"/>
        <v>1.2675564840522289E-2</v>
      </c>
      <c r="S1581">
        <f t="shared" si="319"/>
        <v>-1.8109973242548059E-2</v>
      </c>
      <c r="U1581">
        <f t="shared" si="320"/>
        <v>7.7262514904129402E-3</v>
      </c>
      <c r="V1581">
        <f t="shared" si="321"/>
        <v>-1.1118247145488933E-2</v>
      </c>
      <c r="W1581">
        <f t="shared" si="322"/>
        <v>1.31845982012761E-3</v>
      </c>
      <c r="X1581">
        <f t="shared" si="323"/>
        <v>1.8417258971864033E-2</v>
      </c>
      <c r="Y1581">
        <f t="shared" si="324"/>
        <v>1.2607153881618179E-2</v>
      </c>
      <c r="Z1581">
        <f t="shared" si="325"/>
        <v>-1.817838420145217E-2</v>
      </c>
    </row>
    <row r="1582" spans="1:26">
      <c r="A1582" s="14">
        <v>38371</v>
      </c>
      <c r="B1582">
        <v>2.4975000000000001</v>
      </c>
      <c r="C1582">
        <v>2.34</v>
      </c>
      <c r="E1582" s="8">
        <v>21154.400000000001</v>
      </c>
      <c r="F1582" s="8">
        <v>2237.94</v>
      </c>
      <c r="G1582" s="8">
        <v>4978.68</v>
      </c>
      <c r="H1582" s="8">
        <v>2332.29</v>
      </c>
      <c r="I1582" s="8">
        <v>384.6</v>
      </c>
      <c r="J1582" s="8">
        <v>10152.450000000001</v>
      </c>
      <c r="L1582">
        <f t="shared" si="313"/>
        <v>6.8424657534246582E-5</v>
      </c>
      <c r="N1582">
        <f t="shared" si="314"/>
        <v>-1.5790385601368734E-3</v>
      </c>
      <c r="O1582">
        <f t="shared" si="315"/>
        <v>1.8516287542846275E-3</v>
      </c>
      <c r="P1582">
        <f t="shared" si="316"/>
        <v>0</v>
      </c>
      <c r="Q1582">
        <f t="shared" si="317"/>
        <v>-2.8434769681073474E-2</v>
      </c>
      <c r="R1582">
        <f t="shared" si="318"/>
        <v>-3.2448597489327358E-3</v>
      </c>
      <c r="S1582">
        <f t="shared" si="319"/>
        <v>6.7691300705803549E-4</v>
      </c>
      <c r="U1582">
        <f t="shared" si="320"/>
        <v>-1.6474632176711199E-3</v>
      </c>
      <c r="V1582">
        <f t="shared" si="321"/>
        <v>1.783204096750381E-3</v>
      </c>
      <c r="W1582">
        <f t="shared" si="322"/>
        <v>-6.8424657534246582E-5</v>
      </c>
      <c r="X1582">
        <f t="shared" si="323"/>
        <v>-2.8503194338607721E-2</v>
      </c>
      <c r="Y1582">
        <f t="shared" si="324"/>
        <v>-3.3132844064669826E-3</v>
      </c>
      <c r="Z1582">
        <f t="shared" si="325"/>
        <v>6.0848834952378895E-4</v>
      </c>
    </row>
    <row r="1583" spans="1:26">
      <c r="A1583" s="14">
        <v>38372</v>
      </c>
      <c r="B1583">
        <v>2.4978000000000002</v>
      </c>
      <c r="C1583">
        <v>2.34</v>
      </c>
      <c r="E1583" s="8">
        <v>21082.170000000002</v>
      </c>
      <c r="F1583" s="8">
        <v>2250.35</v>
      </c>
      <c r="G1583" s="8">
        <v>4978.68</v>
      </c>
      <c r="H1583" s="8">
        <v>2363.6799999999998</v>
      </c>
      <c r="I1583" s="8">
        <v>381.91</v>
      </c>
      <c r="J1583" s="8">
        <v>10214.25</v>
      </c>
      <c r="L1583">
        <f t="shared" si="313"/>
        <v>6.8432876712328777E-5</v>
      </c>
      <c r="N1583">
        <f t="shared" si="314"/>
        <v>-3.4202621289256764E-3</v>
      </c>
      <c r="O1583">
        <f t="shared" si="315"/>
        <v>5.5299597954995032E-3</v>
      </c>
      <c r="P1583">
        <f t="shared" si="316"/>
        <v>0</v>
      </c>
      <c r="Q1583">
        <f t="shared" si="317"/>
        <v>1.3369109059277561E-2</v>
      </c>
      <c r="R1583">
        <f t="shared" si="318"/>
        <v>-7.0188544008784595E-3</v>
      </c>
      <c r="S1583">
        <f t="shared" si="319"/>
        <v>6.0687484641967441E-3</v>
      </c>
      <c r="U1583">
        <f t="shared" si="320"/>
        <v>-3.4886950056380052E-3</v>
      </c>
      <c r="V1583">
        <f t="shared" si="321"/>
        <v>5.4615269187871743E-3</v>
      </c>
      <c r="W1583">
        <f t="shared" si="322"/>
        <v>-6.8432876712328777E-5</v>
      </c>
      <c r="X1583">
        <f t="shared" si="323"/>
        <v>1.3300676182565233E-2</v>
      </c>
      <c r="Y1583">
        <f t="shared" si="324"/>
        <v>-7.0872872775907883E-3</v>
      </c>
      <c r="Z1583">
        <f t="shared" si="325"/>
        <v>6.0003155874844153E-3</v>
      </c>
    </row>
    <row r="1584" spans="1:26">
      <c r="A1584" s="14">
        <v>38373</v>
      </c>
      <c r="B1584">
        <v>2.4982000000000002</v>
      </c>
      <c r="C1584">
        <v>2.36</v>
      </c>
      <c r="E1584" s="8">
        <v>21077.18</v>
      </c>
      <c r="F1584" s="8">
        <v>2246.21</v>
      </c>
      <c r="G1584" s="8">
        <v>5040.83</v>
      </c>
      <c r="H1584" s="8">
        <v>2288.33</v>
      </c>
      <c r="I1584" s="8">
        <v>380.99</v>
      </c>
      <c r="J1584" s="8">
        <v>10224.550000000001</v>
      </c>
      <c r="L1584">
        <f t="shared" si="313"/>
        <v>6.8443835616438357E-5</v>
      </c>
      <c r="N1584">
        <f t="shared" si="314"/>
        <v>-2.3672091829234597E-4</v>
      </c>
      <c r="O1584">
        <f t="shared" si="315"/>
        <v>-1.8414081741688908E-3</v>
      </c>
      <c r="P1584">
        <f t="shared" si="316"/>
        <v>1.2405955403355387E-2</v>
      </c>
      <c r="Q1584">
        <f t="shared" si="317"/>
        <v>-3.2397432704636075E-2</v>
      </c>
      <c r="R1584">
        <f t="shared" si="318"/>
        <v>-2.4118506907111746E-3</v>
      </c>
      <c r="S1584">
        <f t="shared" si="319"/>
        <v>1.0078870454162357E-3</v>
      </c>
      <c r="U1584">
        <f t="shared" si="320"/>
        <v>-3.0516475390878433E-4</v>
      </c>
      <c r="V1584">
        <f t="shared" si="321"/>
        <v>-1.9098520097853291E-3</v>
      </c>
      <c r="W1584">
        <f t="shared" si="322"/>
        <v>1.2337511567738949E-2</v>
      </c>
      <c r="X1584">
        <f t="shared" si="323"/>
        <v>-3.2465876540252514E-2</v>
      </c>
      <c r="Y1584">
        <f t="shared" si="324"/>
        <v>-2.4802945263276131E-3</v>
      </c>
      <c r="Z1584">
        <f t="shared" si="325"/>
        <v>9.3944320979979742E-4</v>
      </c>
    </row>
    <row r="1585" spans="1:26">
      <c r="A1585" s="14">
        <v>38376</v>
      </c>
      <c r="B1585">
        <v>2.4969000000000001</v>
      </c>
      <c r="C1585">
        <v>2.34</v>
      </c>
      <c r="E1585" s="8">
        <v>21065.4</v>
      </c>
      <c r="F1585" s="8">
        <v>2246.21</v>
      </c>
      <c r="G1585" s="8">
        <v>5040.83</v>
      </c>
      <c r="H1585" s="8">
        <v>2327.8000000000002</v>
      </c>
      <c r="I1585" s="8">
        <v>385.58</v>
      </c>
      <c r="J1585" s="8">
        <v>10128.42</v>
      </c>
      <c r="L1585">
        <f t="shared" si="313"/>
        <v>6.8408219178082191E-5</v>
      </c>
      <c r="N1585">
        <f t="shared" si="314"/>
        <v>-5.5905453851238065E-4</v>
      </c>
      <c r="O1585">
        <f t="shared" si="315"/>
        <v>0</v>
      </c>
      <c r="P1585">
        <f t="shared" si="316"/>
        <v>0</v>
      </c>
      <c r="Q1585">
        <f t="shared" si="317"/>
        <v>1.7101321639214184E-2</v>
      </c>
      <c r="R1585">
        <f t="shared" si="318"/>
        <v>1.1975566108233061E-2</v>
      </c>
      <c r="S1585">
        <f t="shared" si="319"/>
        <v>-9.4463574441457348E-3</v>
      </c>
      <c r="U1585">
        <f t="shared" si="320"/>
        <v>-6.2746275769046285E-4</v>
      </c>
      <c r="V1585">
        <f t="shared" si="321"/>
        <v>-6.8408219178082191E-5</v>
      </c>
      <c r="W1585">
        <f t="shared" si="322"/>
        <v>-6.8408219178082191E-5</v>
      </c>
      <c r="X1585">
        <f t="shared" si="323"/>
        <v>1.7032913420036103E-2</v>
      </c>
      <c r="Y1585">
        <f t="shared" si="324"/>
        <v>1.1907157889054979E-2</v>
      </c>
      <c r="Z1585">
        <f t="shared" si="325"/>
        <v>-9.5147656633238174E-3</v>
      </c>
    </row>
    <row r="1586" spans="1:26">
      <c r="A1586" s="14">
        <v>38377</v>
      </c>
      <c r="B1586">
        <v>2.4983</v>
      </c>
      <c r="C1586">
        <v>2.34</v>
      </c>
      <c r="E1586" s="8">
        <v>21174.240000000002</v>
      </c>
      <c r="F1586" s="8">
        <v>2246.21</v>
      </c>
      <c r="G1586" s="8">
        <v>4978.68</v>
      </c>
      <c r="H1586" s="8">
        <v>2327.8000000000002</v>
      </c>
      <c r="I1586" s="8">
        <v>385.26</v>
      </c>
      <c r="J1586" s="8">
        <v>10111.25</v>
      </c>
      <c r="L1586">
        <f t="shared" si="313"/>
        <v>6.8446575342465742E-5</v>
      </c>
      <c r="N1586">
        <f t="shared" si="314"/>
        <v>5.1534644179129481E-3</v>
      </c>
      <c r="O1586">
        <f t="shared" si="315"/>
        <v>0</v>
      </c>
      <c r="P1586">
        <f t="shared" si="316"/>
        <v>-1.2405955403355458E-2</v>
      </c>
      <c r="Q1586">
        <f t="shared" si="317"/>
        <v>0</v>
      </c>
      <c r="R1586">
        <f t="shared" si="318"/>
        <v>-8.3026313731074624E-4</v>
      </c>
      <c r="S1586">
        <f t="shared" si="319"/>
        <v>-1.6966683862846023E-3</v>
      </c>
      <c r="U1586">
        <f t="shared" si="320"/>
        <v>5.085017842570482E-3</v>
      </c>
      <c r="V1586">
        <f t="shared" si="321"/>
        <v>-6.8446575342465742E-5</v>
      </c>
      <c r="W1586">
        <f t="shared" si="322"/>
        <v>-1.2474401978697924E-2</v>
      </c>
      <c r="X1586">
        <f t="shared" si="323"/>
        <v>-6.8446575342465742E-5</v>
      </c>
      <c r="Y1586">
        <f t="shared" si="324"/>
        <v>-8.9870971265321197E-4</v>
      </c>
      <c r="Z1586">
        <f t="shared" si="325"/>
        <v>-1.765114961627068E-3</v>
      </c>
    </row>
    <row r="1587" spans="1:26">
      <c r="A1587" s="14">
        <v>38378</v>
      </c>
      <c r="B1587">
        <v>2.4984000000000002</v>
      </c>
      <c r="C1587">
        <v>2.33</v>
      </c>
      <c r="E1587" s="8">
        <v>21260.7</v>
      </c>
      <c r="F1587" s="8">
        <v>2250.35</v>
      </c>
      <c r="G1587" s="8">
        <v>5109.88</v>
      </c>
      <c r="H1587" s="8">
        <v>2421.9900000000002</v>
      </c>
      <c r="I1587" s="8">
        <v>384.6</v>
      </c>
      <c r="J1587" s="8">
        <v>10186.790000000001</v>
      </c>
      <c r="L1587">
        <f t="shared" si="313"/>
        <v>6.8449315068493154E-5</v>
      </c>
      <c r="N1587">
        <f t="shared" si="314"/>
        <v>4.0749495411343062E-3</v>
      </c>
      <c r="O1587">
        <f t="shared" si="315"/>
        <v>1.8414081741687496E-3</v>
      </c>
      <c r="P1587">
        <f t="shared" si="316"/>
        <v>2.6011124913001994E-2</v>
      </c>
      <c r="Q1587">
        <f t="shared" si="317"/>
        <v>3.9665900777480237E-2</v>
      </c>
      <c r="R1587">
        <f t="shared" si="318"/>
        <v>-1.7145978793325824E-3</v>
      </c>
      <c r="S1587">
        <f t="shared" si="319"/>
        <v>7.4431175367345491E-3</v>
      </c>
      <c r="U1587">
        <f t="shared" si="320"/>
        <v>4.0065002260658133E-3</v>
      </c>
      <c r="V1587">
        <f t="shared" si="321"/>
        <v>1.7729588591002565E-3</v>
      </c>
      <c r="W1587">
        <f t="shared" si="322"/>
        <v>2.59426755979335E-2</v>
      </c>
      <c r="X1587">
        <f t="shared" si="323"/>
        <v>3.9597451462411747E-2</v>
      </c>
      <c r="Y1587">
        <f t="shared" si="324"/>
        <v>-1.7830471944010756E-3</v>
      </c>
      <c r="Z1587">
        <f t="shared" si="325"/>
        <v>7.3746682216660562E-3</v>
      </c>
    </row>
    <row r="1588" spans="1:26">
      <c r="A1588" s="14">
        <v>38379</v>
      </c>
      <c r="B1588">
        <v>2.4980000000000002</v>
      </c>
      <c r="C1588">
        <v>2.35</v>
      </c>
      <c r="E1588" s="8">
        <v>21289.09</v>
      </c>
      <c r="F1588" s="8">
        <v>2237.94</v>
      </c>
      <c r="G1588" s="8">
        <v>5109.88</v>
      </c>
      <c r="H1588" s="8">
        <v>2332.29</v>
      </c>
      <c r="I1588" s="8">
        <v>382.56</v>
      </c>
      <c r="J1588" s="8">
        <v>10186.790000000001</v>
      </c>
      <c r="L1588">
        <f t="shared" si="313"/>
        <v>6.8438356164383574E-5</v>
      </c>
      <c r="N1588">
        <f t="shared" si="314"/>
        <v>1.3344368662166917E-3</v>
      </c>
      <c r="O1588">
        <f t="shared" si="315"/>
        <v>-5.52995979549957E-3</v>
      </c>
      <c r="P1588">
        <f t="shared" si="316"/>
        <v>0</v>
      </c>
      <c r="Q1588">
        <f t="shared" si="317"/>
        <v>-3.7738898771335933E-2</v>
      </c>
      <c r="R1588">
        <f t="shared" si="318"/>
        <v>-5.3183294446647721E-3</v>
      </c>
      <c r="S1588">
        <f t="shared" si="319"/>
        <v>0</v>
      </c>
      <c r="U1588">
        <f t="shared" si="320"/>
        <v>1.2659985100523081E-3</v>
      </c>
      <c r="V1588">
        <f t="shared" si="321"/>
        <v>-5.5983981516639532E-3</v>
      </c>
      <c r="W1588">
        <f t="shared" si="322"/>
        <v>-6.8438356164383574E-5</v>
      </c>
      <c r="X1588">
        <f t="shared" si="323"/>
        <v>-3.7807337127500319E-2</v>
      </c>
      <c r="Y1588">
        <f t="shared" si="324"/>
        <v>-5.3867678008291554E-3</v>
      </c>
      <c r="Z1588">
        <f t="shared" si="325"/>
        <v>-6.8438356164383574E-5</v>
      </c>
    </row>
    <row r="1589" spans="1:26">
      <c r="A1589" s="14">
        <v>38380</v>
      </c>
      <c r="B1589">
        <v>2.4999000000000002</v>
      </c>
      <c r="C1589">
        <v>2.34</v>
      </c>
      <c r="E1589" s="8">
        <v>21215</v>
      </c>
      <c r="F1589" s="8">
        <v>2237.94</v>
      </c>
      <c r="G1589" s="8">
        <v>5006.3</v>
      </c>
      <c r="H1589" s="8">
        <v>2480.3000000000002</v>
      </c>
      <c r="I1589" s="8">
        <v>382.63</v>
      </c>
      <c r="J1589" s="8">
        <v>10097.52</v>
      </c>
      <c r="L1589">
        <f t="shared" si="313"/>
        <v>6.8490410958904117E-5</v>
      </c>
      <c r="N1589">
        <f t="shared" si="314"/>
        <v>-3.4862562657240687E-3</v>
      </c>
      <c r="O1589">
        <f t="shared" si="315"/>
        <v>0</v>
      </c>
      <c r="P1589">
        <f t="shared" si="316"/>
        <v>-2.0478801273662525E-2</v>
      </c>
      <c r="Q1589">
        <f t="shared" si="317"/>
        <v>6.1528903070935746E-2</v>
      </c>
      <c r="R1589">
        <f t="shared" si="318"/>
        <v>1.8296109514050847E-4</v>
      </c>
      <c r="S1589">
        <f t="shared" si="319"/>
        <v>-8.8019337450013745E-3</v>
      </c>
      <c r="U1589">
        <f t="shared" si="320"/>
        <v>-3.5547466766829728E-3</v>
      </c>
      <c r="V1589">
        <f t="shared" si="321"/>
        <v>-6.8490410958904117E-5</v>
      </c>
      <c r="W1589">
        <f t="shared" si="322"/>
        <v>-2.0547291684621428E-2</v>
      </c>
      <c r="X1589">
        <f t="shared" si="323"/>
        <v>6.1460412659976843E-2</v>
      </c>
      <c r="Y1589">
        <f t="shared" si="324"/>
        <v>1.1447068418160435E-4</v>
      </c>
      <c r="Z1589">
        <f t="shared" si="325"/>
        <v>-8.8704241559602794E-3</v>
      </c>
    </row>
    <row r="1590" spans="1:26">
      <c r="A1590" s="14">
        <v>38383</v>
      </c>
      <c r="B1590">
        <v>2.4965999999999999</v>
      </c>
      <c r="C1590">
        <v>2.33</v>
      </c>
      <c r="E1590" s="8">
        <v>21359.53</v>
      </c>
      <c r="F1590" s="8">
        <v>2250.35</v>
      </c>
      <c r="G1590" s="8">
        <v>5144.41</v>
      </c>
      <c r="H1590" s="8">
        <v>2377.14</v>
      </c>
      <c r="I1590" s="8">
        <v>385.58</v>
      </c>
      <c r="J1590" s="8">
        <v>10159.32</v>
      </c>
      <c r="L1590">
        <f t="shared" si="313"/>
        <v>6.8399999999999996E-5</v>
      </c>
      <c r="N1590">
        <f t="shared" si="314"/>
        <v>6.7895314503015414E-3</v>
      </c>
      <c r="O1590">
        <f t="shared" si="315"/>
        <v>5.5299597954995032E-3</v>
      </c>
      <c r="P1590">
        <f t="shared" si="316"/>
        <v>2.7213568968928549E-2</v>
      </c>
      <c r="Q1590">
        <f t="shared" si="317"/>
        <v>-4.2481436188869091E-2</v>
      </c>
      <c r="R1590">
        <f t="shared" si="318"/>
        <v>7.680229366167704E-3</v>
      </c>
      <c r="S1590">
        <f t="shared" si="319"/>
        <v>6.1016616348645103E-3</v>
      </c>
      <c r="U1590">
        <f t="shared" si="320"/>
        <v>6.7211314503015417E-3</v>
      </c>
      <c r="V1590">
        <f t="shared" si="321"/>
        <v>5.4615597954995035E-3</v>
      </c>
      <c r="W1590">
        <f t="shared" si="322"/>
        <v>2.7145168968928549E-2</v>
      </c>
      <c r="X1590">
        <f t="shared" si="323"/>
        <v>-4.2549836188869095E-2</v>
      </c>
      <c r="Y1590">
        <f t="shared" si="324"/>
        <v>7.6118293661677043E-3</v>
      </c>
      <c r="Z1590">
        <f t="shared" si="325"/>
        <v>6.0332616348645106E-3</v>
      </c>
    </row>
    <row r="1591" spans="1:26">
      <c r="A1591" s="14">
        <v>38384</v>
      </c>
      <c r="B1591">
        <v>2.4946999999999999</v>
      </c>
      <c r="C1591">
        <v>2.33</v>
      </c>
      <c r="E1591" s="8">
        <v>21512.97</v>
      </c>
      <c r="F1591" s="8">
        <v>2304.13</v>
      </c>
      <c r="G1591" s="8">
        <v>5178.9400000000005</v>
      </c>
      <c r="H1591" s="8">
        <v>2443.52</v>
      </c>
      <c r="I1591" s="8">
        <v>387.56</v>
      </c>
      <c r="J1591" s="8">
        <v>10025.42</v>
      </c>
      <c r="L1591">
        <f t="shared" si="313"/>
        <v>6.8347945205479452E-5</v>
      </c>
      <c r="N1591">
        <f t="shared" si="314"/>
        <v>7.1579989573377929E-3</v>
      </c>
      <c r="O1591">
        <f t="shared" si="315"/>
        <v>2.3617405178630528E-2</v>
      </c>
      <c r="P1591">
        <f t="shared" si="316"/>
        <v>6.6897138573361273E-3</v>
      </c>
      <c r="Q1591">
        <f t="shared" si="317"/>
        <v>2.75415382611864E-2</v>
      </c>
      <c r="R1591">
        <f t="shared" si="318"/>
        <v>5.1219813454806149E-3</v>
      </c>
      <c r="S1591">
        <f t="shared" si="319"/>
        <v>-1.3267643199726807E-2</v>
      </c>
      <c r="U1591">
        <f t="shared" si="320"/>
        <v>7.0896510121323131E-3</v>
      </c>
      <c r="V1591">
        <f t="shared" si="321"/>
        <v>2.3549057233425048E-2</v>
      </c>
      <c r="W1591">
        <f t="shared" si="322"/>
        <v>6.6213659121306476E-3</v>
      </c>
      <c r="X1591">
        <f t="shared" si="323"/>
        <v>2.747319031598092E-2</v>
      </c>
      <c r="Y1591">
        <f t="shared" si="324"/>
        <v>5.0536334002751352E-3</v>
      </c>
      <c r="Z1591">
        <f t="shared" si="325"/>
        <v>-1.3335991144932287E-2</v>
      </c>
    </row>
    <row r="1592" spans="1:26">
      <c r="A1592" s="14">
        <v>38385</v>
      </c>
      <c r="B1592">
        <v>2.4964</v>
      </c>
      <c r="C1592">
        <v>2.33</v>
      </c>
      <c r="E1592" s="8">
        <v>21596.850000000002</v>
      </c>
      <c r="F1592" s="8">
        <v>2341.36</v>
      </c>
      <c r="G1592" s="8">
        <v>5317.04</v>
      </c>
      <c r="H1592" s="8">
        <v>2426.4700000000003</v>
      </c>
      <c r="I1592" s="8">
        <v>385.91</v>
      </c>
      <c r="J1592" s="8">
        <v>9984.2100000000009</v>
      </c>
      <c r="L1592">
        <f t="shared" si="313"/>
        <v>6.8394520547945212E-5</v>
      </c>
      <c r="N1592">
        <f t="shared" si="314"/>
        <v>3.8914616601441929E-3</v>
      </c>
      <c r="O1592">
        <f t="shared" si="315"/>
        <v>1.6028792268482035E-2</v>
      </c>
      <c r="P1592">
        <f t="shared" si="316"/>
        <v>2.6316355406683773E-2</v>
      </c>
      <c r="Q1592">
        <f t="shared" si="317"/>
        <v>-7.0020963749341577E-3</v>
      </c>
      <c r="R1592">
        <f t="shared" si="318"/>
        <v>-4.2664938598977915E-3</v>
      </c>
      <c r="S1592">
        <f t="shared" si="319"/>
        <v>-4.1190225171824149E-3</v>
      </c>
      <c r="U1592">
        <f t="shared" si="320"/>
        <v>3.8230671395962476E-3</v>
      </c>
      <c r="V1592">
        <f t="shared" si="321"/>
        <v>1.5960397747934091E-2</v>
      </c>
      <c r="W1592">
        <f t="shared" si="322"/>
        <v>2.6247960886135829E-2</v>
      </c>
      <c r="X1592">
        <f t="shared" si="323"/>
        <v>-7.070490895482103E-3</v>
      </c>
      <c r="Y1592">
        <f t="shared" si="324"/>
        <v>-4.3348883804457368E-3</v>
      </c>
      <c r="Z1592">
        <f t="shared" si="325"/>
        <v>-4.1874170377303602E-3</v>
      </c>
    </row>
    <row r="1593" spans="1:26">
      <c r="A1593" s="14">
        <v>38386</v>
      </c>
      <c r="B1593">
        <v>2.4975000000000001</v>
      </c>
      <c r="C1593">
        <v>2.34</v>
      </c>
      <c r="E1593" s="8">
        <v>21596.59</v>
      </c>
      <c r="F1593" s="8">
        <v>2341.36</v>
      </c>
      <c r="G1593" s="8">
        <v>5351.57</v>
      </c>
      <c r="H1593" s="8">
        <v>2421.9900000000002</v>
      </c>
      <c r="I1593" s="8">
        <v>387.49</v>
      </c>
      <c r="J1593" s="8">
        <v>9929.2900000000009</v>
      </c>
      <c r="L1593">
        <f t="shared" si="313"/>
        <v>6.8424657534246582E-5</v>
      </c>
      <c r="N1593">
        <f t="shared" si="314"/>
        <v>-1.203886516124849E-5</v>
      </c>
      <c r="O1593">
        <f t="shared" si="315"/>
        <v>0</v>
      </c>
      <c r="P1593">
        <f t="shared" si="316"/>
        <v>6.4732182682686826E-3</v>
      </c>
      <c r="Q1593">
        <f t="shared" si="317"/>
        <v>-1.8480099969828783E-3</v>
      </c>
      <c r="R1593">
        <f t="shared" si="318"/>
        <v>4.0858603518911267E-3</v>
      </c>
      <c r="S1593">
        <f t="shared" si="319"/>
        <v>-5.5158700624400921E-3</v>
      </c>
      <c r="U1593">
        <f t="shared" si="320"/>
        <v>-8.0463522695495073E-5</v>
      </c>
      <c r="V1593">
        <f t="shared" si="321"/>
        <v>-6.8424657534246582E-5</v>
      </c>
      <c r="W1593">
        <f t="shared" si="322"/>
        <v>6.4047936107344359E-3</v>
      </c>
      <c r="X1593">
        <f t="shared" si="323"/>
        <v>-1.9164346545171248E-3</v>
      </c>
      <c r="Y1593">
        <f t="shared" si="324"/>
        <v>4.0174356943568799E-3</v>
      </c>
      <c r="Z1593">
        <f t="shared" si="325"/>
        <v>-5.5842947199743389E-3</v>
      </c>
    </row>
    <row r="1594" spans="1:26">
      <c r="A1594" s="14">
        <v>38387</v>
      </c>
      <c r="B1594">
        <v>2.4948000000000001</v>
      </c>
      <c r="C1594">
        <v>2.33</v>
      </c>
      <c r="E1594" s="8">
        <v>21723.46</v>
      </c>
      <c r="F1594" s="8">
        <v>2324.81</v>
      </c>
      <c r="G1594" s="8">
        <v>5506.93</v>
      </c>
      <c r="H1594" s="8">
        <v>2413.02</v>
      </c>
      <c r="I1594" s="8">
        <v>384.6</v>
      </c>
      <c r="J1594" s="8">
        <v>9946.4500000000007</v>
      </c>
      <c r="L1594">
        <f t="shared" si="313"/>
        <v>6.8350684931506851E-5</v>
      </c>
      <c r="N1594">
        <f t="shared" si="314"/>
        <v>5.8573507060594113E-3</v>
      </c>
      <c r="O1594">
        <f t="shared" si="315"/>
        <v>-7.0936418515701221E-3</v>
      </c>
      <c r="P1594">
        <f t="shared" si="316"/>
        <v>2.8617323303107834E-2</v>
      </c>
      <c r="Q1594">
        <f t="shared" si="317"/>
        <v>-3.7104412570440411E-3</v>
      </c>
      <c r="R1594">
        <f t="shared" si="318"/>
        <v>-7.4862088541172234E-3</v>
      </c>
      <c r="S1594">
        <f t="shared" si="319"/>
        <v>1.7267285911040015E-3</v>
      </c>
      <c r="U1594">
        <f t="shared" si="320"/>
        <v>5.7890000211279049E-3</v>
      </c>
      <c r="V1594">
        <f t="shared" si="321"/>
        <v>-7.1619925365016286E-3</v>
      </c>
      <c r="W1594">
        <f t="shared" si="322"/>
        <v>2.8548972618176328E-2</v>
      </c>
      <c r="X1594">
        <f t="shared" si="323"/>
        <v>-3.778791941975548E-3</v>
      </c>
      <c r="Y1594">
        <f t="shared" si="324"/>
        <v>-7.5545595390487299E-3</v>
      </c>
      <c r="Z1594">
        <f t="shared" si="325"/>
        <v>1.6583779061724946E-3</v>
      </c>
    </row>
    <row r="1595" spans="1:26">
      <c r="A1595" s="14">
        <v>38390</v>
      </c>
      <c r="B1595">
        <v>2.4967000000000001</v>
      </c>
      <c r="C1595">
        <v>2.34</v>
      </c>
      <c r="E1595" s="8">
        <v>21755.46</v>
      </c>
      <c r="F1595" s="8">
        <v>2316.54</v>
      </c>
      <c r="G1595" s="8">
        <v>5317.04</v>
      </c>
      <c r="H1595" s="8">
        <v>2404.0500000000002</v>
      </c>
      <c r="I1595" s="8">
        <v>382.3</v>
      </c>
      <c r="J1595" s="8">
        <v>10056.32</v>
      </c>
      <c r="L1595">
        <f t="shared" si="313"/>
        <v>6.8402739726027408E-5</v>
      </c>
      <c r="N1595">
        <f t="shared" si="314"/>
        <v>1.471977950598458E-3</v>
      </c>
      <c r="O1595">
        <f t="shared" si="315"/>
        <v>-3.5636221151186614E-3</v>
      </c>
      <c r="P1595">
        <f t="shared" si="316"/>
        <v>-3.5090541571376394E-2</v>
      </c>
      <c r="Q1595">
        <f t="shared" si="317"/>
        <v>-3.7242599206181782E-3</v>
      </c>
      <c r="R1595">
        <f t="shared" si="318"/>
        <v>-5.9981924523122261E-3</v>
      </c>
      <c r="S1595">
        <f t="shared" si="319"/>
        <v>1.0985588991197269E-2</v>
      </c>
      <c r="U1595">
        <f t="shared" si="320"/>
        <v>1.4035752108724306E-3</v>
      </c>
      <c r="V1595">
        <f t="shared" si="321"/>
        <v>-3.6320248548446887E-3</v>
      </c>
      <c r="W1595">
        <f t="shared" si="322"/>
        <v>-3.5158944311102419E-2</v>
      </c>
      <c r="X1595">
        <f t="shared" si="323"/>
        <v>-3.7926626603442056E-3</v>
      </c>
      <c r="Y1595">
        <f t="shared" si="324"/>
        <v>-6.0665951920382535E-3</v>
      </c>
      <c r="Z1595">
        <f t="shared" si="325"/>
        <v>1.0917186251471242E-2</v>
      </c>
    </row>
    <row r="1596" spans="1:26">
      <c r="A1596" s="14">
        <v>38391</v>
      </c>
      <c r="B1596">
        <v>2.4967000000000001</v>
      </c>
      <c r="C1596">
        <v>2.34</v>
      </c>
      <c r="E1596" s="8">
        <v>21803.82</v>
      </c>
      <c r="F1596" s="8">
        <v>2422.44</v>
      </c>
      <c r="G1596" s="8">
        <v>5317.04</v>
      </c>
      <c r="H1596" s="8">
        <v>2420.2000000000003</v>
      </c>
      <c r="I1596" s="8">
        <v>393.47</v>
      </c>
      <c r="J1596" s="8">
        <v>10100.950000000001</v>
      </c>
      <c r="L1596">
        <f t="shared" si="313"/>
        <v>6.8402739726027408E-5</v>
      </c>
      <c r="N1596">
        <f t="shared" si="314"/>
        <v>2.2204232884027279E-3</v>
      </c>
      <c r="O1596">
        <f t="shared" si="315"/>
        <v>4.4700603519402519E-2</v>
      </c>
      <c r="P1596">
        <f t="shared" si="316"/>
        <v>0</v>
      </c>
      <c r="Q1596">
        <f t="shared" si="317"/>
        <v>6.6953662562580906E-3</v>
      </c>
      <c r="R1596">
        <f t="shared" si="318"/>
        <v>2.8799185366929901E-2</v>
      </c>
      <c r="S1596">
        <f t="shared" si="319"/>
        <v>4.4281862502706529E-3</v>
      </c>
      <c r="U1596">
        <f t="shared" si="320"/>
        <v>2.1520205486767006E-3</v>
      </c>
      <c r="V1596">
        <f t="shared" si="321"/>
        <v>4.4632200779676494E-2</v>
      </c>
      <c r="W1596">
        <f t="shared" si="322"/>
        <v>-6.8402739726027408E-5</v>
      </c>
      <c r="X1596">
        <f t="shared" si="323"/>
        <v>6.6269635165320633E-3</v>
      </c>
      <c r="Y1596">
        <f t="shared" si="324"/>
        <v>2.8730782627203872E-2</v>
      </c>
      <c r="Z1596">
        <f t="shared" si="325"/>
        <v>4.3597835105446256E-3</v>
      </c>
    </row>
    <row r="1597" spans="1:26">
      <c r="A1597" s="14">
        <v>38392</v>
      </c>
      <c r="B1597">
        <v>2.4961000000000002</v>
      </c>
      <c r="C1597">
        <v>2.33</v>
      </c>
      <c r="E1597" s="8">
        <v>21827.08</v>
      </c>
      <c r="F1597" s="8">
        <v>2440.64</v>
      </c>
      <c r="G1597" s="8">
        <v>5317.04</v>
      </c>
      <c r="H1597" s="8">
        <v>2377.14</v>
      </c>
      <c r="I1597" s="8">
        <v>393.40000000000003</v>
      </c>
      <c r="J1597" s="8">
        <v>10210.82</v>
      </c>
      <c r="L1597">
        <f t="shared" si="313"/>
        <v>6.8386301369863017E-5</v>
      </c>
      <c r="N1597">
        <f t="shared" si="314"/>
        <v>1.0662169335740139E-3</v>
      </c>
      <c r="O1597">
        <f t="shared" si="315"/>
        <v>7.4850033195370943E-3</v>
      </c>
      <c r="P1597">
        <f t="shared" si="316"/>
        <v>0</v>
      </c>
      <c r="Q1597">
        <f t="shared" si="317"/>
        <v>-1.7952096967865264E-2</v>
      </c>
      <c r="R1597">
        <f t="shared" si="318"/>
        <v>-1.7792011433820457E-4</v>
      </c>
      <c r="S1597">
        <f t="shared" si="319"/>
        <v>1.0818463539995816E-2</v>
      </c>
      <c r="U1597">
        <f t="shared" si="320"/>
        <v>9.9783063220415091E-4</v>
      </c>
      <c r="V1597">
        <f t="shared" si="321"/>
        <v>7.4166170181672311E-3</v>
      </c>
      <c r="W1597">
        <f t="shared" si="322"/>
        <v>-6.8386301369863017E-5</v>
      </c>
      <c r="X1597">
        <f t="shared" si="323"/>
        <v>-1.8020483269235128E-2</v>
      </c>
      <c r="Y1597">
        <f t="shared" si="324"/>
        <v>-2.4630641570806759E-4</v>
      </c>
      <c r="Z1597">
        <f t="shared" si="325"/>
        <v>1.0750077238625953E-2</v>
      </c>
    </row>
    <row r="1598" spans="1:26">
      <c r="A1598" s="14">
        <v>38393</v>
      </c>
      <c r="B1598">
        <v>2.4950000000000001</v>
      </c>
      <c r="C1598">
        <v>2.3199999999999998</v>
      </c>
      <c r="E1598" s="8">
        <v>22044.670000000002</v>
      </c>
      <c r="F1598" s="8">
        <v>2440.64</v>
      </c>
      <c r="G1598" s="8">
        <v>5455.14</v>
      </c>
      <c r="H1598" s="8">
        <v>2423.7800000000002</v>
      </c>
      <c r="I1598" s="8">
        <v>392.81</v>
      </c>
      <c r="J1598" s="8">
        <v>10186.790000000001</v>
      </c>
      <c r="L1598">
        <f t="shared" si="313"/>
        <v>6.8356164383561648E-5</v>
      </c>
      <c r="N1598">
        <f t="shared" si="314"/>
        <v>9.9194485815020956E-3</v>
      </c>
      <c r="O1598">
        <f t="shared" si="315"/>
        <v>0</v>
      </c>
      <c r="P1598">
        <f t="shared" si="316"/>
        <v>2.5641525950450453E-2</v>
      </c>
      <c r="Q1598">
        <f t="shared" si="317"/>
        <v>1.9430220598356491E-2</v>
      </c>
      <c r="R1598">
        <f t="shared" si="318"/>
        <v>-1.5008715502311523E-3</v>
      </c>
      <c r="S1598">
        <f t="shared" si="319"/>
        <v>-2.3561594830817123E-3</v>
      </c>
      <c r="U1598">
        <f t="shared" si="320"/>
        <v>9.8510924171185347E-3</v>
      </c>
      <c r="V1598">
        <f t="shared" si="321"/>
        <v>-6.8356164383561648E-5</v>
      </c>
      <c r="W1598">
        <f t="shared" si="322"/>
        <v>2.5573169786066892E-2</v>
      </c>
      <c r="X1598">
        <f t="shared" si="323"/>
        <v>1.936186443397293E-2</v>
      </c>
      <c r="Y1598">
        <f t="shared" si="324"/>
        <v>-1.5692277146147138E-3</v>
      </c>
      <c r="Z1598">
        <f t="shared" si="325"/>
        <v>-2.424515647465274E-3</v>
      </c>
    </row>
    <row r="1599" spans="1:26">
      <c r="A1599" s="14">
        <v>38394</v>
      </c>
      <c r="B1599">
        <v>2.4897</v>
      </c>
      <c r="C1599">
        <v>2.3000000000000003</v>
      </c>
      <c r="E1599" s="8">
        <v>22191.350000000002</v>
      </c>
      <c r="F1599" s="8">
        <v>2448.91</v>
      </c>
      <c r="G1599" s="8">
        <v>5403.36</v>
      </c>
      <c r="H1599" s="8">
        <v>2400.46</v>
      </c>
      <c r="I1599" s="8">
        <v>413.83</v>
      </c>
      <c r="J1599" s="8">
        <v>10049.450000000001</v>
      </c>
      <c r="L1599">
        <f t="shared" si="313"/>
        <v>6.8210958904109585E-5</v>
      </c>
      <c r="N1599">
        <f t="shared" si="314"/>
        <v>6.6317239922990927E-3</v>
      </c>
      <c r="O1599">
        <f t="shared" si="315"/>
        <v>3.3827276072548652E-3</v>
      </c>
      <c r="P1599">
        <f t="shared" si="316"/>
        <v>-9.5373011911953597E-3</v>
      </c>
      <c r="Q1599">
        <f t="shared" si="317"/>
        <v>-9.6679193574486146E-3</v>
      </c>
      <c r="R1599">
        <f t="shared" si="318"/>
        <v>5.2129227070491495E-2</v>
      </c>
      <c r="S1599">
        <f t="shared" si="319"/>
        <v>-1.3573876247376595E-2</v>
      </c>
      <c r="U1599">
        <f t="shared" si="320"/>
        <v>6.5635130333949829E-3</v>
      </c>
      <c r="V1599">
        <f t="shared" si="321"/>
        <v>3.3145166483507555E-3</v>
      </c>
      <c r="W1599">
        <f t="shared" si="322"/>
        <v>-9.6055121500994694E-3</v>
      </c>
      <c r="X1599">
        <f t="shared" si="323"/>
        <v>-9.7361303163527244E-3</v>
      </c>
      <c r="Y1599">
        <f t="shared" si="324"/>
        <v>5.2061016111587387E-2</v>
      </c>
      <c r="Z1599">
        <f t="shared" si="325"/>
        <v>-1.3642087206280705E-2</v>
      </c>
    </row>
    <row r="1600" spans="1:26">
      <c r="A1600" s="14">
        <v>38397</v>
      </c>
      <c r="B1600">
        <v>2.4976000000000003</v>
      </c>
      <c r="C1600">
        <v>2.3000000000000003</v>
      </c>
      <c r="E1600" s="8">
        <v>22253.54</v>
      </c>
      <c r="F1600" s="8">
        <v>2424.09</v>
      </c>
      <c r="G1600" s="8">
        <v>5403.36</v>
      </c>
      <c r="H1600" s="8">
        <v>2465.94</v>
      </c>
      <c r="I1600" s="8">
        <v>404.31</v>
      </c>
      <c r="J1600" s="8">
        <v>10100.950000000001</v>
      </c>
      <c r="L1600">
        <f t="shared" si="313"/>
        <v>6.842739726027398E-5</v>
      </c>
      <c r="N1600">
        <f t="shared" si="314"/>
        <v>2.7985237712573872E-3</v>
      </c>
      <c r="O1600">
        <f t="shared" si="315"/>
        <v>-1.0186831370305779E-2</v>
      </c>
      <c r="P1600">
        <f t="shared" si="316"/>
        <v>0</v>
      </c>
      <c r="Q1600">
        <f t="shared" si="317"/>
        <v>2.6912687891050457E-2</v>
      </c>
      <c r="R1600">
        <f t="shared" si="318"/>
        <v>-2.3273351026041503E-2</v>
      </c>
      <c r="S1600">
        <f t="shared" si="319"/>
        <v>5.1115721904625459E-3</v>
      </c>
      <c r="U1600">
        <f t="shared" si="320"/>
        <v>2.7300963739971132E-3</v>
      </c>
      <c r="V1600">
        <f t="shared" si="321"/>
        <v>-1.0255258767566054E-2</v>
      </c>
      <c r="W1600">
        <f t="shared" si="322"/>
        <v>-6.842739726027398E-5</v>
      </c>
      <c r="X1600">
        <f t="shared" si="323"/>
        <v>2.6844260493790184E-2</v>
      </c>
      <c r="Y1600">
        <f t="shared" si="324"/>
        <v>-2.3341778423301776E-2</v>
      </c>
      <c r="Z1600">
        <f t="shared" si="325"/>
        <v>5.0431447932022715E-3</v>
      </c>
    </row>
    <row r="1601" spans="1:26">
      <c r="A1601" s="14">
        <v>38398</v>
      </c>
      <c r="B1601">
        <v>2.4936000000000003</v>
      </c>
      <c r="C1601">
        <v>2.2800000000000002</v>
      </c>
      <c r="E1601" s="8">
        <v>22221</v>
      </c>
      <c r="F1601" s="8">
        <v>2424.09</v>
      </c>
      <c r="G1601" s="8">
        <v>5403.36</v>
      </c>
      <c r="H1601" s="8">
        <v>2466.84</v>
      </c>
      <c r="I1601" s="8">
        <v>403.12</v>
      </c>
      <c r="J1601" s="8">
        <v>10066.620000000001</v>
      </c>
      <c r="L1601">
        <f t="shared" si="313"/>
        <v>6.8317808219178097E-5</v>
      </c>
      <c r="N1601">
        <f t="shared" si="314"/>
        <v>-1.4633093813414238E-3</v>
      </c>
      <c r="O1601">
        <f t="shared" si="315"/>
        <v>0</v>
      </c>
      <c r="P1601">
        <f t="shared" si="316"/>
        <v>0</v>
      </c>
      <c r="Q1601">
        <f t="shared" si="317"/>
        <v>3.6490579753691021E-4</v>
      </c>
      <c r="R1601">
        <f t="shared" si="318"/>
        <v>-2.9476260768348745E-3</v>
      </c>
      <c r="S1601">
        <f t="shared" si="319"/>
        <v>-3.404478889466146E-3</v>
      </c>
      <c r="U1601">
        <f t="shared" si="320"/>
        <v>-1.5316271895606018E-3</v>
      </c>
      <c r="V1601">
        <f t="shared" si="321"/>
        <v>-6.8317808219178097E-5</v>
      </c>
      <c r="W1601">
        <f t="shared" si="322"/>
        <v>-6.8317808219178097E-5</v>
      </c>
      <c r="X1601">
        <f t="shared" si="323"/>
        <v>2.9658798931773213E-4</v>
      </c>
      <c r="Y1601">
        <f t="shared" si="324"/>
        <v>-3.0159438850540527E-3</v>
      </c>
      <c r="Z1601">
        <f t="shared" si="325"/>
        <v>-3.4727966976853242E-3</v>
      </c>
    </row>
    <row r="1602" spans="1:26">
      <c r="A1602" s="14">
        <v>38399</v>
      </c>
      <c r="B1602">
        <v>2.4863</v>
      </c>
      <c r="C1602">
        <v>2.25</v>
      </c>
      <c r="E1602" s="8">
        <v>22382.87</v>
      </c>
      <c r="F1602" s="8">
        <v>2440.64</v>
      </c>
      <c r="G1602" s="8">
        <v>5264.81</v>
      </c>
      <c r="H1602" s="8">
        <v>2476.71</v>
      </c>
      <c r="I1602" s="8">
        <v>397.41</v>
      </c>
      <c r="J1602" s="8">
        <v>10080.35</v>
      </c>
      <c r="L1602">
        <f t="shared" si="313"/>
        <v>6.8117808219178078E-5</v>
      </c>
      <c r="N1602">
        <f t="shared" si="314"/>
        <v>7.2581464620886989E-3</v>
      </c>
      <c r="O1602">
        <f t="shared" si="315"/>
        <v>6.8041037630509338E-3</v>
      </c>
      <c r="P1602">
        <f t="shared" si="316"/>
        <v>-2.5975924727113034E-2</v>
      </c>
      <c r="Q1602">
        <f t="shared" si="317"/>
        <v>3.9930872003112166E-3</v>
      </c>
      <c r="R1602">
        <f t="shared" si="318"/>
        <v>-1.4265791008062703E-2</v>
      </c>
      <c r="S1602">
        <f t="shared" si="319"/>
        <v>1.3629843222626751E-3</v>
      </c>
      <c r="U1602">
        <f t="shared" si="320"/>
        <v>7.1900286538695212E-3</v>
      </c>
      <c r="V1602">
        <f t="shared" si="321"/>
        <v>6.7359859548317561E-3</v>
      </c>
      <c r="W1602">
        <f t="shared" si="322"/>
        <v>-2.6044042535332212E-2</v>
      </c>
      <c r="X1602">
        <f t="shared" si="323"/>
        <v>3.9249693920920389E-3</v>
      </c>
      <c r="Y1602">
        <f t="shared" si="324"/>
        <v>-1.4333908816281882E-2</v>
      </c>
      <c r="Z1602">
        <f t="shared" si="325"/>
        <v>1.294866514043497E-3</v>
      </c>
    </row>
    <row r="1603" spans="1:26">
      <c r="A1603" s="14">
        <v>38400</v>
      </c>
      <c r="B1603">
        <v>2.4948000000000001</v>
      </c>
      <c r="C1603">
        <v>2.2600000000000002</v>
      </c>
      <c r="E1603" s="8">
        <v>22337.25</v>
      </c>
      <c r="F1603" s="8">
        <v>2432.36</v>
      </c>
      <c r="G1603" s="8">
        <v>5195.54</v>
      </c>
      <c r="H1603" s="8">
        <v>2513.4900000000002</v>
      </c>
      <c r="I1603" s="8">
        <v>402.33</v>
      </c>
      <c r="J1603" s="8">
        <v>10011.68</v>
      </c>
      <c r="L1603">
        <f t="shared" si="313"/>
        <v>6.8350684931506851E-5</v>
      </c>
      <c r="N1603">
        <f t="shared" si="314"/>
        <v>-2.0402456802363078E-3</v>
      </c>
      <c r="O1603">
        <f t="shared" si="315"/>
        <v>-3.3983205288406178E-3</v>
      </c>
      <c r="P1603">
        <f t="shared" si="316"/>
        <v>-1.3244492314163216E-2</v>
      </c>
      <c r="Q1603">
        <f t="shared" si="317"/>
        <v>1.4741159082808979E-2</v>
      </c>
      <c r="R1603">
        <f t="shared" si="318"/>
        <v>1.2304154026678586E-2</v>
      </c>
      <c r="S1603">
        <f t="shared" si="319"/>
        <v>-6.835572849923633E-3</v>
      </c>
      <c r="U1603">
        <f t="shared" si="320"/>
        <v>-2.1085963651678147E-3</v>
      </c>
      <c r="V1603">
        <f t="shared" si="321"/>
        <v>-3.4666712137721247E-3</v>
      </c>
      <c r="W1603">
        <f t="shared" si="322"/>
        <v>-1.3312842999094724E-2</v>
      </c>
      <c r="X1603">
        <f t="shared" si="323"/>
        <v>1.4672808397877471E-2</v>
      </c>
      <c r="Y1603">
        <f t="shared" si="324"/>
        <v>1.2235803341747079E-2</v>
      </c>
      <c r="Z1603">
        <f t="shared" si="325"/>
        <v>-6.9039235348551395E-3</v>
      </c>
    </row>
    <row r="1604" spans="1:26">
      <c r="A1604" s="14">
        <v>38401</v>
      </c>
      <c r="B1604">
        <v>2.4974000000000003</v>
      </c>
      <c r="C1604">
        <v>2.25</v>
      </c>
      <c r="E1604" s="8">
        <v>22435</v>
      </c>
      <c r="F1604" s="8">
        <v>2482</v>
      </c>
      <c r="G1604" s="8">
        <v>5230.17</v>
      </c>
      <c r="H1604" s="8">
        <v>2605.88</v>
      </c>
      <c r="I1604" s="8">
        <v>400.63</v>
      </c>
      <c r="J1604" s="8">
        <v>10049.450000000001</v>
      </c>
      <c r="L1604">
        <f t="shared" si="313"/>
        <v>6.8421917808219183E-5</v>
      </c>
      <c r="N1604">
        <f t="shared" si="314"/>
        <v>4.3665509468324279E-3</v>
      </c>
      <c r="O1604">
        <f t="shared" si="315"/>
        <v>2.0202707317519469E-2</v>
      </c>
      <c r="P1604">
        <f t="shared" si="316"/>
        <v>6.6432170774872422E-3</v>
      </c>
      <c r="Q1604">
        <f t="shared" si="317"/>
        <v>3.6098204433363826E-2</v>
      </c>
      <c r="R1604">
        <f t="shared" si="318"/>
        <v>-4.2343392946847976E-3</v>
      </c>
      <c r="S1604">
        <f t="shared" si="319"/>
        <v>3.7654952266644994E-3</v>
      </c>
      <c r="U1604">
        <f t="shared" si="320"/>
        <v>4.2981290290242087E-3</v>
      </c>
      <c r="V1604">
        <f t="shared" si="321"/>
        <v>2.0134285399711249E-2</v>
      </c>
      <c r="W1604">
        <f t="shared" si="322"/>
        <v>6.5747951596790231E-3</v>
      </c>
      <c r="X1604">
        <f t="shared" si="323"/>
        <v>3.6029782515555608E-2</v>
      </c>
      <c r="Y1604">
        <f t="shared" si="324"/>
        <v>-4.3027612124930167E-3</v>
      </c>
      <c r="Z1604">
        <f t="shared" si="325"/>
        <v>3.6970733088562803E-3</v>
      </c>
    </row>
    <row r="1605" spans="1:26">
      <c r="A1605" s="14">
        <v>38404</v>
      </c>
      <c r="B1605">
        <v>2.4973000000000001</v>
      </c>
      <c r="C1605">
        <v>2.2600000000000002</v>
      </c>
      <c r="E1605" s="8">
        <v>22493.19</v>
      </c>
      <c r="F1605" s="8">
        <v>2482</v>
      </c>
      <c r="G1605" s="8">
        <v>5195.54</v>
      </c>
      <c r="H1605" s="8">
        <v>2578.9700000000003</v>
      </c>
      <c r="I1605" s="8">
        <v>402.99</v>
      </c>
      <c r="J1605" s="8">
        <v>10138.719999999999</v>
      </c>
      <c r="L1605">
        <f t="shared" si="313"/>
        <v>6.8419178082191785E-5</v>
      </c>
      <c r="N1605">
        <f t="shared" si="314"/>
        <v>2.5903573029612396E-3</v>
      </c>
      <c r="O1605">
        <f t="shared" si="315"/>
        <v>0</v>
      </c>
      <c r="P1605">
        <f t="shared" si="316"/>
        <v>-6.64321707748723E-3</v>
      </c>
      <c r="Q1605">
        <f t="shared" si="317"/>
        <v>-1.0380335644043249E-2</v>
      </c>
      <c r="R1605">
        <f t="shared" si="318"/>
        <v>5.8734396467578238E-3</v>
      </c>
      <c r="S1605">
        <f t="shared" si="319"/>
        <v>8.8438508140132842E-3</v>
      </c>
      <c r="U1605">
        <f t="shared" si="320"/>
        <v>2.5219381248790477E-3</v>
      </c>
      <c r="V1605">
        <f t="shared" si="321"/>
        <v>-6.8419178082191785E-5</v>
      </c>
      <c r="W1605">
        <f t="shared" si="322"/>
        <v>-6.7116362555694215E-3</v>
      </c>
      <c r="X1605">
        <f t="shared" si="323"/>
        <v>-1.044875482212544E-2</v>
      </c>
      <c r="Y1605">
        <f t="shared" si="324"/>
        <v>5.8050204686756323E-3</v>
      </c>
      <c r="Z1605">
        <f t="shared" si="325"/>
        <v>8.7754316359310927E-3</v>
      </c>
    </row>
    <row r="1606" spans="1:26">
      <c r="A1606" s="14">
        <v>38405</v>
      </c>
      <c r="B1606">
        <v>2.4975000000000001</v>
      </c>
      <c r="C1606">
        <v>2.2600000000000002</v>
      </c>
      <c r="E1606" s="8">
        <v>22396.31</v>
      </c>
      <c r="F1606" s="8">
        <v>2519.23</v>
      </c>
      <c r="G1606" s="8">
        <v>5507.27</v>
      </c>
      <c r="H1606" s="8">
        <v>2578.9700000000003</v>
      </c>
      <c r="I1606" s="8">
        <v>400.23</v>
      </c>
      <c r="J1606" s="8">
        <v>10107.82</v>
      </c>
      <c r="L1606">
        <f t="shared" ref="L1606:L1669" si="326">B1606/100/365</f>
        <v>6.8424657534246582E-5</v>
      </c>
      <c r="N1606">
        <f t="shared" ref="N1606:N1669" si="327">LN(E1606/E1605)</f>
        <v>-4.3163835826005997E-3</v>
      </c>
      <c r="O1606">
        <f t="shared" ref="O1606:O1669" si="328">LN(F1606/F1605)</f>
        <v>1.4888612493750559E-2</v>
      </c>
      <c r="P1606">
        <f t="shared" ref="P1606:P1669" si="329">LN(G1606/G1605)</f>
        <v>5.8268472336466329E-2</v>
      </c>
      <c r="Q1606">
        <f t="shared" ref="Q1606:Q1669" si="330">LN(H1606/H1605)</f>
        <v>0</v>
      </c>
      <c r="R1606">
        <f t="shared" ref="R1606:R1669" si="331">LN(I1606/I1605)</f>
        <v>-6.8723658842070262E-3</v>
      </c>
      <c r="S1606">
        <f t="shared" ref="S1606:S1669" si="332">LN(J1606/J1605)</f>
        <v>-3.0523757630948395E-3</v>
      </c>
      <c r="U1606">
        <f t="shared" ref="U1606:U1669" si="333">N1606-L1606</f>
        <v>-4.3848082401348465E-3</v>
      </c>
      <c r="V1606">
        <f t="shared" ref="V1606:V1669" si="334">O1606-L1606</f>
        <v>1.4820187836216312E-2</v>
      </c>
      <c r="W1606">
        <f t="shared" ref="W1606:W1669" si="335">P1606-L1606</f>
        <v>5.8200047678932082E-2</v>
      </c>
      <c r="X1606">
        <f t="shared" ref="X1606:X1669" si="336">Q1606-L1606</f>
        <v>-6.8424657534246582E-5</v>
      </c>
      <c r="Y1606">
        <f t="shared" ref="Y1606:Y1669" si="337">R1606-L1606</f>
        <v>-6.940790541741273E-3</v>
      </c>
      <c r="Z1606">
        <f t="shared" ref="Z1606:Z1669" si="338">S1606-L1606</f>
        <v>-3.1208004206290862E-3</v>
      </c>
    </row>
    <row r="1607" spans="1:26">
      <c r="A1607" s="14">
        <v>38406</v>
      </c>
      <c r="B1607">
        <v>2.4977</v>
      </c>
      <c r="C1607">
        <v>2.2400000000000002</v>
      </c>
      <c r="E1607" s="8">
        <v>22478.68</v>
      </c>
      <c r="F1607" s="8">
        <v>2585.42</v>
      </c>
      <c r="G1607" s="8">
        <v>5507.27</v>
      </c>
      <c r="H1607" s="8">
        <v>2539.5</v>
      </c>
      <c r="I1607" s="8">
        <v>397.41</v>
      </c>
      <c r="J1607" s="8">
        <v>10149.02</v>
      </c>
      <c r="L1607">
        <f t="shared" si="326"/>
        <v>6.8430136986301365E-5</v>
      </c>
      <c r="N1607">
        <f t="shared" si="327"/>
        <v>3.6710912919531965E-3</v>
      </c>
      <c r="O1607">
        <f t="shared" si="328"/>
        <v>2.5934671308509839E-2</v>
      </c>
      <c r="P1607">
        <f t="shared" si="329"/>
        <v>0</v>
      </c>
      <c r="Q1607">
        <f t="shared" si="330"/>
        <v>-1.5422883156723122E-2</v>
      </c>
      <c r="R1607">
        <f t="shared" si="331"/>
        <v>-7.0708884945445928E-3</v>
      </c>
      <c r="S1607">
        <f t="shared" si="332"/>
        <v>4.0677674119389256E-3</v>
      </c>
      <c r="U1607">
        <f t="shared" si="333"/>
        <v>3.6026611549668953E-3</v>
      </c>
      <c r="V1607">
        <f t="shared" si="334"/>
        <v>2.5866241171523537E-2</v>
      </c>
      <c r="W1607">
        <f t="shared" si="335"/>
        <v>-6.8430136986301365E-5</v>
      </c>
      <c r="X1607">
        <f t="shared" si="336"/>
        <v>-1.5491313293709424E-2</v>
      </c>
      <c r="Y1607">
        <f t="shared" si="337"/>
        <v>-7.139318631530894E-3</v>
      </c>
      <c r="Z1607">
        <f t="shared" si="338"/>
        <v>3.9993372749526244E-3</v>
      </c>
    </row>
    <row r="1608" spans="1:26">
      <c r="A1608" s="14">
        <v>38407</v>
      </c>
      <c r="B1608">
        <v>2.4977</v>
      </c>
      <c r="C1608">
        <v>2.34</v>
      </c>
      <c r="E1608" s="8">
        <v>22437.88</v>
      </c>
      <c r="F1608" s="8">
        <v>2564.7400000000002</v>
      </c>
      <c r="G1608" s="8">
        <v>5507.27</v>
      </c>
      <c r="H1608" s="8">
        <v>2512.59</v>
      </c>
      <c r="I1608" s="8">
        <v>400.69</v>
      </c>
      <c r="J1608" s="8">
        <v>10042.59</v>
      </c>
      <c r="L1608">
        <f t="shared" si="326"/>
        <v>6.8430136986301365E-5</v>
      </c>
      <c r="N1608">
        <f t="shared" si="327"/>
        <v>-1.816702402026589E-3</v>
      </c>
      <c r="O1608">
        <f t="shared" si="328"/>
        <v>-8.0308616220905512E-3</v>
      </c>
      <c r="P1608">
        <f t="shared" si="329"/>
        <v>0</v>
      </c>
      <c r="Q1608">
        <f t="shared" si="330"/>
        <v>-1.0653117619999038E-2</v>
      </c>
      <c r="R1608">
        <f t="shared" si="331"/>
        <v>8.2195676399759443E-3</v>
      </c>
      <c r="S1608">
        <f t="shared" si="332"/>
        <v>-1.0542099979223609E-2</v>
      </c>
      <c r="U1608">
        <f t="shared" si="333"/>
        <v>-1.8851325390128904E-3</v>
      </c>
      <c r="V1608">
        <f t="shared" si="334"/>
        <v>-8.0992917590768532E-3</v>
      </c>
      <c r="W1608">
        <f t="shared" si="335"/>
        <v>-6.8430136986301365E-5</v>
      </c>
      <c r="X1608">
        <f t="shared" si="336"/>
        <v>-1.072154775698534E-2</v>
      </c>
      <c r="Y1608">
        <f t="shared" si="337"/>
        <v>8.1511375029896423E-3</v>
      </c>
      <c r="Z1608">
        <f t="shared" si="338"/>
        <v>-1.0610530116209911E-2</v>
      </c>
    </row>
    <row r="1609" spans="1:26">
      <c r="A1609" s="14">
        <v>38408</v>
      </c>
      <c r="B1609">
        <v>2.4988000000000001</v>
      </c>
      <c r="C1609">
        <v>2.33</v>
      </c>
      <c r="E1609" s="8">
        <v>22634.13</v>
      </c>
      <c r="F1609" s="8">
        <v>2606.1</v>
      </c>
      <c r="G1609" s="8">
        <v>5715.09</v>
      </c>
      <c r="H1609" s="8">
        <v>2511.69</v>
      </c>
      <c r="I1609" s="8">
        <v>396.82</v>
      </c>
      <c r="J1609" s="8">
        <v>10046.02</v>
      </c>
      <c r="L1609">
        <f t="shared" si="326"/>
        <v>6.8460273972602734E-5</v>
      </c>
      <c r="N1609">
        <f t="shared" si="327"/>
        <v>8.7083420606396452E-3</v>
      </c>
      <c r="O1609">
        <f t="shared" si="328"/>
        <v>1.5997741989262026E-2</v>
      </c>
      <c r="P1609">
        <f t="shared" si="329"/>
        <v>3.7041007566614631E-2</v>
      </c>
      <c r="Q1609">
        <f t="shared" si="330"/>
        <v>-3.5826029187321971E-4</v>
      </c>
      <c r="R1609">
        <f t="shared" si="331"/>
        <v>-9.7052836379315152E-3</v>
      </c>
      <c r="S1609">
        <f t="shared" si="332"/>
        <v>3.4148704498036754E-4</v>
      </c>
      <c r="U1609">
        <f t="shared" si="333"/>
        <v>8.6398817866670426E-3</v>
      </c>
      <c r="V1609">
        <f t="shared" si="334"/>
        <v>1.5929281715289421E-2</v>
      </c>
      <c r="W1609">
        <f t="shared" si="335"/>
        <v>3.697254729264203E-2</v>
      </c>
      <c r="X1609">
        <f t="shared" si="336"/>
        <v>-4.2672056584582246E-4</v>
      </c>
      <c r="Y1609">
        <f t="shared" si="337"/>
        <v>-9.7737439119041179E-3</v>
      </c>
      <c r="Z1609">
        <f t="shared" si="338"/>
        <v>2.7302677100776479E-4</v>
      </c>
    </row>
    <row r="1610" spans="1:26">
      <c r="A1610" s="14">
        <v>38411</v>
      </c>
      <c r="B1610">
        <v>2.4980000000000002</v>
      </c>
      <c r="C1610">
        <v>2.34</v>
      </c>
      <c r="E1610" s="8">
        <v>22464.420000000002</v>
      </c>
      <c r="F1610" s="8">
        <v>2606.1</v>
      </c>
      <c r="G1610" s="8">
        <v>5680.45</v>
      </c>
      <c r="H1610" s="8">
        <v>2498.2400000000002</v>
      </c>
      <c r="I1610" s="8">
        <v>396.88</v>
      </c>
      <c r="J1610" s="8">
        <v>9870.92</v>
      </c>
      <c r="L1610">
        <f t="shared" si="326"/>
        <v>6.8438356164383574E-5</v>
      </c>
      <c r="N1610">
        <f t="shared" si="327"/>
        <v>-7.5262198490552252E-3</v>
      </c>
      <c r="O1610">
        <f t="shared" si="328"/>
        <v>0</v>
      </c>
      <c r="P1610">
        <f t="shared" si="329"/>
        <v>-6.0795902072609013E-3</v>
      </c>
      <c r="Q1610">
        <f t="shared" si="330"/>
        <v>-5.3693493975012253E-3</v>
      </c>
      <c r="R1610">
        <f t="shared" si="331"/>
        <v>1.5119062646909876E-4</v>
      </c>
      <c r="S1610">
        <f t="shared" si="332"/>
        <v>-1.758347531376651E-2</v>
      </c>
      <c r="U1610">
        <f t="shared" si="333"/>
        <v>-7.5946582052196085E-3</v>
      </c>
      <c r="V1610">
        <f t="shared" si="334"/>
        <v>-6.8438356164383574E-5</v>
      </c>
      <c r="W1610">
        <f t="shared" si="335"/>
        <v>-6.1480285634252846E-3</v>
      </c>
      <c r="X1610">
        <f t="shared" si="336"/>
        <v>-5.4377877536656086E-3</v>
      </c>
      <c r="Y1610">
        <f t="shared" si="337"/>
        <v>8.2752270304715185E-5</v>
      </c>
      <c r="Z1610">
        <f t="shared" si="338"/>
        <v>-1.7651913669930894E-2</v>
      </c>
    </row>
    <row r="1611" spans="1:26">
      <c r="A1611" s="14">
        <v>38412</v>
      </c>
      <c r="B1611">
        <v>2.4978000000000002</v>
      </c>
      <c r="C1611">
        <v>2.34</v>
      </c>
      <c r="E1611" s="8">
        <v>22606.32</v>
      </c>
      <c r="F1611" s="8">
        <v>2626.79</v>
      </c>
      <c r="G1611" s="8">
        <v>5680.45</v>
      </c>
      <c r="H1611" s="8">
        <v>2556.5500000000002</v>
      </c>
      <c r="I1611" s="8">
        <v>399.05</v>
      </c>
      <c r="J1611" s="8">
        <v>10111.25</v>
      </c>
      <c r="L1611">
        <f t="shared" si="326"/>
        <v>6.8432876712328777E-5</v>
      </c>
      <c r="N1611">
        <f t="shared" si="327"/>
        <v>6.2967889524613747E-3</v>
      </c>
      <c r="O1611">
        <f t="shared" si="328"/>
        <v>7.9077174622321569E-3</v>
      </c>
      <c r="P1611">
        <f t="shared" si="329"/>
        <v>0</v>
      </c>
      <c r="Q1611">
        <f t="shared" si="330"/>
        <v>2.3072209386311573E-2</v>
      </c>
      <c r="R1611">
        <f t="shared" si="331"/>
        <v>5.4527543292243706E-3</v>
      </c>
      <c r="S1611">
        <f t="shared" si="332"/>
        <v>2.4055604495794344E-2</v>
      </c>
      <c r="U1611">
        <f t="shared" si="333"/>
        <v>6.2283560757490459E-3</v>
      </c>
      <c r="V1611">
        <f t="shared" si="334"/>
        <v>7.839284585519829E-3</v>
      </c>
      <c r="W1611">
        <f t="shared" si="335"/>
        <v>-6.8432876712328777E-5</v>
      </c>
      <c r="X1611">
        <f t="shared" si="336"/>
        <v>2.3003776509599245E-2</v>
      </c>
      <c r="Y1611">
        <f t="shared" si="337"/>
        <v>5.3843214525120418E-3</v>
      </c>
      <c r="Z1611">
        <f t="shared" si="338"/>
        <v>2.3987171619082016E-2</v>
      </c>
    </row>
    <row r="1612" spans="1:26">
      <c r="A1612" s="14">
        <v>38413</v>
      </c>
      <c r="B1612">
        <v>2.4984999999999999</v>
      </c>
      <c r="C1612">
        <v>2.33</v>
      </c>
      <c r="E1612" s="8">
        <v>22774.55</v>
      </c>
      <c r="F1612" s="8">
        <v>2626.79</v>
      </c>
      <c r="G1612" s="8">
        <v>5541.9000000000005</v>
      </c>
      <c r="H1612" s="8">
        <v>2573.59</v>
      </c>
      <c r="I1612" s="8">
        <v>400.04</v>
      </c>
      <c r="J1612" s="8">
        <v>10258.880000000001</v>
      </c>
      <c r="L1612">
        <f t="shared" si="326"/>
        <v>6.8452054794520552E-5</v>
      </c>
      <c r="N1612">
        <f t="shared" si="327"/>
        <v>7.4141712414052298E-3</v>
      </c>
      <c r="O1612">
        <f t="shared" si="328"/>
        <v>0</v>
      </c>
      <c r="P1612">
        <f t="shared" si="329"/>
        <v>-2.4693052696445707E-2</v>
      </c>
      <c r="Q1612">
        <f t="shared" si="330"/>
        <v>6.6431179913208713E-3</v>
      </c>
      <c r="R1612">
        <f t="shared" si="331"/>
        <v>2.4778197862975163E-3</v>
      </c>
      <c r="S1612">
        <f t="shared" si="332"/>
        <v>1.4495006640643746E-2</v>
      </c>
      <c r="U1612">
        <f t="shared" si="333"/>
        <v>7.3457191866107092E-3</v>
      </c>
      <c r="V1612">
        <f t="shared" si="334"/>
        <v>-6.8452054794520552E-5</v>
      </c>
      <c r="W1612">
        <f t="shared" si="335"/>
        <v>-2.4761504751240226E-2</v>
      </c>
      <c r="X1612">
        <f t="shared" si="336"/>
        <v>6.5746659365263508E-3</v>
      </c>
      <c r="Y1612">
        <f t="shared" si="337"/>
        <v>2.4093677315029957E-3</v>
      </c>
      <c r="Z1612">
        <f t="shared" si="338"/>
        <v>1.4426554585849226E-2</v>
      </c>
    </row>
    <row r="1613" spans="1:26">
      <c r="A1613" s="14">
        <v>38414</v>
      </c>
      <c r="B1613">
        <v>2.4932000000000003</v>
      </c>
      <c r="C1613">
        <v>2.3199999999999998</v>
      </c>
      <c r="E1613" s="8">
        <v>22912.74</v>
      </c>
      <c r="F1613" s="8">
        <v>2585.42</v>
      </c>
      <c r="G1613" s="8">
        <v>5541.9000000000005</v>
      </c>
      <c r="H1613" s="8">
        <v>2526.0500000000002</v>
      </c>
      <c r="I1613" s="8">
        <v>401.81</v>
      </c>
      <c r="J1613" s="8">
        <v>10028.85</v>
      </c>
      <c r="L1613">
        <f t="shared" si="326"/>
        <v>6.8306849315068503E-5</v>
      </c>
      <c r="N1613">
        <f t="shared" si="327"/>
        <v>6.0494032990309502E-3</v>
      </c>
      <c r="O1613">
        <f t="shared" si="328"/>
        <v>-1.5874597829403609E-2</v>
      </c>
      <c r="P1613">
        <f t="shared" si="329"/>
        <v>0</v>
      </c>
      <c r="Q1613">
        <f t="shared" si="330"/>
        <v>-1.8644993454089313E-2</v>
      </c>
      <c r="R1613">
        <f t="shared" si="331"/>
        <v>4.4147979667994398E-3</v>
      </c>
      <c r="S1613">
        <f t="shared" si="332"/>
        <v>-2.2677732622234437E-2</v>
      </c>
      <c r="U1613">
        <f t="shared" si="333"/>
        <v>5.9810964497158817E-3</v>
      </c>
      <c r="V1613">
        <f t="shared" si="334"/>
        <v>-1.5942904678718676E-2</v>
      </c>
      <c r="W1613">
        <f t="shared" si="335"/>
        <v>-6.8306849315068503E-5</v>
      </c>
      <c r="X1613">
        <f t="shared" si="336"/>
        <v>-1.871330030340438E-2</v>
      </c>
      <c r="Y1613">
        <f t="shared" si="337"/>
        <v>4.3464911174843713E-3</v>
      </c>
      <c r="Z1613">
        <f t="shared" si="338"/>
        <v>-2.2746039471549503E-2</v>
      </c>
    </row>
    <row r="1614" spans="1:26">
      <c r="A1614" s="14">
        <v>38415</v>
      </c>
      <c r="B1614">
        <v>2.4965000000000002</v>
      </c>
      <c r="C1614">
        <v>2.33</v>
      </c>
      <c r="E1614" s="8">
        <v>23070.3</v>
      </c>
      <c r="F1614" s="8">
        <v>2622.65</v>
      </c>
      <c r="G1614" s="8">
        <v>5472.63</v>
      </c>
      <c r="H1614" s="8">
        <v>2516.1799999999998</v>
      </c>
      <c r="I1614" s="8">
        <v>407.33</v>
      </c>
      <c r="J1614" s="8">
        <v>10059.75</v>
      </c>
      <c r="L1614">
        <f t="shared" si="326"/>
        <v>6.8397260273972611E-5</v>
      </c>
      <c r="N1614">
        <f t="shared" si="327"/>
        <v>6.8529882595665921E-3</v>
      </c>
      <c r="O1614">
        <f t="shared" si="328"/>
        <v>1.4297286398725651E-2</v>
      </c>
      <c r="P1614">
        <f t="shared" si="329"/>
        <v>-1.2578096978499289E-2</v>
      </c>
      <c r="Q1614">
        <f t="shared" si="330"/>
        <v>-3.9149394637887271E-3</v>
      </c>
      <c r="R1614">
        <f t="shared" si="331"/>
        <v>1.3644327648776843E-2</v>
      </c>
      <c r="S1614">
        <f t="shared" si="332"/>
        <v>3.0763740997376238E-3</v>
      </c>
      <c r="U1614">
        <f t="shared" si="333"/>
        <v>6.7845909992926192E-3</v>
      </c>
      <c r="V1614">
        <f t="shared" si="334"/>
        <v>1.4228889138451679E-2</v>
      </c>
      <c r="W1614">
        <f t="shared" si="335"/>
        <v>-1.2646494238773261E-2</v>
      </c>
      <c r="X1614">
        <f t="shared" si="336"/>
        <v>-3.9833367240627001E-3</v>
      </c>
      <c r="Y1614">
        <f t="shared" si="337"/>
        <v>1.357593038850287E-2</v>
      </c>
      <c r="Z1614">
        <f t="shared" si="338"/>
        <v>3.0079768394636512E-3</v>
      </c>
    </row>
    <row r="1615" spans="1:26">
      <c r="A1615" s="14">
        <v>38418</v>
      </c>
      <c r="B1615">
        <v>2.4937</v>
      </c>
      <c r="C1615">
        <v>2.3199999999999998</v>
      </c>
      <c r="E1615" s="8">
        <v>22974.98</v>
      </c>
      <c r="F1615" s="8">
        <v>2581.2800000000002</v>
      </c>
      <c r="G1615" s="8">
        <v>5680.45</v>
      </c>
      <c r="H1615" s="8">
        <v>2574.4900000000002</v>
      </c>
      <c r="I1615" s="8">
        <v>418.63</v>
      </c>
      <c r="J1615" s="8">
        <v>10128.42</v>
      </c>
      <c r="L1615">
        <f t="shared" si="326"/>
        <v>6.8320547945205482E-5</v>
      </c>
      <c r="N1615">
        <f t="shared" si="327"/>
        <v>-4.1402782723363061E-3</v>
      </c>
      <c r="O1615">
        <f t="shared" si="328"/>
        <v>-1.5899857047704691E-2</v>
      </c>
      <c r="P1615">
        <f t="shared" si="329"/>
        <v>3.7271149674944951E-2</v>
      </c>
      <c r="Q1615">
        <f t="shared" si="330"/>
        <v>2.2909577837602956E-2</v>
      </c>
      <c r="R1615">
        <f t="shared" si="331"/>
        <v>2.7363807182989502E-2</v>
      </c>
      <c r="S1615">
        <f t="shared" si="332"/>
        <v>6.8030202681375069E-3</v>
      </c>
      <c r="U1615">
        <f t="shared" si="333"/>
        <v>-4.208598820281512E-3</v>
      </c>
      <c r="V1615">
        <f t="shared" si="334"/>
        <v>-1.5968177595649898E-2</v>
      </c>
      <c r="W1615">
        <f t="shared" si="335"/>
        <v>3.7202829126999744E-2</v>
      </c>
      <c r="X1615">
        <f t="shared" si="336"/>
        <v>2.2841257289657749E-2</v>
      </c>
      <c r="Y1615">
        <f t="shared" si="337"/>
        <v>2.7295486635044296E-2</v>
      </c>
      <c r="Z1615">
        <f t="shared" si="338"/>
        <v>6.734699720192301E-3</v>
      </c>
    </row>
    <row r="1616" spans="1:26">
      <c r="A1616" s="14">
        <v>38419</v>
      </c>
      <c r="B1616">
        <v>2.4939</v>
      </c>
      <c r="C1616">
        <v>2.3000000000000003</v>
      </c>
      <c r="E1616" s="8">
        <v>23018.45</v>
      </c>
      <c r="F1616" s="8">
        <v>2560.6</v>
      </c>
      <c r="G1616" s="8">
        <v>5732.41</v>
      </c>
      <c r="H1616" s="8">
        <v>2574.4900000000002</v>
      </c>
      <c r="I1616" s="8">
        <v>415.47</v>
      </c>
      <c r="J1616" s="8">
        <v>10200.52</v>
      </c>
      <c r="L1616">
        <f t="shared" si="326"/>
        <v>6.8326027397260278E-5</v>
      </c>
      <c r="N1616">
        <f t="shared" si="327"/>
        <v>1.8902705427117682E-3</v>
      </c>
      <c r="O1616">
        <f t="shared" si="328"/>
        <v>-8.0437939057553497E-3</v>
      </c>
      <c r="P1616">
        <f t="shared" si="329"/>
        <v>9.1055807232776724E-3</v>
      </c>
      <c r="Q1616">
        <f t="shared" si="330"/>
        <v>0</v>
      </c>
      <c r="R1616">
        <f t="shared" si="331"/>
        <v>-7.577065384145122E-3</v>
      </c>
      <c r="S1616">
        <f t="shared" si="332"/>
        <v>7.0933656466163333E-3</v>
      </c>
      <c r="U1616">
        <f t="shared" si="333"/>
        <v>1.8219445153145079E-3</v>
      </c>
      <c r="V1616">
        <f t="shared" si="334"/>
        <v>-8.11211993315261E-3</v>
      </c>
      <c r="W1616">
        <f t="shared" si="335"/>
        <v>9.0372546958804121E-3</v>
      </c>
      <c r="X1616">
        <f t="shared" si="336"/>
        <v>-6.8326027397260278E-5</v>
      </c>
      <c r="Y1616">
        <f t="shared" si="337"/>
        <v>-7.6453914115423823E-3</v>
      </c>
      <c r="Z1616">
        <f t="shared" si="338"/>
        <v>7.025039619219073E-3</v>
      </c>
    </row>
    <row r="1617" spans="1:26">
      <c r="A1617" s="14">
        <v>38420</v>
      </c>
      <c r="B1617">
        <v>2.4816000000000003</v>
      </c>
      <c r="C1617">
        <v>2.3000000000000003</v>
      </c>
      <c r="E1617" s="8">
        <v>22770.97</v>
      </c>
      <c r="F1617" s="8">
        <v>2560.6</v>
      </c>
      <c r="G1617" s="8">
        <v>5732.41</v>
      </c>
      <c r="H1617" s="8">
        <v>2587.94</v>
      </c>
      <c r="I1617" s="8">
        <v>416.39</v>
      </c>
      <c r="J1617" s="8">
        <v>10258.880000000001</v>
      </c>
      <c r="L1617">
        <f t="shared" si="326"/>
        <v>6.7989041095890419E-5</v>
      </c>
      <c r="N1617">
        <f t="shared" si="327"/>
        <v>-1.0809589192195188E-2</v>
      </c>
      <c r="O1617">
        <f t="shared" si="328"/>
        <v>0</v>
      </c>
      <c r="P1617">
        <f t="shared" si="329"/>
        <v>0</v>
      </c>
      <c r="Q1617">
        <f t="shared" si="330"/>
        <v>5.2107361969446929E-3</v>
      </c>
      <c r="R1617">
        <f t="shared" si="331"/>
        <v>2.2119115598674094E-3</v>
      </c>
      <c r="S1617">
        <f t="shared" si="332"/>
        <v>5.7049726077428222E-3</v>
      </c>
      <c r="U1617">
        <f t="shared" si="333"/>
        <v>-1.0877578233291078E-2</v>
      </c>
      <c r="V1617">
        <f t="shared" si="334"/>
        <v>-6.7989041095890419E-5</v>
      </c>
      <c r="W1617">
        <f t="shared" si="335"/>
        <v>-6.7989041095890419E-5</v>
      </c>
      <c r="X1617">
        <f t="shared" si="336"/>
        <v>5.1427471558488022E-3</v>
      </c>
      <c r="Y1617">
        <f t="shared" si="337"/>
        <v>2.1439225187715192E-3</v>
      </c>
      <c r="Z1617">
        <f t="shared" si="338"/>
        <v>5.6369835666469316E-3</v>
      </c>
    </row>
    <row r="1618" spans="1:26">
      <c r="A1618" s="14">
        <v>38421</v>
      </c>
      <c r="B1618">
        <v>2.4917000000000002</v>
      </c>
      <c r="C1618">
        <v>2.34</v>
      </c>
      <c r="E1618" s="8">
        <v>22493.119999999999</v>
      </c>
      <c r="F1618" s="8">
        <v>2502.69</v>
      </c>
      <c r="G1618" s="8">
        <v>5749.7300000000005</v>
      </c>
      <c r="H1618" s="8">
        <v>2583.46</v>
      </c>
      <c r="I1618" s="8">
        <v>414.82</v>
      </c>
      <c r="J1618" s="8">
        <v>10214.25</v>
      </c>
      <c r="L1618">
        <f t="shared" si="326"/>
        <v>6.826575342465754E-5</v>
      </c>
      <c r="N1618">
        <f t="shared" si="327"/>
        <v>-1.2276994407423299E-2</v>
      </c>
      <c r="O1618">
        <f t="shared" si="328"/>
        <v>-2.2875452628865658E-2</v>
      </c>
      <c r="P1618">
        <f t="shared" si="329"/>
        <v>3.0168615147402535E-3</v>
      </c>
      <c r="Q1618">
        <f t="shared" si="330"/>
        <v>-1.7326066909227767E-3</v>
      </c>
      <c r="R1618">
        <f t="shared" si="331"/>
        <v>-3.7776298818709628E-3</v>
      </c>
      <c r="S1618">
        <f t="shared" si="332"/>
        <v>-4.359867855629653E-3</v>
      </c>
      <c r="U1618">
        <f t="shared" si="333"/>
        <v>-1.2345260160847957E-2</v>
      </c>
      <c r="V1618">
        <f t="shared" si="334"/>
        <v>-2.2943718382290316E-2</v>
      </c>
      <c r="W1618">
        <f t="shared" si="335"/>
        <v>2.9485957613155961E-3</v>
      </c>
      <c r="X1618">
        <f t="shared" si="336"/>
        <v>-1.8008724443474343E-3</v>
      </c>
      <c r="Y1618">
        <f t="shared" si="337"/>
        <v>-3.8458956352956201E-3</v>
      </c>
      <c r="Z1618">
        <f t="shared" si="338"/>
        <v>-4.4281336090543104E-3</v>
      </c>
    </row>
    <row r="1619" spans="1:26">
      <c r="A1619" s="14">
        <v>38422</v>
      </c>
      <c r="B1619">
        <v>2.4970000000000003</v>
      </c>
      <c r="C1619">
        <v>2.34</v>
      </c>
      <c r="E1619" s="8">
        <v>22541.82</v>
      </c>
      <c r="F1619" s="8">
        <v>2453.0500000000002</v>
      </c>
      <c r="G1619" s="8">
        <v>5749.7300000000005</v>
      </c>
      <c r="H1619" s="8">
        <v>2547.5700000000002</v>
      </c>
      <c r="I1619" s="8">
        <v>413.76</v>
      </c>
      <c r="J1619" s="8">
        <v>10214.25</v>
      </c>
      <c r="L1619">
        <f t="shared" si="326"/>
        <v>6.8410958904109603E-5</v>
      </c>
      <c r="N1619">
        <f t="shared" si="327"/>
        <v>2.1627660204757539E-3</v>
      </c>
      <c r="O1619">
        <f t="shared" si="328"/>
        <v>-2.0034005128218534E-2</v>
      </c>
      <c r="P1619">
        <f t="shared" si="329"/>
        <v>0</v>
      </c>
      <c r="Q1619">
        <f t="shared" si="330"/>
        <v>-1.3989622096407913E-2</v>
      </c>
      <c r="R1619">
        <f t="shared" si="331"/>
        <v>-2.5585956172397939E-3</v>
      </c>
      <c r="S1619">
        <f t="shared" si="332"/>
        <v>0</v>
      </c>
      <c r="U1619">
        <f t="shared" si="333"/>
        <v>2.0943550615716445E-3</v>
      </c>
      <c r="V1619">
        <f t="shared" si="334"/>
        <v>-2.0102416087122644E-2</v>
      </c>
      <c r="W1619">
        <f t="shared" si="335"/>
        <v>-6.8410958904109603E-5</v>
      </c>
      <c r="X1619">
        <f t="shared" si="336"/>
        <v>-1.4058033055312023E-2</v>
      </c>
      <c r="Y1619">
        <f t="shared" si="337"/>
        <v>-2.6270065761439033E-3</v>
      </c>
      <c r="Z1619">
        <f t="shared" si="338"/>
        <v>-6.8410958904109603E-5</v>
      </c>
    </row>
    <row r="1620" spans="1:26">
      <c r="A1620" s="14">
        <v>38425</v>
      </c>
      <c r="B1620">
        <v>2.4863</v>
      </c>
      <c r="C1620">
        <v>2.33</v>
      </c>
      <c r="E1620" s="8">
        <v>22597.66</v>
      </c>
      <c r="F1620" s="8">
        <v>2482</v>
      </c>
      <c r="G1620" s="8">
        <v>5853.64</v>
      </c>
      <c r="H1620" s="8">
        <v>2547.5700000000002</v>
      </c>
      <c r="I1620" s="8">
        <v>418.63</v>
      </c>
      <c r="J1620" s="8">
        <v>10224.67</v>
      </c>
      <c r="L1620">
        <f t="shared" si="326"/>
        <v>6.8117808219178078E-5</v>
      </c>
      <c r="N1620">
        <f t="shared" si="327"/>
        <v>2.4741104010984247E-3</v>
      </c>
      <c r="O1620">
        <f t="shared" si="328"/>
        <v>1.1732538509558035E-2</v>
      </c>
      <c r="P1620">
        <f t="shared" si="329"/>
        <v>1.7910792780974891E-2</v>
      </c>
      <c r="Q1620">
        <f t="shared" si="330"/>
        <v>0</v>
      </c>
      <c r="R1620">
        <f t="shared" si="331"/>
        <v>1.1701379323388647E-2</v>
      </c>
      <c r="S1620">
        <f t="shared" si="332"/>
        <v>1.0196234343837053E-3</v>
      </c>
      <c r="U1620">
        <f t="shared" si="333"/>
        <v>2.4059925928792466E-3</v>
      </c>
      <c r="V1620">
        <f t="shared" si="334"/>
        <v>1.1664420701338857E-2</v>
      </c>
      <c r="W1620">
        <f t="shared" si="335"/>
        <v>1.7842674972755712E-2</v>
      </c>
      <c r="X1620">
        <f t="shared" si="336"/>
        <v>-6.8117808219178078E-5</v>
      </c>
      <c r="Y1620">
        <f t="shared" si="337"/>
        <v>1.1633261515169468E-2</v>
      </c>
      <c r="Z1620">
        <f t="shared" si="338"/>
        <v>9.5150562616452719E-4</v>
      </c>
    </row>
    <row r="1621" spans="1:26">
      <c r="A1621" s="14">
        <v>38426</v>
      </c>
      <c r="B1621">
        <v>2.4852000000000003</v>
      </c>
      <c r="C1621">
        <v>2.36</v>
      </c>
      <c r="E1621" s="8">
        <v>22590.44</v>
      </c>
      <c r="F1621" s="8">
        <v>2482</v>
      </c>
      <c r="G1621" s="8">
        <v>5853.64</v>
      </c>
      <c r="H1621" s="8">
        <v>2516.1799999999998</v>
      </c>
      <c r="I1621" s="8">
        <v>417.96000000000004</v>
      </c>
      <c r="J1621" s="8">
        <v>10273.27</v>
      </c>
      <c r="L1621">
        <f t="shared" si="326"/>
        <v>6.8087671232876722E-5</v>
      </c>
      <c r="N1621">
        <f t="shared" si="327"/>
        <v>-3.1955315941324767E-4</v>
      </c>
      <c r="O1621">
        <f t="shared" si="328"/>
        <v>0</v>
      </c>
      <c r="P1621">
        <f t="shared" si="329"/>
        <v>0</v>
      </c>
      <c r="Q1621">
        <f t="shared" si="330"/>
        <v>-1.2398085247217154E-2</v>
      </c>
      <c r="R1621">
        <f t="shared" si="331"/>
        <v>-1.6017407409710371E-3</v>
      </c>
      <c r="S1621">
        <f t="shared" si="332"/>
        <v>4.7419488074005207E-3</v>
      </c>
      <c r="U1621">
        <f t="shared" si="333"/>
        <v>-3.8764083064612439E-4</v>
      </c>
      <c r="V1621">
        <f t="shared" si="334"/>
        <v>-6.8087671232876722E-5</v>
      </c>
      <c r="W1621">
        <f t="shared" si="335"/>
        <v>-6.8087671232876722E-5</v>
      </c>
      <c r="X1621">
        <f t="shared" si="336"/>
        <v>-1.2466172918450031E-2</v>
      </c>
      <c r="Y1621">
        <f t="shared" si="337"/>
        <v>-1.6698284122039137E-3</v>
      </c>
      <c r="Z1621">
        <f t="shared" si="338"/>
        <v>4.6738611361676436E-3</v>
      </c>
    </row>
    <row r="1622" spans="1:26">
      <c r="A1622" s="14">
        <v>38427</v>
      </c>
      <c r="B1622">
        <v>2.4883999999999999</v>
      </c>
      <c r="C1622">
        <v>2.39</v>
      </c>
      <c r="E1622" s="8">
        <v>22599.19</v>
      </c>
      <c r="F1622" s="8">
        <v>2399.27</v>
      </c>
      <c r="G1622" s="8">
        <v>5749.7300000000005</v>
      </c>
      <c r="H1622" s="8">
        <v>2498.2400000000002</v>
      </c>
      <c r="I1622" s="8">
        <v>416.31</v>
      </c>
      <c r="J1622" s="8">
        <v>10346.18</v>
      </c>
      <c r="L1622">
        <f t="shared" si="326"/>
        <v>6.8175342465753418E-5</v>
      </c>
      <c r="N1622">
        <f t="shared" si="327"/>
        <v>3.8725699278138742E-4</v>
      </c>
      <c r="O1622">
        <f t="shared" si="328"/>
        <v>-3.3900162363245098E-2</v>
      </c>
      <c r="P1622">
        <f t="shared" si="329"/>
        <v>-1.7910792780974929E-2</v>
      </c>
      <c r="Q1622">
        <f t="shared" si="330"/>
        <v>-7.1553944597543499E-3</v>
      </c>
      <c r="R1622">
        <f t="shared" si="331"/>
        <v>-3.9555591148814151E-3</v>
      </c>
      <c r="S1622">
        <f t="shared" si="332"/>
        <v>7.0719930813792336E-3</v>
      </c>
      <c r="U1622">
        <f t="shared" si="333"/>
        <v>3.19081650315634E-4</v>
      </c>
      <c r="V1622">
        <f t="shared" si="334"/>
        <v>-3.3968337705710852E-2</v>
      </c>
      <c r="W1622">
        <f t="shared" si="335"/>
        <v>-1.7978968123440683E-2</v>
      </c>
      <c r="X1622">
        <f t="shared" si="336"/>
        <v>-7.2235698022201037E-3</v>
      </c>
      <c r="Y1622">
        <f t="shared" si="337"/>
        <v>-4.0237344573471681E-3</v>
      </c>
      <c r="Z1622">
        <f t="shared" si="338"/>
        <v>7.0038177389134797E-3</v>
      </c>
    </row>
    <row r="1623" spans="1:26">
      <c r="A1623" s="14">
        <v>38428</v>
      </c>
      <c r="B1623">
        <v>2.476</v>
      </c>
      <c r="C1623">
        <v>2.39</v>
      </c>
      <c r="E1623" s="8">
        <v>22752</v>
      </c>
      <c r="F1623" s="8">
        <v>2399.27</v>
      </c>
      <c r="G1623" s="8">
        <v>5749.7300000000005</v>
      </c>
      <c r="H1623" s="8">
        <v>2534.12</v>
      </c>
      <c r="I1623" s="8">
        <v>417.63</v>
      </c>
      <c r="J1623" s="8">
        <v>10367.01</v>
      </c>
      <c r="L1623">
        <f t="shared" si="326"/>
        <v>6.7835616438356161E-5</v>
      </c>
      <c r="N1623">
        <f t="shared" si="327"/>
        <v>6.7389886928482697E-3</v>
      </c>
      <c r="O1623">
        <f t="shared" si="328"/>
        <v>0</v>
      </c>
      <c r="P1623">
        <f t="shared" si="329"/>
        <v>0</v>
      </c>
      <c r="Q1623">
        <f t="shared" si="330"/>
        <v>1.4259952786858272E-2</v>
      </c>
      <c r="R1623">
        <f t="shared" si="331"/>
        <v>3.1656980175568238E-3</v>
      </c>
      <c r="S1623">
        <f t="shared" si="332"/>
        <v>2.0112794815160596E-3</v>
      </c>
      <c r="U1623">
        <f t="shared" si="333"/>
        <v>6.6711530764099131E-3</v>
      </c>
      <c r="V1623">
        <f t="shared" si="334"/>
        <v>-6.7835616438356161E-5</v>
      </c>
      <c r="W1623">
        <f t="shared" si="335"/>
        <v>-6.7835616438356161E-5</v>
      </c>
      <c r="X1623">
        <f t="shared" si="336"/>
        <v>1.4192117170419917E-2</v>
      </c>
      <c r="Y1623">
        <f t="shared" si="337"/>
        <v>3.0978624011184677E-3</v>
      </c>
      <c r="Z1623">
        <f t="shared" si="338"/>
        <v>1.9434438650777035E-3</v>
      </c>
    </row>
    <row r="1624" spans="1:26">
      <c r="A1624" s="14">
        <v>38429</v>
      </c>
      <c r="B1624">
        <v>2.4810000000000003</v>
      </c>
      <c r="C1624">
        <v>2.4</v>
      </c>
      <c r="E1624" s="8">
        <v>22697.52</v>
      </c>
      <c r="F1624" s="8">
        <v>2378.59</v>
      </c>
      <c r="G1624" s="8">
        <v>5680.45</v>
      </c>
      <c r="H1624" s="8">
        <v>2509.9</v>
      </c>
      <c r="I1624" s="8">
        <v>416.31</v>
      </c>
      <c r="J1624" s="8">
        <v>10412.15</v>
      </c>
      <c r="L1624">
        <f t="shared" si="326"/>
        <v>6.7972602739726029E-5</v>
      </c>
      <c r="N1624">
        <f t="shared" si="327"/>
        <v>-2.3973862031312593E-3</v>
      </c>
      <c r="O1624">
        <f t="shared" si="328"/>
        <v>-8.6566492707037153E-3</v>
      </c>
      <c r="P1624">
        <f t="shared" si="329"/>
        <v>-1.2122442238017922E-2</v>
      </c>
      <c r="Q1624">
        <f t="shared" si="330"/>
        <v>-9.6035250240643685E-3</v>
      </c>
      <c r="R1624">
        <f t="shared" si="331"/>
        <v>-3.1656980175567341E-3</v>
      </c>
      <c r="S1624">
        <f t="shared" si="332"/>
        <v>4.344744542919529E-3</v>
      </c>
      <c r="U1624">
        <f t="shared" si="333"/>
        <v>-2.4653588058709854E-3</v>
      </c>
      <c r="V1624">
        <f t="shared" si="334"/>
        <v>-8.724621873443441E-3</v>
      </c>
      <c r="W1624">
        <f t="shared" si="335"/>
        <v>-1.2190414840757648E-2</v>
      </c>
      <c r="X1624">
        <f t="shared" si="336"/>
        <v>-9.6714976268040941E-3</v>
      </c>
      <c r="Y1624">
        <f t="shared" si="337"/>
        <v>-3.2336706202964602E-3</v>
      </c>
      <c r="Z1624">
        <f t="shared" si="338"/>
        <v>4.2767719401798033E-3</v>
      </c>
    </row>
    <row r="1625" spans="1:26">
      <c r="A1625" s="14">
        <v>38432</v>
      </c>
      <c r="B1625">
        <v>2.4734000000000003</v>
      </c>
      <c r="C1625">
        <v>2.4</v>
      </c>
      <c r="E1625" s="8">
        <v>22555.27</v>
      </c>
      <c r="F1625" s="8">
        <v>2482</v>
      </c>
      <c r="G1625" s="8">
        <v>5680.45</v>
      </c>
      <c r="H1625" s="8">
        <v>2498.2400000000002</v>
      </c>
      <c r="I1625" s="8">
        <v>415.98</v>
      </c>
      <c r="J1625" s="8">
        <v>10373.960000000001</v>
      </c>
      <c r="L1625">
        <f t="shared" si="326"/>
        <v>6.7764383561643842E-5</v>
      </c>
      <c r="N1625">
        <f t="shared" si="327"/>
        <v>-6.2869258907930483E-3</v>
      </c>
      <c r="O1625">
        <f t="shared" si="328"/>
        <v>4.2556811633948879E-2</v>
      </c>
      <c r="P1625">
        <f t="shared" si="329"/>
        <v>0</v>
      </c>
      <c r="Q1625">
        <f t="shared" si="330"/>
        <v>-4.6564277627938917E-3</v>
      </c>
      <c r="R1625">
        <f t="shared" si="331"/>
        <v>-7.9299286857469899E-4</v>
      </c>
      <c r="S1625">
        <f t="shared" si="332"/>
        <v>-3.6745733541929037E-3</v>
      </c>
      <c r="U1625">
        <f t="shared" si="333"/>
        <v>-6.3546902743546923E-3</v>
      </c>
      <c r="V1625">
        <f t="shared" si="334"/>
        <v>4.2489047250387234E-2</v>
      </c>
      <c r="W1625">
        <f t="shared" si="335"/>
        <v>-6.7764383561643842E-5</v>
      </c>
      <c r="X1625">
        <f t="shared" si="336"/>
        <v>-4.7241921463555357E-3</v>
      </c>
      <c r="Y1625">
        <f t="shared" si="337"/>
        <v>-8.6075725213634281E-4</v>
      </c>
      <c r="Z1625">
        <f t="shared" si="338"/>
        <v>-3.7423377377545477E-3</v>
      </c>
    </row>
    <row r="1626" spans="1:26">
      <c r="A1626" s="14">
        <v>38433</v>
      </c>
      <c r="B1626">
        <v>2.4770000000000003</v>
      </c>
      <c r="C1626">
        <v>2.4300000000000002</v>
      </c>
      <c r="E1626" s="8">
        <v>22449.63</v>
      </c>
      <c r="F1626" s="8">
        <v>2564.7400000000002</v>
      </c>
      <c r="G1626" s="8">
        <v>5819</v>
      </c>
      <c r="H1626" s="8">
        <v>2435.4500000000003</v>
      </c>
      <c r="I1626" s="8">
        <v>416.51</v>
      </c>
      <c r="J1626" s="8">
        <v>10415.620000000001</v>
      </c>
      <c r="L1626">
        <f t="shared" si="326"/>
        <v>6.7863013698630145E-5</v>
      </c>
      <c r="N1626">
        <f t="shared" si="327"/>
        <v>-4.6946085434994124E-3</v>
      </c>
      <c r="O1626">
        <f t="shared" si="328"/>
        <v>3.2792422180169978E-2</v>
      </c>
      <c r="P1626">
        <f t="shared" si="329"/>
        <v>2.4097970727522632E-2</v>
      </c>
      <c r="Q1626">
        <f t="shared" si="330"/>
        <v>-2.5454939561431651E-2</v>
      </c>
      <c r="R1626">
        <f t="shared" si="331"/>
        <v>1.2732887400589477E-3</v>
      </c>
      <c r="S1626">
        <f t="shared" si="332"/>
        <v>4.0077823374019923E-3</v>
      </c>
      <c r="U1626">
        <f t="shared" si="333"/>
        <v>-4.7624715571980428E-3</v>
      </c>
      <c r="V1626">
        <f t="shared" si="334"/>
        <v>3.2724559166471351E-2</v>
      </c>
      <c r="W1626">
        <f t="shared" si="335"/>
        <v>2.4030107713824002E-2</v>
      </c>
      <c r="X1626">
        <f t="shared" si="336"/>
        <v>-2.5522802575130281E-2</v>
      </c>
      <c r="Y1626">
        <f t="shared" si="337"/>
        <v>1.2054257263603176E-3</v>
      </c>
      <c r="Z1626">
        <f t="shared" si="338"/>
        <v>3.9399193237033619E-3</v>
      </c>
    </row>
    <row r="1627" spans="1:26">
      <c r="A1627" s="14">
        <v>38434</v>
      </c>
      <c r="B1627">
        <v>2.4775</v>
      </c>
      <c r="C1627">
        <v>2.41</v>
      </c>
      <c r="E1627" s="8">
        <v>22228.59</v>
      </c>
      <c r="F1627" s="8">
        <v>2564.7400000000002</v>
      </c>
      <c r="G1627" s="8">
        <v>5680.45</v>
      </c>
      <c r="H1627" s="8">
        <v>2444.42</v>
      </c>
      <c r="I1627" s="8">
        <v>416.31</v>
      </c>
      <c r="J1627" s="8">
        <v>10398.26</v>
      </c>
      <c r="L1627">
        <f t="shared" si="326"/>
        <v>6.7876712328767124E-5</v>
      </c>
      <c r="N1627">
        <f t="shared" si="327"/>
        <v>-9.8948348191993975E-3</v>
      </c>
      <c r="O1627">
        <f t="shared" si="328"/>
        <v>0</v>
      </c>
      <c r="P1627">
        <f t="shared" si="329"/>
        <v>-2.4097970727522754E-2</v>
      </c>
      <c r="Q1627">
        <f t="shared" si="330"/>
        <v>3.6763315837385776E-3</v>
      </c>
      <c r="R1627">
        <f t="shared" si="331"/>
        <v>-4.8029587148420511E-4</v>
      </c>
      <c r="S1627">
        <f t="shared" si="332"/>
        <v>-1.6681180083214316E-3</v>
      </c>
      <c r="U1627">
        <f t="shared" si="333"/>
        <v>-9.9627115315281643E-3</v>
      </c>
      <c r="V1627">
        <f t="shared" si="334"/>
        <v>-6.7876712328767124E-5</v>
      </c>
      <c r="W1627">
        <f t="shared" si="335"/>
        <v>-2.4165847439851521E-2</v>
      </c>
      <c r="X1627">
        <f t="shared" si="336"/>
        <v>3.6084548714098103E-3</v>
      </c>
      <c r="Y1627">
        <f t="shared" si="337"/>
        <v>-5.4817258381297223E-4</v>
      </c>
      <c r="Z1627">
        <f t="shared" si="338"/>
        <v>-1.7359947206501986E-3</v>
      </c>
    </row>
    <row r="1628" spans="1:26">
      <c r="A1628" s="14">
        <v>38435</v>
      </c>
      <c r="B1628">
        <v>2.4784999999999999</v>
      </c>
      <c r="C1628">
        <v>2.4</v>
      </c>
      <c r="E1628" s="8">
        <v>22190.02</v>
      </c>
      <c r="F1628" s="8">
        <v>2585.42</v>
      </c>
      <c r="G1628" s="8">
        <v>5680.45</v>
      </c>
      <c r="H1628" s="8">
        <v>2444.42</v>
      </c>
      <c r="I1628" s="8">
        <v>412.35</v>
      </c>
      <c r="J1628" s="8">
        <v>10384.370000000001</v>
      </c>
      <c r="L1628">
        <f t="shared" si="326"/>
        <v>6.7904109589041095E-5</v>
      </c>
      <c r="N1628">
        <f t="shared" si="327"/>
        <v>-1.7366599132159388E-3</v>
      </c>
      <c r="O1628">
        <f t="shared" si="328"/>
        <v>8.0308616220906275E-3</v>
      </c>
      <c r="P1628">
        <f t="shared" si="329"/>
        <v>0</v>
      </c>
      <c r="Q1628">
        <f t="shared" si="330"/>
        <v>0</v>
      </c>
      <c r="R1628">
        <f t="shared" si="331"/>
        <v>-9.5576717716643021E-3</v>
      </c>
      <c r="S1628">
        <f t="shared" si="332"/>
        <v>-1.3366933894469696E-3</v>
      </c>
      <c r="U1628">
        <f t="shared" si="333"/>
        <v>-1.8045640228049799E-3</v>
      </c>
      <c r="V1628">
        <f t="shared" si="334"/>
        <v>7.962957512501586E-3</v>
      </c>
      <c r="W1628">
        <f t="shared" si="335"/>
        <v>-6.7904109589041095E-5</v>
      </c>
      <c r="X1628">
        <f t="shared" si="336"/>
        <v>-6.7904109589041095E-5</v>
      </c>
      <c r="Y1628">
        <f t="shared" si="337"/>
        <v>-9.6255758812533437E-3</v>
      </c>
      <c r="Z1628">
        <f t="shared" si="338"/>
        <v>-1.4045974990360107E-3</v>
      </c>
    </row>
    <row r="1629" spans="1:26">
      <c r="A1629" s="14">
        <v>38436</v>
      </c>
      <c r="B1629">
        <v>2.4784999999999999</v>
      </c>
      <c r="C1629">
        <v>2.4</v>
      </c>
      <c r="E1629" s="8">
        <v>22190.02</v>
      </c>
      <c r="F1629" s="8">
        <v>2585.42</v>
      </c>
      <c r="G1629" s="8">
        <v>5680.45</v>
      </c>
      <c r="H1629" s="8">
        <v>2444.42</v>
      </c>
      <c r="I1629" s="8">
        <v>412.35</v>
      </c>
      <c r="J1629" s="8">
        <v>10384.370000000001</v>
      </c>
      <c r="L1629">
        <f t="shared" si="326"/>
        <v>6.7904109589041095E-5</v>
      </c>
      <c r="N1629">
        <f t="shared" si="327"/>
        <v>0</v>
      </c>
      <c r="O1629">
        <f t="shared" si="328"/>
        <v>0</v>
      </c>
      <c r="P1629">
        <f t="shared" si="329"/>
        <v>0</v>
      </c>
      <c r="Q1629">
        <f t="shared" si="330"/>
        <v>0</v>
      </c>
      <c r="R1629">
        <f t="shared" si="331"/>
        <v>0</v>
      </c>
      <c r="S1629">
        <f t="shared" si="332"/>
        <v>0</v>
      </c>
      <c r="U1629">
        <f t="shared" si="333"/>
        <v>-6.7904109589041095E-5</v>
      </c>
      <c r="V1629">
        <f t="shared" si="334"/>
        <v>-6.7904109589041095E-5</v>
      </c>
      <c r="W1629">
        <f t="shared" si="335"/>
        <v>-6.7904109589041095E-5</v>
      </c>
      <c r="X1629">
        <f t="shared" si="336"/>
        <v>-6.7904109589041095E-5</v>
      </c>
      <c r="Y1629">
        <f t="shared" si="337"/>
        <v>-6.7904109589041095E-5</v>
      </c>
      <c r="Z1629">
        <f t="shared" si="338"/>
        <v>-6.7904109589041095E-5</v>
      </c>
    </row>
    <row r="1630" spans="1:26">
      <c r="A1630" s="14">
        <v>38439</v>
      </c>
      <c r="B1630">
        <v>2.4817</v>
      </c>
      <c r="C1630">
        <v>2.44</v>
      </c>
      <c r="E1630" s="8">
        <v>22071.93</v>
      </c>
      <c r="F1630" s="8">
        <v>2611.0700000000002</v>
      </c>
      <c r="G1630" s="8">
        <v>5680.45</v>
      </c>
      <c r="H1630" s="8">
        <v>2466.84</v>
      </c>
      <c r="I1630" s="8">
        <v>412.35</v>
      </c>
      <c r="J1630" s="8">
        <v>10384.370000000001</v>
      </c>
      <c r="L1630">
        <f t="shared" si="326"/>
        <v>6.7991780821917804E-5</v>
      </c>
      <c r="N1630">
        <f t="shared" si="327"/>
        <v>-5.3359727799626349E-3</v>
      </c>
      <c r="O1630">
        <f t="shared" si="328"/>
        <v>9.8721284244181196E-3</v>
      </c>
      <c r="P1630">
        <f t="shared" si="329"/>
        <v>0</v>
      </c>
      <c r="Q1630">
        <f t="shared" si="330"/>
        <v>9.1301033713488532E-3</v>
      </c>
      <c r="R1630">
        <f t="shared" si="331"/>
        <v>0</v>
      </c>
      <c r="S1630">
        <f t="shared" si="332"/>
        <v>0</v>
      </c>
      <c r="U1630">
        <f t="shared" si="333"/>
        <v>-5.4039645607845523E-3</v>
      </c>
      <c r="V1630">
        <f t="shared" si="334"/>
        <v>9.8041366435962021E-3</v>
      </c>
      <c r="W1630">
        <f t="shared" si="335"/>
        <v>-6.7991780821917804E-5</v>
      </c>
      <c r="X1630">
        <f t="shared" si="336"/>
        <v>9.0621115905269358E-3</v>
      </c>
      <c r="Y1630">
        <f t="shared" si="337"/>
        <v>-6.7991780821917804E-5</v>
      </c>
      <c r="Z1630">
        <f t="shared" si="338"/>
        <v>-6.7991780821917804E-5</v>
      </c>
    </row>
    <row r="1631" spans="1:26">
      <c r="A1631" s="14">
        <v>38440</v>
      </c>
      <c r="B1631">
        <v>2.4792000000000001</v>
      </c>
      <c r="C1631">
        <v>2.4500000000000002</v>
      </c>
      <c r="E1631" s="8">
        <v>21873.98</v>
      </c>
      <c r="F1631" s="8">
        <v>2573.71</v>
      </c>
      <c r="G1631" s="8">
        <v>5749.7300000000005</v>
      </c>
      <c r="H1631" s="8">
        <v>2446.3000000000002</v>
      </c>
      <c r="I1631" s="8">
        <v>416.31</v>
      </c>
      <c r="J1631" s="8">
        <v>10419.09</v>
      </c>
      <c r="L1631">
        <f t="shared" si="326"/>
        <v>6.7923287671232884E-5</v>
      </c>
      <c r="N1631">
        <f t="shared" si="327"/>
        <v>-9.0088628859248988E-3</v>
      </c>
      <c r="O1631">
        <f t="shared" si="328"/>
        <v>-1.4411661295014793E-2</v>
      </c>
      <c r="P1631">
        <f t="shared" si="329"/>
        <v>1.2122442238017806E-2</v>
      </c>
      <c r="Q1631">
        <f t="shared" si="330"/>
        <v>-8.3613003760437173E-3</v>
      </c>
      <c r="R1631">
        <f t="shared" si="331"/>
        <v>9.5576717716642605E-3</v>
      </c>
      <c r="S1631">
        <f t="shared" si="332"/>
        <v>3.3379093897330531E-3</v>
      </c>
      <c r="U1631">
        <f t="shared" si="333"/>
        <v>-9.0767861735961321E-3</v>
      </c>
      <c r="V1631">
        <f t="shared" si="334"/>
        <v>-1.4479584582686026E-2</v>
      </c>
      <c r="W1631">
        <f t="shared" si="335"/>
        <v>1.2054518950346572E-2</v>
      </c>
      <c r="X1631">
        <f t="shared" si="336"/>
        <v>-8.4292236637149506E-3</v>
      </c>
      <c r="Y1631">
        <f t="shared" si="337"/>
        <v>9.4897484839930272E-3</v>
      </c>
      <c r="Z1631">
        <f t="shared" si="338"/>
        <v>3.2699861020618203E-3</v>
      </c>
    </row>
    <row r="1632" spans="1:26">
      <c r="A1632" s="14">
        <v>38441</v>
      </c>
      <c r="B1632">
        <v>2.4810000000000003</v>
      </c>
      <c r="C1632">
        <v>2.4500000000000002</v>
      </c>
      <c r="E1632" s="8">
        <v>22081.200000000001</v>
      </c>
      <c r="F1632" s="8">
        <v>2532.2000000000003</v>
      </c>
      <c r="G1632" s="8">
        <v>5611.18</v>
      </c>
      <c r="H1632" s="8">
        <v>2445.4</v>
      </c>
      <c r="I1632" s="8">
        <v>415.92</v>
      </c>
      <c r="J1632" s="8">
        <v>10405.200000000001</v>
      </c>
      <c r="L1632">
        <f t="shared" si="326"/>
        <v>6.7972602739726029E-5</v>
      </c>
      <c r="N1632">
        <f t="shared" si="327"/>
        <v>9.4287651730880617E-3</v>
      </c>
      <c r="O1632">
        <f t="shared" si="328"/>
        <v>-1.6259947610063441E-2</v>
      </c>
      <c r="P1632">
        <f t="shared" si="329"/>
        <v>-2.4391861087574969E-2</v>
      </c>
      <c r="Q1632">
        <f t="shared" si="330"/>
        <v>-3.6797023944860273E-4</v>
      </c>
      <c r="R1632">
        <f t="shared" si="331"/>
        <v>-9.3724097556838009E-4</v>
      </c>
      <c r="S1632">
        <f t="shared" si="332"/>
        <v>-1.3340192688341065E-3</v>
      </c>
      <c r="U1632">
        <f t="shared" si="333"/>
        <v>9.360792570348336E-3</v>
      </c>
      <c r="V1632">
        <f t="shared" si="334"/>
        <v>-1.6327920212803167E-2</v>
      </c>
      <c r="W1632">
        <f t="shared" si="335"/>
        <v>-2.4459833690314695E-2</v>
      </c>
      <c r="X1632">
        <f t="shared" si="336"/>
        <v>-4.3594284218832877E-4</v>
      </c>
      <c r="Y1632">
        <f t="shared" si="337"/>
        <v>-1.0052135783081061E-3</v>
      </c>
      <c r="Z1632">
        <f t="shared" si="338"/>
        <v>-1.4019918715738326E-3</v>
      </c>
    </row>
    <row r="1633" spans="1:26">
      <c r="A1633" s="14">
        <v>38442</v>
      </c>
      <c r="B1633">
        <v>2.4877000000000002</v>
      </c>
      <c r="C1633">
        <v>2.42</v>
      </c>
      <c r="E1633" s="8">
        <v>22379.49</v>
      </c>
      <c r="F1633" s="8">
        <v>2594.46</v>
      </c>
      <c r="G1633" s="8">
        <v>5576.54</v>
      </c>
      <c r="H1633" s="8">
        <v>2437.2800000000002</v>
      </c>
      <c r="I1633" s="8">
        <v>424.57</v>
      </c>
      <c r="J1633" s="8">
        <v>10502.42</v>
      </c>
      <c r="L1633">
        <f t="shared" si="326"/>
        <v>6.8156164383561656E-5</v>
      </c>
      <c r="N1633">
        <f t="shared" si="327"/>
        <v>1.3418346662178827E-2</v>
      </c>
      <c r="O1633">
        <f t="shared" si="328"/>
        <v>2.4289912374041586E-2</v>
      </c>
      <c r="P1633">
        <f t="shared" si="329"/>
        <v>-6.1925237127755427E-3</v>
      </c>
      <c r="Q1633">
        <f t="shared" si="330"/>
        <v>-3.3260453216987186E-3</v>
      </c>
      <c r="R1633">
        <f t="shared" si="331"/>
        <v>2.0583957963664877E-2</v>
      </c>
      <c r="S1633">
        <f t="shared" si="332"/>
        <v>9.3000256094187932E-3</v>
      </c>
      <c r="U1633">
        <f t="shared" si="333"/>
        <v>1.3350190497795265E-2</v>
      </c>
      <c r="V1633">
        <f t="shared" si="334"/>
        <v>2.4221756209658024E-2</v>
      </c>
      <c r="W1633">
        <f t="shared" si="335"/>
        <v>-6.2606798771591039E-3</v>
      </c>
      <c r="X1633">
        <f t="shared" si="336"/>
        <v>-3.3942014860822802E-3</v>
      </c>
      <c r="Y1633">
        <f t="shared" si="337"/>
        <v>2.0515801799281315E-2</v>
      </c>
      <c r="Z1633">
        <f t="shared" si="338"/>
        <v>9.2318694450352311E-3</v>
      </c>
    </row>
    <row r="1634" spans="1:26">
      <c r="A1634" s="14">
        <v>38443</v>
      </c>
      <c r="B1634">
        <v>2.4895</v>
      </c>
      <c r="C1634">
        <v>2.42</v>
      </c>
      <c r="E1634" s="8">
        <v>22448.16</v>
      </c>
      <c r="F1634" s="8">
        <v>2594.46</v>
      </c>
      <c r="G1634" s="8">
        <v>5611.18</v>
      </c>
      <c r="H1634" s="8">
        <v>2437.2800000000002</v>
      </c>
      <c r="I1634" s="8">
        <v>427.88</v>
      </c>
      <c r="J1634" s="8">
        <v>10432.98</v>
      </c>
      <c r="L1634">
        <f t="shared" si="326"/>
        <v>6.8205479452054801E-5</v>
      </c>
      <c r="N1634">
        <f t="shared" si="327"/>
        <v>3.0637364980822296E-3</v>
      </c>
      <c r="O1634">
        <f t="shared" si="328"/>
        <v>0</v>
      </c>
      <c r="P1634">
        <f t="shared" si="329"/>
        <v>6.1925237127756017E-3</v>
      </c>
      <c r="Q1634">
        <f t="shared" si="330"/>
        <v>0</v>
      </c>
      <c r="R1634">
        <f t="shared" si="331"/>
        <v>7.7658903988048061E-3</v>
      </c>
      <c r="S1634">
        <f t="shared" si="332"/>
        <v>-6.6337643085552494E-3</v>
      </c>
      <c r="U1634">
        <f t="shared" si="333"/>
        <v>2.9955310186301747E-3</v>
      </c>
      <c r="V1634">
        <f t="shared" si="334"/>
        <v>-6.8205479452054801E-5</v>
      </c>
      <c r="W1634">
        <f t="shared" si="335"/>
        <v>6.1243182333235472E-3</v>
      </c>
      <c r="X1634">
        <f t="shared" si="336"/>
        <v>-6.8205479452054801E-5</v>
      </c>
      <c r="Y1634">
        <f t="shared" si="337"/>
        <v>7.6976849193527517E-3</v>
      </c>
      <c r="Z1634">
        <f t="shared" si="338"/>
        <v>-6.7019697880073038E-3</v>
      </c>
    </row>
    <row r="1635" spans="1:26">
      <c r="A1635" s="14">
        <v>38446</v>
      </c>
      <c r="B1635">
        <v>2.4906000000000001</v>
      </c>
      <c r="C1635">
        <v>2.4300000000000002</v>
      </c>
      <c r="E1635" s="8">
        <v>22430.18</v>
      </c>
      <c r="F1635" s="8">
        <v>2598.61</v>
      </c>
      <c r="G1635" s="8">
        <v>5611.18</v>
      </c>
      <c r="H1635" s="8">
        <v>2504.0500000000002</v>
      </c>
      <c r="I1635" s="8">
        <v>425.56</v>
      </c>
      <c r="J1635" s="8">
        <v>10498.95</v>
      </c>
      <c r="L1635">
        <f t="shared" si="326"/>
        <v>6.8235616438356171E-5</v>
      </c>
      <c r="N1635">
        <f t="shared" si="327"/>
        <v>-8.012774519734363E-4</v>
      </c>
      <c r="O1635">
        <f t="shared" si="328"/>
        <v>1.5982842070048778E-3</v>
      </c>
      <c r="P1635">
        <f t="shared" si="329"/>
        <v>0</v>
      </c>
      <c r="Q1635">
        <f t="shared" si="330"/>
        <v>2.7026757683357428E-2</v>
      </c>
      <c r="R1635">
        <f t="shared" si="331"/>
        <v>-5.4368337897647626E-3</v>
      </c>
      <c r="S1635">
        <f t="shared" si="332"/>
        <v>6.3033096733026367E-3</v>
      </c>
      <c r="U1635">
        <f t="shared" si="333"/>
        <v>-8.6951306841179243E-4</v>
      </c>
      <c r="V1635">
        <f t="shared" si="334"/>
        <v>1.5300485905665217E-3</v>
      </c>
      <c r="W1635">
        <f t="shared" si="335"/>
        <v>-6.8235616438356171E-5</v>
      </c>
      <c r="X1635">
        <f t="shared" si="336"/>
        <v>2.6958522066919073E-2</v>
      </c>
      <c r="Y1635">
        <f t="shared" si="337"/>
        <v>-5.5050694062031185E-3</v>
      </c>
      <c r="Z1635">
        <f t="shared" si="338"/>
        <v>6.2350740568642808E-3</v>
      </c>
    </row>
    <row r="1636" spans="1:26">
      <c r="A1636" s="14">
        <v>38447</v>
      </c>
      <c r="B1636">
        <v>2.4906999999999999</v>
      </c>
      <c r="C1636">
        <v>2.4500000000000002</v>
      </c>
      <c r="E1636" s="8">
        <v>22402.63</v>
      </c>
      <c r="F1636" s="8">
        <v>2615.2200000000003</v>
      </c>
      <c r="G1636" s="8">
        <v>5611.18</v>
      </c>
      <c r="H1636" s="8">
        <v>2445.4</v>
      </c>
      <c r="I1636" s="8">
        <v>427.41</v>
      </c>
      <c r="J1636" s="8">
        <v>10537.130000000001</v>
      </c>
      <c r="L1636">
        <f t="shared" si="326"/>
        <v>6.8238356164383555E-5</v>
      </c>
      <c r="N1636">
        <f t="shared" si="327"/>
        <v>-1.2290107832983008E-3</v>
      </c>
      <c r="O1636">
        <f t="shared" si="328"/>
        <v>6.3715373122127782E-3</v>
      </c>
      <c r="P1636">
        <f t="shared" si="329"/>
        <v>0</v>
      </c>
      <c r="Q1636">
        <f t="shared" si="330"/>
        <v>-2.3700712361658837E-2</v>
      </c>
      <c r="R1636">
        <f t="shared" si="331"/>
        <v>4.3377912490847039E-3</v>
      </c>
      <c r="S1636">
        <f t="shared" si="332"/>
        <v>3.6299578556006E-3</v>
      </c>
      <c r="U1636">
        <f t="shared" si="333"/>
        <v>-1.2972491394626843E-3</v>
      </c>
      <c r="V1636">
        <f t="shared" si="334"/>
        <v>6.3032989560483947E-3</v>
      </c>
      <c r="W1636">
        <f t="shared" si="335"/>
        <v>-6.8238356164383555E-5</v>
      </c>
      <c r="X1636">
        <f t="shared" si="336"/>
        <v>-2.3768950717823221E-2</v>
      </c>
      <c r="Y1636">
        <f t="shared" si="337"/>
        <v>4.2695528929203204E-3</v>
      </c>
      <c r="Z1636">
        <f t="shared" si="338"/>
        <v>3.5617194994362164E-3</v>
      </c>
    </row>
    <row r="1637" spans="1:26">
      <c r="A1637" s="14">
        <v>38448</v>
      </c>
      <c r="B1637">
        <v>2.4909000000000003</v>
      </c>
      <c r="C1637">
        <v>2.4300000000000002</v>
      </c>
      <c r="E1637" s="8">
        <v>22541.43</v>
      </c>
      <c r="F1637" s="8">
        <v>2615.2200000000003</v>
      </c>
      <c r="G1637" s="8">
        <v>5593.86</v>
      </c>
      <c r="H1637" s="8">
        <v>2458.9299999999998</v>
      </c>
      <c r="I1637" s="8">
        <v>427.55</v>
      </c>
      <c r="J1637" s="8">
        <v>10443.39</v>
      </c>
      <c r="L1637">
        <f t="shared" si="326"/>
        <v>6.8243835616438366E-5</v>
      </c>
      <c r="N1637">
        <f t="shared" si="327"/>
        <v>6.1765866844531092E-3</v>
      </c>
      <c r="O1637">
        <f t="shared" si="328"/>
        <v>0</v>
      </c>
      <c r="P1637">
        <f t="shared" si="329"/>
        <v>-3.0914684453051565E-3</v>
      </c>
      <c r="Q1637">
        <f t="shared" si="330"/>
        <v>5.5175872444683536E-3</v>
      </c>
      <c r="R1637">
        <f t="shared" si="331"/>
        <v>3.2750070471445833E-4</v>
      </c>
      <c r="S1637">
        <f t="shared" si="332"/>
        <v>-8.9359676283150662E-3</v>
      </c>
      <c r="U1637">
        <f t="shared" si="333"/>
        <v>6.1083428488366712E-3</v>
      </c>
      <c r="V1637">
        <f t="shared" si="334"/>
        <v>-6.8243835616438366E-5</v>
      </c>
      <c r="W1637">
        <f t="shared" si="335"/>
        <v>-3.1597122809215949E-3</v>
      </c>
      <c r="X1637">
        <f t="shared" si="336"/>
        <v>5.4493434088519156E-3</v>
      </c>
      <c r="Y1637">
        <f t="shared" si="337"/>
        <v>2.5925686909801998E-4</v>
      </c>
      <c r="Z1637">
        <f t="shared" si="338"/>
        <v>-9.0042114639315041E-3</v>
      </c>
    </row>
    <row r="1638" spans="1:26">
      <c r="A1638" s="14">
        <v>38449</v>
      </c>
      <c r="B1638">
        <v>2.4847000000000001</v>
      </c>
      <c r="C1638">
        <v>2.4300000000000002</v>
      </c>
      <c r="E1638" s="8">
        <v>22430.55</v>
      </c>
      <c r="F1638" s="8">
        <v>2615.2200000000003</v>
      </c>
      <c r="G1638" s="8">
        <v>5593.86</v>
      </c>
      <c r="H1638" s="8">
        <v>2458.0300000000002</v>
      </c>
      <c r="I1638" s="8">
        <v>426.22</v>
      </c>
      <c r="J1638" s="8">
        <v>10370.48</v>
      </c>
      <c r="L1638">
        <f t="shared" si="326"/>
        <v>6.807397260273973E-5</v>
      </c>
      <c r="N1638">
        <f t="shared" si="327"/>
        <v>-4.9310804049822934E-3</v>
      </c>
      <c r="O1638">
        <f t="shared" si="328"/>
        <v>0</v>
      </c>
      <c r="P1638">
        <f t="shared" si="329"/>
        <v>0</v>
      </c>
      <c r="Q1638">
        <f t="shared" si="330"/>
        <v>-3.6607985830705239E-4</v>
      </c>
      <c r="R1638">
        <f t="shared" si="331"/>
        <v>-3.1155957127843178E-3</v>
      </c>
      <c r="S1638">
        <f t="shared" si="332"/>
        <v>-7.0059338528151638E-3</v>
      </c>
      <c r="U1638">
        <f t="shared" si="333"/>
        <v>-4.9991543775850331E-3</v>
      </c>
      <c r="V1638">
        <f t="shared" si="334"/>
        <v>-6.807397260273973E-5</v>
      </c>
      <c r="W1638">
        <f t="shared" si="335"/>
        <v>-6.807397260273973E-5</v>
      </c>
      <c r="X1638">
        <f t="shared" si="336"/>
        <v>-4.3415383090979209E-4</v>
      </c>
      <c r="Y1638">
        <f t="shared" si="337"/>
        <v>-3.1836696853870575E-3</v>
      </c>
      <c r="Z1638">
        <f t="shared" si="338"/>
        <v>-7.0740078254179035E-3</v>
      </c>
    </row>
    <row r="1639" spans="1:26">
      <c r="A1639" s="14">
        <v>38450</v>
      </c>
      <c r="B1639">
        <v>2.4942000000000002</v>
      </c>
      <c r="C1639">
        <v>2.41</v>
      </c>
      <c r="E1639" s="8">
        <v>22427.06</v>
      </c>
      <c r="F1639" s="8">
        <v>2615.2200000000003</v>
      </c>
      <c r="G1639" s="8">
        <v>5593.86</v>
      </c>
      <c r="H1639" s="8">
        <v>2458.9299999999998</v>
      </c>
      <c r="I1639" s="8">
        <v>429.2</v>
      </c>
      <c r="J1639" s="8">
        <v>10405.200000000001</v>
      </c>
      <c r="L1639">
        <f t="shared" si="326"/>
        <v>6.8334246575342474E-5</v>
      </c>
      <c r="N1639">
        <f t="shared" si="327"/>
        <v>-1.5560347539868673E-4</v>
      </c>
      <c r="O1639">
        <f t="shared" si="328"/>
        <v>0</v>
      </c>
      <c r="P1639">
        <f t="shared" si="329"/>
        <v>0</v>
      </c>
      <c r="Q1639">
        <f t="shared" si="330"/>
        <v>3.660798583069792E-4</v>
      </c>
      <c r="R1639">
        <f t="shared" si="331"/>
        <v>6.9673658673634993E-3</v>
      </c>
      <c r="S1639">
        <f t="shared" si="332"/>
        <v>3.3423726513633406E-3</v>
      </c>
      <c r="U1639">
        <f t="shared" si="333"/>
        <v>-2.2393772197402921E-4</v>
      </c>
      <c r="V1639">
        <f t="shared" si="334"/>
        <v>-6.8334246575342474E-5</v>
      </c>
      <c r="W1639">
        <f t="shared" si="335"/>
        <v>-6.8334246575342474E-5</v>
      </c>
      <c r="X1639">
        <f t="shared" si="336"/>
        <v>2.9774561173163673E-4</v>
      </c>
      <c r="Y1639">
        <f t="shared" si="337"/>
        <v>6.8990316207881569E-3</v>
      </c>
      <c r="Z1639">
        <f t="shared" si="338"/>
        <v>3.2740384047879982E-3</v>
      </c>
    </row>
    <row r="1640" spans="1:26">
      <c r="A1640" s="14">
        <v>38453</v>
      </c>
      <c r="B1640">
        <v>2.4964</v>
      </c>
      <c r="C1640">
        <v>2.41</v>
      </c>
      <c r="E1640" s="8">
        <v>22473.670000000002</v>
      </c>
      <c r="F1640" s="8">
        <v>2574.54</v>
      </c>
      <c r="G1640" s="8">
        <v>5593.86</v>
      </c>
      <c r="H1640" s="8">
        <v>2463.44</v>
      </c>
      <c r="I1640" s="8">
        <v>424.90000000000003</v>
      </c>
      <c r="J1640" s="8">
        <v>10467.700000000001</v>
      </c>
      <c r="L1640">
        <f t="shared" si="326"/>
        <v>6.8394520547945212E-5</v>
      </c>
      <c r="N1640">
        <f t="shared" si="327"/>
        <v>2.0761362562294427E-3</v>
      </c>
      <c r="O1640">
        <f t="shared" si="328"/>
        <v>-1.5677346616438912E-2</v>
      </c>
      <c r="P1640">
        <f t="shared" si="329"/>
        <v>0</v>
      </c>
      <c r="Q1640">
        <f t="shared" si="330"/>
        <v>1.8324511412195551E-3</v>
      </c>
      <c r="R1640">
        <f t="shared" si="331"/>
        <v>-1.0069163635777423E-2</v>
      </c>
      <c r="S1640">
        <f t="shared" si="332"/>
        <v>5.9886442986674254E-3</v>
      </c>
      <c r="U1640">
        <f t="shared" si="333"/>
        <v>2.0077417356814974E-3</v>
      </c>
      <c r="V1640">
        <f t="shared" si="334"/>
        <v>-1.5745741136986856E-2</v>
      </c>
      <c r="W1640">
        <f t="shared" si="335"/>
        <v>-6.8394520547945212E-5</v>
      </c>
      <c r="X1640">
        <f t="shared" si="336"/>
        <v>1.7640566206716098E-3</v>
      </c>
      <c r="Y1640">
        <f t="shared" si="337"/>
        <v>-1.0137558156325367E-2</v>
      </c>
      <c r="Z1640">
        <f t="shared" si="338"/>
        <v>5.9202497781194801E-3</v>
      </c>
    </row>
    <row r="1641" spans="1:26">
      <c r="A1641" s="14">
        <v>38454</v>
      </c>
      <c r="B1641">
        <v>2.4946999999999999</v>
      </c>
      <c r="C1641">
        <v>2.42</v>
      </c>
      <c r="E1641" s="8">
        <v>22439.41</v>
      </c>
      <c r="F1641" s="8">
        <v>2574.54</v>
      </c>
      <c r="G1641" s="8">
        <v>5472.63</v>
      </c>
      <c r="H1641" s="8">
        <v>2445.4</v>
      </c>
      <c r="I1641" s="8">
        <v>424.57</v>
      </c>
      <c r="J1641" s="8">
        <v>10551.02</v>
      </c>
      <c r="L1641">
        <f t="shared" si="326"/>
        <v>6.8347945205479452E-5</v>
      </c>
      <c r="N1641">
        <f t="shared" si="327"/>
        <v>-1.5256137697529243E-3</v>
      </c>
      <c r="O1641">
        <f t="shared" si="328"/>
        <v>0</v>
      </c>
      <c r="P1641">
        <f t="shared" si="329"/>
        <v>-2.1910262380082798E-2</v>
      </c>
      <c r="Q1641">
        <f t="shared" si="330"/>
        <v>-7.350038385687878E-3</v>
      </c>
      <c r="R1641">
        <f t="shared" si="331"/>
        <v>-7.7695508164066479E-4</v>
      </c>
      <c r="S1641">
        <f t="shared" si="332"/>
        <v>7.9282122254366837E-3</v>
      </c>
      <c r="U1641">
        <f t="shared" si="333"/>
        <v>-1.5939617149584038E-3</v>
      </c>
      <c r="V1641">
        <f t="shared" si="334"/>
        <v>-6.8347945205479452E-5</v>
      </c>
      <c r="W1641">
        <f t="shared" si="335"/>
        <v>-2.1978610325288278E-2</v>
      </c>
      <c r="X1641">
        <f t="shared" si="336"/>
        <v>-7.4183863308933578E-3</v>
      </c>
      <c r="Y1641">
        <f t="shared" si="337"/>
        <v>-8.4530302684614428E-4</v>
      </c>
      <c r="Z1641">
        <f t="shared" si="338"/>
        <v>7.859864280231204E-3</v>
      </c>
    </row>
    <row r="1642" spans="1:26">
      <c r="A1642" s="14">
        <v>38455</v>
      </c>
      <c r="B1642">
        <v>2.4925999999999999</v>
      </c>
      <c r="C1642">
        <v>2.41</v>
      </c>
      <c r="E1642" s="8">
        <v>22121.56</v>
      </c>
      <c r="F1642" s="8">
        <v>2573.71</v>
      </c>
      <c r="G1642" s="8">
        <v>5472.63</v>
      </c>
      <c r="H1642" s="8">
        <v>2436.37</v>
      </c>
      <c r="I1642" s="8">
        <v>421.27</v>
      </c>
      <c r="J1642" s="8">
        <v>10415.620000000001</v>
      </c>
      <c r="L1642">
        <f t="shared" si="326"/>
        <v>6.8290410958904112E-5</v>
      </c>
      <c r="N1642">
        <f t="shared" si="327"/>
        <v>-1.4266089394028984E-2</v>
      </c>
      <c r="O1642">
        <f t="shared" si="328"/>
        <v>-3.2243966675703087E-4</v>
      </c>
      <c r="P1642">
        <f t="shared" si="329"/>
        <v>0</v>
      </c>
      <c r="Q1642">
        <f t="shared" si="330"/>
        <v>-3.6994820726248935E-3</v>
      </c>
      <c r="R1642">
        <f t="shared" si="331"/>
        <v>-7.802933754779192E-3</v>
      </c>
      <c r="S1642">
        <f t="shared" si="332"/>
        <v>-1.2915935247234748E-2</v>
      </c>
      <c r="U1642">
        <f t="shared" si="333"/>
        <v>-1.4334379804987888E-2</v>
      </c>
      <c r="V1642">
        <f t="shared" si="334"/>
        <v>-3.9073007771593497E-4</v>
      </c>
      <c r="W1642">
        <f t="shared" si="335"/>
        <v>-6.8290410958904112E-5</v>
      </c>
      <c r="X1642">
        <f t="shared" si="336"/>
        <v>-3.7677724835837975E-3</v>
      </c>
      <c r="Y1642">
        <f t="shared" si="337"/>
        <v>-7.8712241657380964E-3</v>
      </c>
      <c r="Z1642">
        <f t="shared" si="338"/>
        <v>-1.2984225658193653E-2</v>
      </c>
    </row>
    <row r="1643" spans="1:26">
      <c r="A1643" s="14">
        <v>38456</v>
      </c>
      <c r="B1643">
        <v>2.4925999999999999</v>
      </c>
      <c r="C1643">
        <v>2.41</v>
      </c>
      <c r="E1643" s="8">
        <v>21929.4</v>
      </c>
      <c r="F1643" s="8">
        <v>2565.41</v>
      </c>
      <c r="G1643" s="8">
        <v>5437.99</v>
      </c>
      <c r="H1643" s="8">
        <v>2436.37</v>
      </c>
      <c r="I1643" s="8">
        <v>427.55</v>
      </c>
      <c r="J1643" s="8">
        <v>10509.36</v>
      </c>
      <c r="L1643">
        <f t="shared" si="326"/>
        <v>6.8290410958904112E-5</v>
      </c>
      <c r="N1643">
        <f t="shared" si="327"/>
        <v>-8.7244963053117169E-3</v>
      </c>
      <c r="O1643">
        <f t="shared" si="328"/>
        <v>-3.2301278104653083E-3</v>
      </c>
      <c r="P1643">
        <f t="shared" si="329"/>
        <v>-6.3497979748414531E-3</v>
      </c>
      <c r="Q1643">
        <f t="shared" si="330"/>
        <v>0</v>
      </c>
      <c r="R1643">
        <f t="shared" si="331"/>
        <v>1.4797282317618191E-2</v>
      </c>
      <c r="S1643">
        <f t="shared" si="332"/>
        <v>8.9596861825750902E-3</v>
      </c>
      <c r="U1643">
        <f t="shared" si="333"/>
        <v>-8.7927867162706213E-3</v>
      </c>
      <c r="V1643">
        <f t="shared" si="334"/>
        <v>-3.2984182214242123E-3</v>
      </c>
      <c r="W1643">
        <f t="shared" si="335"/>
        <v>-6.4180883858003576E-3</v>
      </c>
      <c r="X1643">
        <f t="shared" si="336"/>
        <v>-6.8290410958904112E-5</v>
      </c>
      <c r="Y1643">
        <f t="shared" si="337"/>
        <v>1.4728991906659286E-2</v>
      </c>
      <c r="Z1643">
        <f t="shared" si="338"/>
        <v>8.8913957716161857E-3</v>
      </c>
    </row>
    <row r="1644" spans="1:26">
      <c r="A1644" s="14">
        <v>38457</v>
      </c>
      <c r="B1644">
        <v>2.4944000000000002</v>
      </c>
      <c r="C1644">
        <v>2.41</v>
      </c>
      <c r="E1644" s="8">
        <v>21620.63</v>
      </c>
      <c r="F1644" s="8">
        <v>2594.46</v>
      </c>
      <c r="G1644" s="8">
        <v>5472.63</v>
      </c>
      <c r="H1644" s="8">
        <v>2395.77</v>
      </c>
      <c r="I1644" s="8">
        <v>426.89</v>
      </c>
      <c r="J1644" s="8">
        <v>10398.26</v>
      </c>
      <c r="L1644">
        <f t="shared" si="326"/>
        <v>6.8339726027397257E-5</v>
      </c>
      <c r="N1644">
        <f t="shared" si="327"/>
        <v>-1.4180250802403187E-2</v>
      </c>
      <c r="O1644">
        <f t="shared" si="328"/>
        <v>1.1260092574443584E-2</v>
      </c>
      <c r="P1644">
        <f t="shared" si="329"/>
        <v>6.349797974841585E-3</v>
      </c>
      <c r="Q1644">
        <f t="shared" si="330"/>
        <v>-1.6804544331982425E-2</v>
      </c>
      <c r="R1644">
        <f t="shared" si="331"/>
        <v>-1.5448718020331595E-3</v>
      </c>
      <c r="S1644">
        <f t="shared" si="332"/>
        <v>-1.0627804190896525E-2</v>
      </c>
      <c r="U1644">
        <f t="shared" si="333"/>
        <v>-1.4248590528430584E-2</v>
      </c>
      <c r="V1644">
        <f t="shared" si="334"/>
        <v>1.1191752848416187E-2</v>
      </c>
      <c r="W1644">
        <f t="shared" si="335"/>
        <v>6.2814582488141873E-3</v>
      </c>
      <c r="X1644">
        <f t="shared" si="336"/>
        <v>-1.6872884058009824E-2</v>
      </c>
      <c r="Y1644">
        <f t="shared" si="337"/>
        <v>-1.6132115280605567E-3</v>
      </c>
      <c r="Z1644">
        <f t="shared" si="338"/>
        <v>-1.0696143916923922E-2</v>
      </c>
    </row>
    <row r="1645" spans="1:26">
      <c r="A1645" s="14">
        <v>38460</v>
      </c>
      <c r="B1645">
        <v>2.4890000000000003</v>
      </c>
      <c r="C1645">
        <v>2.41</v>
      </c>
      <c r="E1645" s="8">
        <v>21746.18</v>
      </c>
      <c r="F1645" s="8">
        <v>2457.48</v>
      </c>
      <c r="G1645" s="8">
        <v>5472.63</v>
      </c>
      <c r="H1645" s="8">
        <v>2458.9299999999998</v>
      </c>
      <c r="I1645" s="8">
        <v>428.54</v>
      </c>
      <c r="J1645" s="8">
        <v>10370.48</v>
      </c>
      <c r="L1645">
        <f t="shared" si="326"/>
        <v>6.8191780821917809E-5</v>
      </c>
      <c r="N1645">
        <f t="shared" si="327"/>
        <v>5.7901584536606404E-3</v>
      </c>
      <c r="O1645">
        <f t="shared" si="328"/>
        <v>-5.4241967823973149E-2</v>
      </c>
      <c r="P1645">
        <f t="shared" si="329"/>
        <v>0</v>
      </c>
      <c r="Q1645">
        <f t="shared" si="330"/>
        <v>2.6021613649075622E-2</v>
      </c>
      <c r="R1645">
        <f t="shared" si="331"/>
        <v>3.8577137726487033E-3</v>
      </c>
      <c r="S1645">
        <f t="shared" si="332"/>
        <v>-2.6751759199112753E-3</v>
      </c>
      <c r="U1645">
        <f t="shared" si="333"/>
        <v>5.7219666728387224E-3</v>
      </c>
      <c r="V1645">
        <f t="shared" si="334"/>
        <v>-5.4310159604795065E-2</v>
      </c>
      <c r="W1645">
        <f t="shared" si="335"/>
        <v>-6.8191780821917809E-5</v>
      </c>
      <c r="X1645">
        <f t="shared" si="336"/>
        <v>2.5953421868253706E-2</v>
      </c>
      <c r="Y1645">
        <f t="shared" si="337"/>
        <v>3.7895219918267853E-3</v>
      </c>
      <c r="Z1645">
        <f t="shared" si="338"/>
        <v>-2.7433677007331933E-3</v>
      </c>
    </row>
    <row r="1646" spans="1:26">
      <c r="A1646" s="14">
        <v>38461</v>
      </c>
      <c r="B1646">
        <v>2.4875000000000003</v>
      </c>
      <c r="C1646">
        <v>2.4</v>
      </c>
      <c r="E1646" s="8">
        <v>21943.59</v>
      </c>
      <c r="F1646" s="8">
        <v>2490.69</v>
      </c>
      <c r="G1646" s="8">
        <v>5472.63</v>
      </c>
      <c r="H1646" s="8">
        <v>2404.79</v>
      </c>
      <c r="I1646" s="8">
        <v>429.33</v>
      </c>
      <c r="J1646" s="8">
        <v>10415.620000000001</v>
      </c>
      <c r="L1646">
        <f t="shared" si="326"/>
        <v>6.8150684931506859E-5</v>
      </c>
      <c r="N1646">
        <f t="shared" si="327"/>
        <v>9.0369596123961518E-3</v>
      </c>
      <c r="O1646">
        <f t="shared" si="328"/>
        <v>1.3423345868816314E-2</v>
      </c>
      <c r="P1646">
        <f t="shared" si="329"/>
        <v>0</v>
      </c>
      <c r="Q1646">
        <f t="shared" si="330"/>
        <v>-2.2263714314460864E-2</v>
      </c>
      <c r="R1646">
        <f t="shared" si="331"/>
        <v>1.8417714183141978E-3</v>
      </c>
      <c r="S1646">
        <f t="shared" si="332"/>
        <v>4.3432939282327682E-3</v>
      </c>
      <c r="U1646">
        <f t="shared" si="333"/>
        <v>8.968808927464645E-3</v>
      </c>
      <c r="V1646">
        <f t="shared" si="334"/>
        <v>1.3355195183884807E-2</v>
      </c>
      <c r="W1646">
        <f t="shared" si="335"/>
        <v>-6.8150684931506859E-5</v>
      </c>
      <c r="X1646">
        <f t="shared" si="336"/>
        <v>-2.2331864999392371E-2</v>
      </c>
      <c r="Y1646">
        <f t="shared" si="337"/>
        <v>1.773620733382691E-3</v>
      </c>
      <c r="Z1646">
        <f t="shared" si="338"/>
        <v>4.2751432433012614E-3</v>
      </c>
    </row>
    <row r="1647" spans="1:26">
      <c r="A1647" s="14">
        <v>38462</v>
      </c>
      <c r="B1647">
        <v>2.4927999999999999</v>
      </c>
      <c r="C1647">
        <v>2.39</v>
      </c>
      <c r="E1647" s="8">
        <v>21856.010000000002</v>
      </c>
      <c r="F1647" s="8">
        <v>2457.48</v>
      </c>
      <c r="G1647" s="8">
        <v>5541.9000000000005</v>
      </c>
      <c r="H1647" s="8">
        <v>2436.37</v>
      </c>
      <c r="I1647" s="8">
        <v>432.83</v>
      </c>
      <c r="J1647" s="8">
        <v>10384.370000000001</v>
      </c>
      <c r="L1647">
        <f t="shared" si="326"/>
        <v>6.8295890410958896E-5</v>
      </c>
      <c r="N1647">
        <f t="shared" si="327"/>
        <v>-3.9991286095046067E-3</v>
      </c>
      <c r="O1647">
        <f t="shared" si="328"/>
        <v>-1.342334586881642E-2</v>
      </c>
      <c r="P1647">
        <f t="shared" si="329"/>
        <v>1.2578096978499225E-2</v>
      </c>
      <c r="Q1647">
        <f t="shared" si="330"/>
        <v>1.3046644997367593E-2</v>
      </c>
      <c r="R1647">
        <f t="shared" si="331"/>
        <v>8.1191872204599003E-3</v>
      </c>
      <c r="S1647">
        <f t="shared" si="332"/>
        <v>-3.0048113977684428E-3</v>
      </c>
      <c r="U1647">
        <f t="shared" si="333"/>
        <v>-4.0674244999155656E-3</v>
      </c>
      <c r="V1647">
        <f t="shared" si="334"/>
        <v>-1.3491641759227379E-2</v>
      </c>
      <c r="W1647">
        <f t="shared" si="335"/>
        <v>1.2509801088088265E-2</v>
      </c>
      <c r="X1647">
        <f t="shared" si="336"/>
        <v>1.2978349106956633E-2</v>
      </c>
      <c r="Y1647">
        <f t="shared" si="337"/>
        <v>8.0508913300489406E-3</v>
      </c>
      <c r="Z1647">
        <f t="shared" si="338"/>
        <v>-3.0731072881794016E-3</v>
      </c>
    </row>
    <row r="1648" spans="1:26">
      <c r="A1648" s="14">
        <v>38463</v>
      </c>
      <c r="B1648">
        <v>2.4943</v>
      </c>
      <c r="C1648">
        <v>2.37</v>
      </c>
      <c r="E1648" s="8">
        <v>21928.81</v>
      </c>
      <c r="F1648" s="8">
        <v>2490.69</v>
      </c>
      <c r="G1648" s="8">
        <v>5541.9000000000005</v>
      </c>
      <c r="H1648" s="8">
        <v>2436.37</v>
      </c>
      <c r="I1648" s="8">
        <v>432.77</v>
      </c>
      <c r="J1648" s="8">
        <v>10432.98</v>
      </c>
      <c r="L1648">
        <f t="shared" si="326"/>
        <v>6.8336986301369859E-5</v>
      </c>
      <c r="N1648">
        <f t="shared" si="327"/>
        <v>3.3253564630462864E-3</v>
      </c>
      <c r="O1648">
        <f t="shared" si="328"/>
        <v>1.3423345868816314E-2</v>
      </c>
      <c r="P1648">
        <f t="shared" si="329"/>
        <v>0</v>
      </c>
      <c r="Q1648">
        <f t="shared" si="330"/>
        <v>0</v>
      </c>
      <c r="R1648">
        <f t="shared" si="331"/>
        <v>-1.3863216288377173E-4</v>
      </c>
      <c r="S1648">
        <f t="shared" si="332"/>
        <v>4.6701514217624964E-3</v>
      </c>
      <c r="U1648">
        <f t="shared" si="333"/>
        <v>3.2570194767449164E-3</v>
      </c>
      <c r="V1648">
        <f t="shared" si="334"/>
        <v>1.3355008882514945E-2</v>
      </c>
      <c r="W1648">
        <f t="shared" si="335"/>
        <v>-6.8336986301369859E-5</v>
      </c>
      <c r="X1648">
        <f t="shared" si="336"/>
        <v>-6.8336986301369859E-5</v>
      </c>
      <c r="Y1648">
        <f t="shared" si="337"/>
        <v>-2.0696914918514161E-4</v>
      </c>
      <c r="Z1648">
        <f t="shared" si="338"/>
        <v>4.6018144354611264E-3</v>
      </c>
    </row>
    <row r="1649" spans="1:26">
      <c r="A1649" s="14">
        <v>38464</v>
      </c>
      <c r="B1649">
        <v>2.4957000000000003</v>
      </c>
      <c r="C1649">
        <v>2.4</v>
      </c>
      <c r="E1649" s="8">
        <v>21840.03</v>
      </c>
      <c r="F1649" s="8">
        <v>2478.23</v>
      </c>
      <c r="G1649" s="8">
        <v>5611.18</v>
      </c>
      <c r="H1649" s="8">
        <v>2436.37</v>
      </c>
      <c r="I1649" s="8">
        <v>431.11</v>
      </c>
      <c r="J1649" s="8">
        <v>10432.98</v>
      </c>
      <c r="L1649">
        <f t="shared" si="326"/>
        <v>6.8375342465753437E-5</v>
      </c>
      <c r="N1649">
        <f t="shared" si="327"/>
        <v>-4.056772889450385E-3</v>
      </c>
      <c r="O1649">
        <f t="shared" si="328"/>
        <v>-5.0151848354294181E-3</v>
      </c>
      <c r="P1649">
        <f t="shared" si="329"/>
        <v>1.2423633846888618E-2</v>
      </c>
      <c r="Q1649">
        <f t="shared" si="330"/>
        <v>0</v>
      </c>
      <c r="R1649">
        <f t="shared" si="331"/>
        <v>-3.8431310902793813E-3</v>
      </c>
      <c r="S1649">
        <f t="shared" si="332"/>
        <v>0</v>
      </c>
      <c r="U1649">
        <f t="shared" si="333"/>
        <v>-4.1251482319161386E-3</v>
      </c>
      <c r="V1649">
        <f t="shared" si="334"/>
        <v>-5.0835601778951717E-3</v>
      </c>
      <c r="W1649">
        <f t="shared" si="335"/>
        <v>1.2355258504422865E-2</v>
      </c>
      <c r="X1649">
        <f t="shared" si="336"/>
        <v>-6.8375342465753437E-5</v>
      </c>
      <c r="Y1649">
        <f t="shared" si="337"/>
        <v>-3.9115064327451344E-3</v>
      </c>
      <c r="Z1649">
        <f t="shared" si="338"/>
        <v>-6.8375342465753437E-5</v>
      </c>
    </row>
    <row r="1650" spans="1:26">
      <c r="A1650" s="14">
        <v>38467</v>
      </c>
      <c r="B1650">
        <v>2.4967999999999999</v>
      </c>
      <c r="C1650">
        <v>2.41</v>
      </c>
      <c r="E1650" s="8">
        <v>21953.43</v>
      </c>
      <c r="F1650" s="8">
        <v>2490.69</v>
      </c>
      <c r="G1650" s="8">
        <v>5611.18</v>
      </c>
      <c r="H1650" s="8">
        <v>2374.11</v>
      </c>
      <c r="I1650" s="8">
        <v>429.53000000000003</v>
      </c>
      <c r="J1650" s="8">
        <v>10408.68</v>
      </c>
      <c r="L1650">
        <f t="shared" si="326"/>
        <v>6.8405479452054793E-5</v>
      </c>
      <c r="N1650">
        <f t="shared" si="327"/>
        <v>5.1788670479638354E-3</v>
      </c>
      <c r="O1650">
        <f t="shared" si="328"/>
        <v>5.0151848354293696E-3</v>
      </c>
      <c r="P1650">
        <f t="shared" si="329"/>
        <v>0</v>
      </c>
      <c r="Q1650">
        <f t="shared" si="330"/>
        <v>-2.5886596242225026E-2</v>
      </c>
      <c r="R1650">
        <f t="shared" si="331"/>
        <v>-3.6716903119509282E-3</v>
      </c>
      <c r="S1650">
        <f t="shared" si="332"/>
        <v>-2.3318690556477333E-3</v>
      </c>
      <c r="U1650">
        <f t="shared" si="333"/>
        <v>5.1104615685117804E-3</v>
      </c>
      <c r="V1650">
        <f t="shared" si="334"/>
        <v>4.9467793559773146E-3</v>
      </c>
      <c r="W1650">
        <f t="shared" si="335"/>
        <v>-6.8405479452054793E-5</v>
      </c>
      <c r="X1650">
        <f t="shared" si="336"/>
        <v>-2.5955001721677081E-2</v>
      </c>
      <c r="Y1650">
        <f t="shared" si="337"/>
        <v>-3.7400957914029832E-3</v>
      </c>
      <c r="Z1650">
        <f t="shared" si="338"/>
        <v>-2.4002745350997882E-3</v>
      </c>
    </row>
    <row r="1651" spans="1:26">
      <c r="A1651" s="14">
        <v>38468</v>
      </c>
      <c r="B1651">
        <v>2.4964</v>
      </c>
      <c r="C1651">
        <v>2.4</v>
      </c>
      <c r="E1651" s="8">
        <v>21980.400000000001</v>
      </c>
      <c r="F1651" s="8">
        <v>2519.7400000000002</v>
      </c>
      <c r="G1651" s="8">
        <v>5611.18</v>
      </c>
      <c r="H1651" s="8">
        <v>2413.8200000000002</v>
      </c>
      <c r="I1651" s="8">
        <v>428.41</v>
      </c>
      <c r="J1651" s="8">
        <v>10412.15</v>
      </c>
      <c r="L1651">
        <f t="shared" si="326"/>
        <v>6.8394520547945212E-5</v>
      </c>
      <c r="N1651">
        <f t="shared" si="327"/>
        <v>1.2277556219363647E-3</v>
      </c>
      <c r="O1651">
        <f t="shared" si="328"/>
        <v>1.1595941074391146E-2</v>
      </c>
      <c r="P1651">
        <f t="shared" si="329"/>
        <v>0</v>
      </c>
      <c r="Q1651">
        <f t="shared" si="330"/>
        <v>1.6587924444843881E-2</v>
      </c>
      <c r="R1651">
        <f t="shared" si="331"/>
        <v>-2.6109066746805624E-3</v>
      </c>
      <c r="S1651">
        <f t="shared" si="332"/>
        <v>3.3332004844446037E-4</v>
      </c>
      <c r="U1651">
        <f t="shared" si="333"/>
        <v>1.1593611013884194E-3</v>
      </c>
      <c r="V1651">
        <f t="shared" si="334"/>
        <v>1.1527546553843202E-2</v>
      </c>
      <c r="W1651">
        <f t="shared" si="335"/>
        <v>-6.8394520547945212E-5</v>
      </c>
      <c r="X1651">
        <f t="shared" si="336"/>
        <v>1.6519529924295936E-2</v>
      </c>
      <c r="Y1651">
        <f t="shared" si="337"/>
        <v>-2.6793011952285077E-3</v>
      </c>
      <c r="Z1651">
        <f t="shared" si="338"/>
        <v>2.6492552789651519E-4</v>
      </c>
    </row>
    <row r="1652" spans="1:26">
      <c r="A1652" s="14">
        <v>38469</v>
      </c>
      <c r="B1652">
        <v>2.4931000000000001</v>
      </c>
      <c r="C1652">
        <v>2.38</v>
      </c>
      <c r="E1652" s="8">
        <v>21739.29</v>
      </c>
      <c r="F1652" s="8">
        <v>2519.7400000000002</v>
      </c>
      <c r="G1652" s="8">
        <v>5611.18</v>
      </c>
      <c r="H1652" s="8">
        <v>2413.8200000000002</v>
      </c>
      <c r="I1652" s="8">
        <v>426.89</v>
      </c>
      <c r="J1652" s="8">
        <v>10415.620000000001</v>
      </c>
      <c r="L1652">
        <f t="shared" si="326"/>
        <v>6.8304109589041104E-5</v>
      </c>
      <c r="N1652">
        <f t="shared" si="327"/>
        <v>-1.1029924705930118E-2</v>
      </c>
      <c r="O1652">
        <f t="shared" si="328"/>
        <v>0</v>
      </c>
      <c r="P1652">
        <f t="shared" si="329"/>
        <v>0</v>
      </c>
      <c r="Q1652">
        <f t="shared" si="330"/>
        <v>0</v>
      </c>
      <c r="R1652">
        <f t="shared" si="331"/>
        <v>-3.5543121716282034E-3</v>
      </c>
      <c r="S1652">
        <f t="shared" si="332"/>
        <v>3.3320898320911296E-4</v>
      </c>
      <c r="U1652">
        <f t="shared" si="333"/>
        <v>-1.1098228815519159E-2</v>
      </c>
      <c r="V1652">
        <f t="shared" si="334"/>
        <v>-6.8304109589041104E-5</v>
      </c>
      <c r="W1652">
        <f t="shared" si="335"/>
        <v>-6.8304109589041104E-5</v>
      </c>
      <c r="X1652">
        <f t="shared" si="336"/>
        <v>-6.8304109589041104E-5</v>
      </c>
      <c r="Y1652">
        <f t="shared" si="337"/>
        <v>-3.6226162812172443E-3</v>
      </c>
      <c r="Z1652">
        <f t="shared" si="338"/>
        <v>2.6490487362007184E-4</v>
      </c>
    </row>
    <row r="1653" spans="1:26">
      <c r="A1653" s="14">
        <v>38470</v>
      </c>
      <c r="B1653">
        <v>2.4948000000000001</v>
      </c>
      <c r="C1653">
        <v>2.39</v>
      </c>
      <c r="E1653" s="8">
        <v>21626.97</v>
      </c>
      <c r="F1653" s="8">
        <v>2489.85</v>
      </c>
      <c r="G1653" s="8">
        <v>5611.18</v>
      </c>
      <c r="H1653" s="8">
        <v>2409.3000000000002</v>
      </c>
      <c r="I1653" s="8">
        <v>411.55</v>
      </c>
      <c r="J1653" s="8">
        <v>10432.98</v>
      </c>
      <c r="L1653">
        <f t="shared" si="326"/>
        <v>6.8350684931506851E-5</v>
      </c>
      <c r="N1653">
        <f t="shared" si="327"/>
        <v>-5.1800755314604652E-3</v>
      </c>
      <c r="O1653">
        <f t="shared" si="328"/>
        <v>-1.193325389909086E-2</v>
      </c>
      <c r="P1653">
        <f t="shared" si="329"/>
        <v>0</v>
      </c>
      <c r="Q1653">
        <f t="shared" si="330"/>
        <v>-1.8743059775575381E-3</v>
      </c>
      <c r="R1653">
        <f t="shared" si="331"/>
        <v>-3.6595849381278141E-2</v>
      </c>
      <c r="S1653">
        <f t="shared" si="332"/>
        <v>1.6653400239942178E-3</v>
      </c>
      <c r="U1653">
        <f t="shared" si="333"/>
        <v>-5.2484262163919717E-3</v>
      </c>
      <c r="V1653">
        <f t="shared" si="334"/>
        <v>-1.2001604584022368E-2</v>
      </c>
      <c r="W1653">
        <f t="shared" si="335"/>
        <v>-6.8350684931506851E-5</v>
      </c>
      <c r="X1653">
        <f t="shared" si="336"/>
        <v>-1.942656662489045E-3</v>
      </c>
      <c r="Y1653">
        <f t="shared" si="337"/>
        <v>-3.666420006620965E-2</v>
      </c>
      <c r="Z1653">
        <f t="shared" si="338"/>
        <v>1.5969893390627109E-3</v>
      </c>
    </row>
    <row r="1654" spans="1:26">
      <c r="A1654" s="14">
        <v>38471</v>
      </c>
      <c r="B1654">
        <v>2.4953000000000003</v>
      </c>
      <c r="C1654">
        <v>2.38</v>
      </c>
      <c r="E1654" s="8">
        <v>21846.77</v>
      </c>
      <c r="F1654" s="8">
        <v>2490.69</v>
      </c>
      <c r="G1654" s="8">
        <v>5472.63</v>
      </c>
      <c r="H1654" s="8">
        <v>2409.3000000000002</v>
      </c>
      <c r="I1654" s="8">
        <v>412.35</v>
      </c>
      <c r="J1654" s="8">
        <v>10485.06</v>
      </c>
      <c r="L1654">
        <f t="shared" si="326"/>
        <v>6.8364383561643843E-5</v>
      </c>
      <c r="N1654">
        <f t="shared" si="327"/>
        <v>1.0111937592645779E-2</v>
      </c>
      <c r="O1654">
        <f t="shared" si="328"/>
        <v>3.3731282469960568E-4</v>
      </c>
      <c r="P1654">
        <f t="shared" si="329"/>
        <v>-2.5001730825387845E-2</v>
      </c>
      <c r="Q1654">
        <f t="shared" si="330"/>
        <v>0</v>
      </c>
      <c r="R1654">
        <f t="shared" si="331"/>
        <v>1.9419838607114192E-3</v>
      </c>
      <c r="S1654">
        <f t="shared" si="332"/>
        <v>4.9794443083264672E-3</v>
      </c>
      <c r="U1654">
        <f t="shared" si="333"/>
        <v>1.0043573209084136E-2</v>
      </c>
      <c r="V1654">
        <f t="shared" si="334"/>
        <v>2.6894844113796185E-4</v>
      </c>
      <c r="W1654">
        <f t="shared" si="335"/>
        <v>-2.507009520894949E-2</v>
      </c>
      <c r="X1654">
        <f t="shared" si="336"/>
        <v>-6.8364383561643843E-5</v>
      </c>
      <c r="Y1654">
        <f t="shared" si="337"/>
        <v>1.8736194771497754E-3</v>
      </c>
      <c r="Z1654">
        <f t="shared" si="338"/>
        <v>4.9110799247648234E-3</v>
      </c>
    </row>
    <row r="1655" spans="1:26">
      <c r="A1655" s="14">
        <v>38474</v>
      </c>
      <c r="B1655">
        <v>2.492</v>
      </c>
      <c r="C1655">
        <v>2.38</v>
      </c>
      <c r="E1655" s="8">
        <v>21988.799999999999</v>
      </c>
      <c r="F1655" s="8">
        <v>2532.2000000000003</v>
      </c>
      <c r="G1655" s="8">
        <v>5541.9000000000005</v>
      </c>
      <c r="H1655" s="8">
        <v>2305.5300000000002</v>
      </c>
      <c r="I1655" s="8">
        <v>415.65000000000003</v>
      </c>
      <c r="J1655" s="8">
        <v>10405.200000000001</v>
      </c>
      <c r="L1655">
        <f t="shared" si="326"/>
        <v>6.8273972602739735E-5</v>
      </c>
      <c r="N1655">
        <f t="shared" si="327"/>
        <v>6.4801482911605503E-3</v>
      </c>
      <c r="O1655">
        <f t="shared" si="328"/>
        <v>1.6528709581115162E-2</v>
      </c>
      <c r="P1655">
        <f t="shared" si="329"/>
        <v>1.2578096978499225E-2</v>
      </c>
      <c r="Q1655">
        <f t="shared" si="330"/>
        <v>-4.4025663938682388E-2</v>
      </c>
      <c r="R1655">
        <f t="shared" si="331"/>
        <v>7.9710566977327837E-3</v>
      </c>
      <c r="S1655">
        <f t="shared" si="332"/>
        <v>-7.6457056091899451E-3</v>
      </c>
      <c r="U1655">
        <f t="shared" si="333"/>
        <v>6.4118743185578109E-3</v>
      </c>
      <c r="V1655">
        <f t="shared" si="334"/>
        <v>1.6460435608512423E-2</v>
      </c>
      <c r="W1655">
        <f t="shared" si="335"/>
        <v>1.2509823005896484E-2</v>
      </c>
      <c r="X1655">
        <f t="shared" si="336"/>
        <v>-4.409393791128513E-2</v>
      </c>
      <c r="Y1655">
        <f t="shared" si="337"/>
        <v>7.9027827251300434E-3</v>
      </c>
      <c r="Z1655">
        <f t="shared" si="338"/>
        <v>-7.7139795817926845E-3</v>
      </c>
    </row>
    <row r="1656" spans="1:26">
      <c r="A1656" s="14">
        <v>38475</v>
      </c>
      <c r="B1656">
        <v>2.4938000000000002</v>
      </c>
      <c r="C1656">
        <v>2.39</v>
      </c>
      <c r="E1656" s="8">
        <v>21850.68</v>
      </c>
      <c r="F1656" s="8">
        <v>2532.2000000000003</v>
      </c>
      <c r="G1656" s="8">
        <v>5403.36</v>
      </c>
      <c r="H1656" s="8">
        <v>2382.23</v>
      </c>
      <c r="I1656" s="8">
        <v>422.92</v>
      </c>
      <c r="J1656" s="8">
        <v>10422.56</v>
      </c>
      <c r="L1656">
        <f t="shared" si="326"/>
        <v>6.832328767123288E-5</v>
      </c>
      <c r="N1656">
        <f t="shared" si="327"/>
        <v>-6.3011904796435991E-3</v>
      </c>
      <c r="O1656">
        <f t="shared" si="328"/>
        <v>0</v>
      </c>
      <c r="P1656">
        <f t="shared" si="329"/>
        <v>-2.5316419958098E-2</v>
      </c>
      <c r="Q1656">
        <f t="shared" si="330"/>
        <v>3.2726438844718195E-2</v>
      </c>
      <c r="R1656">
        <f t="shared" si="331"/>
        <v>1.7339475887228659E-2</v>
      </c>
      <c r="S1656">
        <f t="shared" si="332"/>
        <v>1.6670063434719292E-3</v>
      </c>
      <c r="U1656">
        <f t="shared" si="333"/>
        <v>-6.3695137673148317E-3</v>
      </c>
      <c r="V1656">
        <f t="shared" si="334"/>
        <v>-6.832328767123288E-5</v>
      </c>
      <c r="W1656">
        <f t="shared" si="335"/>
        <v>-2.5384743245769233E-2</v>
      </c>
      <c r="X1656">
        <f t="shared" si="336"/>
        <v>3.2658115557046959E-2</v>
      </c>
      <c r="Y1656">
        <f t="shared" si="337"/>
        <v>1.7271152599557426E-2</v>
      </c>
      <c r="Z1656">
        <f t="shared" si="338"/>
        <v>1.5986830558006964E-3</v>
      </c>
    </row>
    <row r="1657" spans="1:26">
      <c r="A1657" s="14">
        <v>38476</v>
      </c>
      <c r="B1657">
        <v>2.4934000000000003</v>
      </c>
      <c r="C1657">
        <v>2.37</v>
      </c>
      <c r="E1657" s="8">
        <v>22094.98</v>
      </c>
      <c r="F1657" s="8">
        <v>2490.69</v>
      </c>
      <c r="G1657" s="8">
        <v>5403.36</v>
      </c>
      <c r="H1657" s="8">
        <v>2346.14</v>
      </c>
      <c r="I1657" s="8">
        <v>422.19</v>
      </c>
      <c r="J1657" s="8">
        <v>10408.68</v>
      </c>
      <c r="L1657">
        <f t="shared" si="326"/>
        <v>6.8312328767123286E-5</v>
      </c>
      <c r="N1657">
        <f t="shared" si="327"/>
        <v>1.1118391061319104E-2</v>
      </c>
      <c r="O1657">
        <f t="shared" si="328"/>
        <v>-1.6528709581115165E-2</v>
      </c>
      <c r="P1657">
        <f t="shared" si="329"/>
        <v>0</v>
      </c>
      <c r="Q1657">
        <f t="shared" si="330"/>
        <v>-1.5265599291355006E-2</v>
      </c>
      <c r="R1657">
        <f t="shared" si="331"/>
        <v>-1.7275861877397625E-3</v>
      </c>
      <c r="S1657">
        <f t="shared" si="332"/>
        <v>-1.3326140982560595E-3</v>
      </c>
      <c r="U1657">
        <f t="shared" si="333"/>
        <v>1.1050078732551981E-2</v>
      </c>
      <c r="V1657">
        <f t="shared" si="334"/>
        <v>-1.6597021909882288E-2</v>
      </c>
      <c r="W1657">
        <f t="shared" si="335"/>
        <v>-6.8312328767123286E-5</v>
      </c>
      <c r="X1657">
        <f t="shared" si="336"/>
        <v>-1.5333911620122129E-2</v>
      </c>
      <c r="Y1657">
        <f t="shared" si="337"/>
        <v>-1.7958985165068856E-3</v>
      </c>
      <c r="Z1657">
        <f t="shared" si="338"/>
        <v>-1.4009264270231827E-3</v>
      </c>
    </row>
    <row r="1658" spans="1:26">
      <c r="A1658" s="14">
        <v>38477</v>
      </c>
      <c r="B1658">
        <v>2.4921000000000002</v>
      </c>
      <c r="C1658">
        <v>2.39</v>
      </c>
      <c r="E1658" s="8">
        <v>22102.41</v>
      </c>
      <c r="F1658" s="8">
        <v>2490.69</v>
      </c>
      <c r="G1658" s="8">
        <v>5437.99</v>
      </c>
      <c r="H1658" s="8">
        <v>2315.46</v>
      </c>
      <c r="I1658" s="8">
        <v>424.90000000000003</v>
      </c>
      <c r="J1658" s="8">
        <v>10373.960000000001</v>
      </c>
      <c r="L1658">
        <f t="shared" si="326"/>
        <v>6.8276712328767134E-5</v>
      </c>
      <c r="N1658">
        <f t="shared" si="327"/>
        <v>3.3621895184268936E-4</v>
      </c>
      <c r="O1658">
        <f t="shared" si="328"/>
        <v>0</v>
      </c>
      <c r="P1658">
        <f t="shared" si="329"/>
        <v>6.3885250047571781E-3</v>
      </c>
      <c r="Q1658">
        <f t="shared" si="330"/>
        <v>-1.3163052592246708E-2</v>
      </c>
      <c r="R1658">
        <f t="shared" si="331"/>
        <v>6.3983974441800323E-3</v>
      </c>
      <c r="S1658">
        <f t="shared" si="332"/>
        <v>-3.3412533057484428E-3</v>
      </c>
      <c r="U1658">
        <f t="shared" si="333"/>
        <v>2.6794223951392222E-4</v>
      </c>
      <c r="V1658">
        <f t="shared" si="334"/>
        <v>-6.8276712328767134E-5</v>
      </c>
      <c r="W1658">
        <f t="shared" si="335"/>
        <v>6.320248292428411E-3</v>
      </c>
      <c r="X1658">
        <f t="shared" si="336"/>
        <v>-1.3231329304575476E-2</v>
      </c>
      <c r="Y1658">
        <f t="shared" si="337"/>
        <v>6.3301207318512652E-3</v>
      </c>
      <c r="Z1658">
        <f t="shared" si="338"/>
        <v>-3.4095300180772099E-3</v>
      </c>
    </row>
    <row r="1659" spans="1:26">
      <c r="A1659" s="14">
        <v>38478</v>
      </c>
      <c r="B1659">
        <v>2.492</v>
      </c>
      <c r="C1659">
        <v>2.42</v>
      </c>
      <c r="E1659" s="8">
        <v>22211.100000000002</v>
      </c>
      <c r="F1659" s="8">
        <v>2490.69</v>
      </c>
      <c r="G1659" s="8">
        <v>5437.99</v>
      </c>
      <c r="H1659" s="8">
        <v>2346.14</v>
      </c>
      <c r="I1659" s="8">
        <v>421.93</v>
      </c>
      <c r="J1659" s="8">
        <v>10328.82</v>
      </c>
      <c r="L1659">
        <f t="shared" si="326"/>
        <v>6.8273972602739735E-5</v>
      </c>
      <c r="N1659">
        <f t="shared" si="327"/>
        <v>4.9055115679164365E-3</v>
      </c>
      <c r="O1659">
        <f t="shared" si="328"/>
        <v>0</v>
      </c>
      <c r="P1659">
        <f t="shared" si="329"/>
        <v>0</v>
      </c>
      <c r="Q1659">
        <f t="shared" si="330"/>
        <v>1.316305259224663E-2</v>
      </c>
      <c r="R1659">
        <f t="shared" si="331"/>
        <v>-7.0144236210795304E-3</v>
      </c>
      <c r="S1659">
        <f t="shared" si="332"/>
        <v>-4.3607739185892247E-3</v>
      </c>
      <c r="U1659">
        <f t="shared" si="333"/>
        <v>4.8372375953136971E-3</v>
      </c>
      <c r="V1659">
        <f t="shared" si="334"/>
        <v>-6.8273972602739735E-5</v>
      </c>
      <c r="W1659">
        <f t="shared" si="335"/>
        <v>-6.8273972602739735E-5</v>
      </c>
      <c r="X1659">
        <f t="shared" si="336"/>
        <v>1.309477861964389E-2</v>
      </c>
      <c r="Y1659">
        <f t="shared" si="337"/>
        <v>-7.0826975936822698E-3</v>
      </c>
      <c r="Z1659">
        <f t="shared" si="338"/>
        <v>-4.4290478911919642E-3</v>
      </c>
    </row>
    <row r="1660" spans="1:26">
      <c r="A1660" s="14">
        <v>38481</v>
      </c>
      <c r="B1660">
        <v>2.4916</v>
      </c>
      <c r="C1660">
        <v>2.4300000000000002</v>
      </c>
      <c r="E1660" s="8">
        <v>22301.21</v>
      </c>
      <c r="F1660" s="8">
        <v>2490.69</v>
      </c>
      <c r="G1660" s="8">
        <v>5437.99</v>
      </c>
      <c r="H1660" s="8">
        <v>2346.14</v>
      </c>
      <c r="I1660" s="8">
        <v>425.5</v>
      </c>
      <c r="J1660" s="8">
        <v>10328.82</v>
      </c>
      <c r="L1660">
        <f t="shared" si="326"/>
        <v>6.8263013698630141E-5</v>
      </c>
      <c r="N1660">
        <f t="shared" si="327"/>
        <v>4.0487731638488983E-3</v>
      </c>
      <c r="O1660">
        <f t="shared" si="328"/>
        <v>0</v>
      </c>
      <c r="P1660">
        <f t="shared" si="329"/>
        <v>0</v>
      </c>
      <c r="Q1660">
        <f t="shared" si="330"/>
        <v>0</v>
      </c>
      <c r="R1660">
        <f t="shared" si="331"/>
        <v>8.4255245137423319E-3</v>
      </c>
      <c r="S1660">
        <f t="shared" si="332"/>
        <v>0</v>
      </c>
      <c r="U1660">
        <f t="shared" si="333"/>
        <v>3.9805101501502686E-3</v>
      </c>
      <c r="V1660">
        <f t="shared" si="334"/>
        <v>-6.8263013698630141E-5</v>
      </c>
      <c r="W1660">
        <f t="shared" si="335"/>
        <v>-6.8263013698630141E-5</v>
      </c>
      <c r="X1660">
        <f t="shared" si="336"/>
        <v>-6.8263013698630141E-5</v>
      </c>
      <c r="Y1660">
        <f t="shared" si="337"/>
        <v>8.3572615000437021E-3</v>
      </c>
      <c r="Z1660">
        <f t="shared" si="338"/>
        <v>-6.8263013698630141E-5</v>
      </c>
    </row>
    <row r="1661" spans="1:26">
      <c r="A1661" s="14">
        <v>38482</v>
      </c>
      <c r="B1661">
        <v>2.4906999999999999</v>
      </c>
      <c r="C1661">
        <v>2.42</v>
      </c>
      <c r="E1661" s="8">
        <v>22143.510000000002</v>
      </c>
      <c r="F1661" s="8">
        <v>2490.69</v>
      </c>
      <c r="G1661" s="8">
        <v>5472.63</v>
      </c>
      <c r="H1661" s="8">
        <v>2355.16</v>
      </c>
      <c r="I1661" s="8">
        <v>423.98</v>
      </c>
      <c r="J1661" s="8">
        <v>10137.870000000001</v>
      </c>
      <c r="L1661">
        <f t="shared" si="326"/>
        <v>6.8238356164383555E-5</v>
      </c>
      <c r="N1661">
        <f t="shared" si="327"/>
        <v>-7.0964857834733847E-3</v>
      </c>
      <c r="O1661">
        <f t="shared" si="328"/>
        <v>0</v>
      </c>
      <c r="P1661">
        <f t="shared" si="329"/>
        <v>6.349797974841585E-3</v>
      </c>
      <c r="Q1661">
        <f t="shared" si="330"/>
        <v>3.8372412174730122E-3</v>
      </c>
      <c r="R1661">
        <f t="shared" si="331"/>
        <v>-3.5786637053223653E-3</v>
      </c>
      <c r="S1661">
        <f t="shared" si="332"/>
        <v>-1.8660129283934575E-2</v>
      </c>
      <c r="U1661">
        <f t="shared" si="333"/>
        <v>-7.1647241396377683E-3</v>
      </c>
      <c r="V1661">
        <f t="shared" si="334"/>
        <v>-6.8238356164383555E-5</v>
      </c>
      <c r="W1661">
        <f t="shared" si="335"/>
        <v>6.2815596186772014E-3</v>
      </c>
      <c r="X1661">
        <f t="shared" si="336"/>
        <v>3.7690028613086286E-3</v>
      </c>
      <c r="Y1661">
        <f t="shared" si="337"/>
        <v>-3.6469020614867489E-3</v>
      </c>
      <c r="Z1661">
        <f t="shared" si="338"/>
        <v>-1.8728367640098959E-2</v>
      </c>
    </row>
    <row r="1662" spans="1:26">
      <c r="A1662" s="14">
        <v>38483</v>
      </c>
      <c r="B1662">
        <v>2.4898000000000002</v>
      </c>
      <c r="C1662">
        <v>2.41</v>
      </c>
      <c r="E1662" s="8">
        <v>22033.74</v>
      </c>
      <c r="F1662" s="8">
        <v>2523.89</v>
      </c>
      <c r="G1662" s="8">
        <v>5611.18</v>
      </c>
      <c r="H1662" s="8">
        <v>2347.04</v>
      </c>
      <c r="I1662" s="8">
        <v>422.85</v>
      </c>
      <c r="J1662" s="8">
        <v>10051.07</v>
      </c>
      <c r="L1662">
        <f t="shared" si="326"/>
        <v>6.8213698630136997E-5</v>
      </c>
      <c r="N1662">
        <f t="shared" si="327"/>
        <v>-4.9695363975457187E-3</v>
      </c>
      <c r="O1662">
        <f t="shared" si="328"/>
        <v>1.3241581589877916E-2</v>
      </c>
      <c r="P1662">
        <f t="shared" si="329"/>
        <v>2.5001730825387931E-2</v>
      </c>
      <c r="Q1662">
        <f t="shared" si="330"/>
        <v>-3.4537059552276293E-3</v>
      </c>
      <c r="R1662">
        <f t="shared" si="331"/>
        <v>-2.6687780798752181E-3</v>
      </c>
      <c r="S1662">
        <f t="shared" si="332"/>
        <v>-8.5988204264246457E-3</v>
      </c>
      <c r="U1662">
        <f t="shared" si="333"/>
        <v>-5.037750096175856E-3</v>
      </c>
      <c r="V1662">
        <f t="shared" si="334"/>
        <v>1.3173367891247779E-2</v>
      </c>
      <c r="W1662">
        <f t="shared" si="335"/>
        <v>2.4933517126757794E-2</v>
      </c>
      <c r="X1662">
        <f t="shared" si="336"/>
        <v>-3.5219196538577662E-3</v>
      </c>
      <c r="Y1662">
        <f t="shared" si="337"/>
        <v>-2.736991778505355E-3</v>
      </c>
      <c r="Z1662">
        <f t="shared" si="338"/>
        <v>-8.667034125054783E-3</v>
      </c>
    </row>
    <row r="1663" spans="1:26">
      <c r="A1663" s="14">
        <v>38484</v>
      </c>
      <c r="B1663">
        <v>2.4908000000000001</v>
      </c>
      <c r="C1663">
        <v>2.41</v>
      </c>
      <c r="E1663" s="8">
        <v>21769.69</v>
      </c>
      <c r="F1663" s="8">
        <v>2523.89</v>
      </c>
      <c r="G1663" s="8">
        <v>5611.18</v>
      </c>
      <c r="H1663" s="8">
        <v>2413.8200000000002</v>
      </c>
      <c r="I1663" s="8">
        <v>426.36</v>
      </c>
      <c r="J1663" s="8">
        <v>10089.27</v>
      </c>
      <c r="L1663">
        <f t="shared" si="326"/>
        <v>6.8241095890410954E-5</v>
      </c>
      <c r="N1663">
        <f t="shared" si="327"/>
        <v>-1.2056279537158321E-2</v>
      </c>
      <c r="O1663">
        <f t="shared" si="328"/>
        <v>0</v>
      </c>
      <c r="P1663">
        <f t="shared" si="329"/>
        <v>0</v>
      </c>
      <c r="Q1663">
        <f t="shared" si="330"/>
        <v>2.8055595100631135E-2</v>
      </c>
      <c r="R1663">
        <f t="shared" si="331"/>
        <v>8.2665535927046903E-3</v>
      </c>
      <c r="S1663">
        <f t="shared" si="332"/>
        <v>3.7933863884578485E-3</v>
      </c>
      <c r="U1663">
        <f t="shared" si="333"/>
        <v>-1.2124520633048731E-2</v>
      </c>
      <c r="V1663">
        <f t="shared" si="334"/>
        <v>-6.8241095890410954E-5</v>
      </c>
      <c r="W1663">
        <f t="shared" si="335"/>
        <v>-6.8241095890410954E-5</v>
      </c>
      <c r="X1663">
        <f t="shared" si="336"/>
        <v>2.7987354004740724E-2</v>
      </c>
      <c r="Y1663">
        <f t="shared" si="337"/>
        <v>8.19831249681428E-3</v>
      </c>
      <c r="Z1663">
        <f t="shared" si="338"/>
        <v>3.7251452925674377E-3</v>
      </c>
    </row>
    <row r="1664" spans="1:26">
      <c r="A1664" s="14">
        <v>38485</v>
      </c>
      <c r="B1664">
        <v>2.4931000000000001</v>
      </c>
      <c r="C1664">
        <v>2.42</v>
      </c>
      <c r="E1664" s="8">
        <v>21651.7</v>
      </c>
      <c r="F1664" s="8">
        <v>2478.23</v>
      </c>
      <c r="G1664" s="8">
        <v>5611.18</v>
      </c>
      <c r="H1664" s="8">
        <v>2392.16</v>
      </c>
      <c r="I1664" s="8">
        <v>418.69</v>
      </c>
      <c r="J1664" s="8">
        <v>9998.99</v>
      </c>
      <c r="L1664">
        <f t="shared" si="326"/>
        <v>6.8304109589041104E-5</v>
      </c>
      <c r="N1664">
        <f t="shared" si="327"/>
        <v>-5.434662059789758E-3</v>
      </c>
      <c r="O1664">
        <f t="shared" si="328"/>
        <v>-1.8256766425307477E-2</v>
      </c>
      <c r="P1664">
        <f t="shared" si="329"/>
        <v>0</v>
      </c>
      <c r="Q1664">
        <f t="shared" si="330"/>
        <v>-9.0138313744661559E-3</v>
      </c>
      <c r="R1664">
        <f t="shared" si="331"/>
        <v>-1.815327052982247E-2</v>
      </c>
      <c r="S1664">
        <f t="shared" si="332"/>
        <v>-8.9883949947527284E-3</v>
      </c>
      <c r="U1664">
        <f t="shared" si="333"/>
        <v>-5.5029661693787989E-3</v>
      </c>
      <c r="V1664">
        <f t="shared" si="334"/>
        <v>-1.8325070534896518E-2</v>
      </c>
      <c r="W1664">
        <f t="shared" si="335"/>
        <v>-6.8304109589041104E-5</v>
      </c>
      <c r="X1664">
        <f t="shared" si="336"/>
        <v>-9.0821354840551968E-3</v>
      </c>
      <c r="Y1664">
        <f t="shared" si="337"/>
        <v>-1.8221574639411511E-2</v>
      </c>
      <c r="Z1664">
        <f t="shared" si="338"/>
        <v>-9.0566991043417693E-3</v>
      </c>
    </row>
    <row r="1665" spans="1:26">
      <c r="A1665" s="14">
        <v>38488</v>
      </c>
      <c r="B1665">
        <v>2.4943</v>
      </c>
      <c r="C1665">
        <v>2.41</v>
      </c>
      <c r="E1665" s="8">
        <v>21756.32</v>
      </c>
      <c r="F1665" s="8">
        <v>2490.69</v>
      </c>
      <c r="G1665" s="8">
        <v>5559.22</v>
      </c>
      <c r="H1665" s="8">
        <v>2413.8200000000002</v>
      </c>
      <c r="I1665" s="8">
        <v>424.57</v>
      </c>
      <c r="J1665" s="8">
        <v>9998.99</v>
      </c>
      <c r="L1665">
        <f t="shared" si="326"/>
        <v>6.8336986301369859E-5</v>
      </c>
      <c r="N1665">
        <f t="shared" si="327"/>
        <v>4.8203167329148103E-3</v>
      </c>
      <c r="O1665">
        <f t="shared" si="328"/>
        <v>5.0151848354293696E-3</v>
      </c>
      <c r="P1665">
        <f t="shared" si="329"/>
        <v>-9.3032254459957751E-3</v>
      </c>
      <c r="Q1665">
        <f t="shared" si="330"/>
        <v>9.0138313744662045E-3</v>
      </c>
      <c r="R1665">
        <f t="shared" si="331"/>
        <v>1.3946102748011675E-2</v>
      </c>
      <c r="S1665">
        <f t="shared" si="332"/>
        <v>0</v>
      </c>
      <c r="U1665">
        <f t="shared" si="333"/>
        <v>4.7519797466134403E-3</v>
      </c>
      <c r="V1665">
        <f t="shared" si="334"/>
        <v>4.9468478491279996E-3</v>
      </c>
      <c r="W1665">
        <f t="shared" si="335"/>
        <v>-9.3715624322971442E-3</v>
      </c>
      <c r="X1665">
        <f t="shared" si="336"/>
        <v>8.9454943881648354E-3</v>
      </c>
      <c r="Y1665">
        <f t="shared" si="337"/>
        <v>1.3877765761710306E-2</v>
      </c>
      <c r="Z1665">
        <f t="shared" si="338"/>
        <v>-6.8336986301369859E-5</v>
      </c>
    </row>
    <row r="1666" spans="1:26">
      <c r="A1666" s="14">
        <v>38489</v>
      </c>
      <c r="B1666">
        <v>2.4890000000000003</v>
      </c>
      <c r="C1666">
        <v>2.4</v>
      </c>
      <c r="E1666" s="8">
        <v>21870.010000000002</v>
      </c>
      <c r="F1666" s="8">
        <v>2486.5300000000002</v>
      </c>
      <c r="G1666" s="8">
        <v>5628.71</v>
      </c>
      <c r="H1666" s="8">
        <v>2401.1799999999998</v>
      </c>
      <c r="I1666" s="8">
        <v>427.55</v>
      </c>
      <c r="J1666" s="8">
        <v>10044.130000000001</v>
      </c>
      <c r="L1666">
        <f t="shared" si="326"/>
        <v>6.8191780821917809E-5</v>
      </c>
      <c r="N1666">
        <f t="shared" si="327"/>
        <v>5.2120018972615584E-3</v>
      </c>
      <c r="O1666">
        <f t="shared" si="328"/>
        <v>-1.6716162712079683E-3</v>
      </c>
      <c r="P1666">
        <f t="shared" si="329"/>
        <v>1.242247558340802E-2</v>
      </c>
      <c r="Q1666">
        <f t="shared" si="330"/>
        <v>-5.2502716658324993E-3</v>
      </c>
      <c r="R1666">
        <f t="shared" si="331"/>
        <v>6.9943485628391651E-3</v>
      </c>
      <c r="S1666">
        <f t="shared" si="332"/>
        <v>4.5042963689533571E-3</v>
      </c>
      <c r="U1666">
        <f t="shared" si="333"/>
        <v>5.1438101164396404E-3</v>
      </c>
      <c r="V1666">
        <f t="shared" si="334"/>
        <v>-1.7398080520298861E-3</v>
      </c>
      <c r="W1666">
        <f t="shared" si="335"/>
        <v>1.2354283802586102E-2</v>
      </c>
      <c r="X1666">
        <f t="shared" si="336"/>
        <v>-5.3184634466544173E-3</v>
      </c>
      <c r="Y1666">
        <f t="shared" si="337"/>
        <v>6.9261567820172471E-3</v>
      </c>
      <c r="Z1666">
        <f t="shared" si="338"/>
        <v>4.4361045881314391E-3</v>
      </c>
    </row>
    <row r="1667" spans="1:26">
      <c r="A1667" s="14">
        <v>38490</v>
      </c>
      <c r="B1667">
        <v>2.4904000000000002</v>
      </c>
      <c r="C1667">
        <v>2.38</v>
      </c>
      <c r="E1667" s="8">
        <v>21957.3</v>
      </c>
      <c r="F1667" s="8">
        <v>2486.5300000000002</v>
      </c>
      <c r="G1667" s="8">
        <v>5628.71</v>
      </c>
      <c r="H1667" s="8">
        <v>2400.2800000000002</v>
      </c>
      <c r="I1667" s="8">
        <v>436.14</v>
      </c>
      <c r="J1667" s="8">
        <v>9943.4500000000007</v>
      </c>
      <c r="L1667">
        <f t="shared" si="326"/>
        <v>6.8230136986301374E-5</v>
      </c>
      <c r="N1667">
        <f t="shared" si="327"/>
        <v>3.9833663266431417E-3</v>
      </c>
      <c r="O1667">
        <f t="shared" si="328"/>
        <v>0</v>
      </c>
      <c r="P1667">
        <f t="shared" si="329"/>
        <v>0</v>
      </c>
      <c r="Q1667">
        <f t="shared" si="330"/>
        <v>-3.748859765738714E-4</v>
      </c>
      <c r="R1667">
        <f t="shared" si="331"/>
        <v>1.9892052122634604E-2</v>
      </c>
      <c r="S1667">
        <f t="shared" si="332"/>
        <v>-1.0074341317898514E-2</v>
      </c>
      <c r="U1667">
        <f t="shared" si="333"/>
        <v>3.9151361896568402E-3</v>
      </c>
      <c r="V1667">
        <f t="shared" si="334"/>
        <v>-6.8230136986301374E-5</v>
      </c>
      <c r="W1667">
        <f t="shared" si="335"/>
        <v>-6.8230136986301374E-5</v>
      </c>
      <c r="X1667">
        <f t="shared" si="336"/>
        <v>-4.4311611356017278E-4</v>
      </c>
      <c r="Y1667">
        <f t="shared" si="337"/>
        <v>1.9823821985648304E-2</v>
      </c>
      <c r="Z1667">
        <f t="shared" si="338"/>
        <v>-1.0142571454884815E-2</v>
      </c>
    </row>
    <row r="1668" spans="1:26">
      <c r="A1668" s="14">
        <v>38491</v>
      </c>
      <c r="B1668">
        <v>2.4789000000000003</v>
      </c>
      <c r="C1668">
        <v>2.39</v>
      </c>
      <c r="E1668" s="8">
        <v>22102.21</v>
      </c>
      <c r="F1668" s="8">
        <v>2486.5300000000002</v>
      </c>
      <c r="G1668" s="8">
        <v>5628.71</v>
      </c>
      <c r="H1668" s="8">
        <v>2431.86</v>
      </c>
      <c r="I1668" s="8">
        <v>449.35</v>
      </c>
      <c r="J1668" s="8">
        <v>10023.300000000001</v>
      </c>
      <c r="L1668">
        <f t="shared" si="326"/>
        <v>6.7915068493150688E-5</v>
      </c>
      <c r="N1668">
        <f t="shared" si="327"/>
        <v>6.5779452614542636E-3</v>
      </c>
      <c r="O1668">
        <f t="shared" si="328"/>
        <v>0</v>
      </c>
      <c r="P1668">
        <f t="shared" si="329"/>
        <v>0</v>
      </c>
      <c r="Q1668">
        <f t="shared" si="330"/>
        <v>1.3070999441932846E-2</v>
      </c>
      <c r="R1668">
        <f t="shared" si="331"/>
        <v>2.9838801379783401E-2</v>
      </c>
      <c r="S1668">
        <f t="shared" si="332"/>
        <v>7.9983398088798244E-3</v>
      </c>
      <c r="U1668">
        <f t="shared" si="333"/>
        <v>6.5100301929611132E-3</v>
      </c>
      <c r="V1668">
        <f t="shared" si="334"/>
        <v>-6.7915068493150688E-5</v>
      </c>
      <c r="W1668">
        <f t="shared" si="335"/>
        <v>-6.7915068493150688E-5</v>
      </c>
      <c r="X1668">
        <f t="shared" si="336"/>
        <v>1.3003084373439696E-2</v>
      </c>
      <c r="Y1668">
        <f t="shared" si="337"/>
        <v>2.977088631129025E-2</v>
      </c>
      <c r="Z1668">
        <f t="shared" si="338"/>
        <v>7.930424740386674E-3</v>
      </c>
    </row>
    <row r="1669" spans="1:26">
      <c r="A1669" s="14">
        <v>38492</v>
      </c>
      <c r="B1669">
        <v>2.4873000000000003</v>
      </c>
      <c r="C1669">
        <v>2.41</v>
      </c>
      <c r="E1669" s="8">
        <v>22064.71</v>
      </c>
      <c r="F1669" s="8">
        <v>2486.5300000000002</v>
      </c>
      <c r="G1669" s="8">
        <v>5628.71</v>
      </c>
      <c r="H1669" s="8">
        <v>2436.37</v>
      </c>
      <c r="I1669" s="8">
        <v>430.52</v>
      </c>
      <c r="J1669" s="8">
        <v>10075.380000000001</v>
      </c>
      <c r="L1669">
        <f t="shared" si="326"/>
        <v>6.8145205479452063E-5</v>
      </c>
      <c r="N1669">
        <f t="shared" si="327"/>
        <v>-1.698103875530169E-3</v>
      </c>
      <c r="O1669">
        <f t="shared" si="328"/>
        <v>0</v>
      </c>
      <c r="P1669">
        <f t="shared" si="329"/>
        <v>0</v>
      </c>
      <c r="Q1669">
        <f t="shared" si="330"/>
        <v>1.8528299978544196E-3</v>
      </c>
      <c r="R1669">
        <f t="shared" si="331"/>
        <v>-4.2808313708285022E-2</v>
      </c>
      <c r="S1669">
        <f t="shared" si="332"/>
        <v>5.1824414899251658E-3</v>
      </c>
      <c r="U1669">
        <f t="shared" si="333"/>
        <v>-1.766249081009621E-3</v>
      </c>
      <c r="V1669">
        <f t="shared" si="334"/>
        <v>-6.8145205479452063E-5</v>
      </c>
      <c r="W1669">
        <f t="shared" si="335"/>
        <v>-6.8145205479452063E-5</v>
      </c>
      <c r="X1669">
        <f t="shared" si="336"/>
        <v>1.7846847923749676E-3</v>
      </c>
      <c r="Y1669">
        <f t="shared" si="337"/>
        <v>-4.2876458913764473E-2</v>
      </c>
      <c r="Z1669">
        <f t="shared" si="338"/>
        <v>5.1142962844457135E-3</v>
      </c>
    </row>
    <row r="1670" spans="1:26">
      <c r="A1670" s="14">
        <v>38495</v>
      </c>
      <c r="B1670">
        <v>2.4873000000000003</v>
      </c>
      <c r="C1670">
        <v>2.41</v>
      </c>
      <c r="E1670" s="8">
        <v>22064.71</v>
      </c>
      <c r="F1670" s="8">
        <v>2486.5300000000002</v>
      </c>
      <c r="G1670" s="8">
        <v>5628.71</v>
      </c>
      <c r="H1670" s="8">
        <v>2436.37</v>
      </c>
      <c r="I1670" s="8">
        <v>430.52</v>
      </c>
      <c r="J1670" s="8">
        <v>10075.380000000001</v>
      </c>
      <c r="L1670">
        <f t="shared" ref="L1670:L1733" si="339">B1670/100/365</f>
        <v>6.8145205479452063E-5</v>
      </c>
      <c r="N1670">
        <f t="shared" ref="N1670:N1733" si="340">LN(E1670/E1669)</f>
        <v>0</v>
      </c>
      <c r="O1670">
        <f t="shared" ref="O1670:O1733" si="341">LN(F1670/F1669)</f>
        <v>0</v>
      </c>
      <c r="P1670">
        <f t="shared" ref="P1670:P1733" si="342">LN(G1670/G1669)</f>
        <v>0</v>
      </c>
      <c r="Q1670">
        <f t="shared" ref="Q1670:Q1733" si="343">LN(H1670/H1669)</f>
        <v>0</v>
      </c>
      <c r="R1670">
        <f t="shared" ref="R1670:R1733" si="344">LN(I1670/I1669)</f>
        <v>0</v>
      </c>
      <c r="S1670">
        <f t="shared" ref="S1670:S1733" si="345">LN(J1670/J1669)</f>
        <v>0</v>
      </c>
      <c r="U1670">
        <f t="shared" ref="U1670:U1733" si="346">N1670-L1670</f>
        <v>-6.8145205479452063E-5</v>
      </c>
      <c r="V1670">
        <f t="shared" ref="V1670:V1733" si="347">O1670-L1670</f>
        <v>-6.8145205479452063E-5</v>
      </c>
      <c r="W1670">
        <f t="shared" ref="W1670:W1733" si="348">P1670-L1670</f>
        <v>-6.8145205479452063E-5</v>
      </c>
      <c r="X1670">
        <f t="shared" ref="X1670:X1733" si="349">Q1670-L1670</f>
        <v>-6.8145205479452063E-5</v>
      </c>
      <c r="Y1670">
        <f t="shared" ref="Y1670:Y1733" si="350">R1670-L1670</f>
        <v>-6.8145205479452063E-5</v>
      </c>
      <c r="Z1670">
        <f t="shared" ref="Z1670:Z1733" si="351">S1670-L1670</f>
        <v>-6.8145205479452063E-5</v>
      </c>
    </row>
    <row r="1671" spans="1:26">
      <c r="A1671" s="14">
        <v>38496</v>
      </c>
      <c r="B1671">
        <v>2.4891000000000001</v>
      </c>
      <c r="C1671">
        <v>2.39</v>
      </c>
      <c r="E1671" s="8">
        <v>22219.14</v>
      </c>
      <c r="F1671" s="8">
        <v>2523.89</v>
      </c>
      <c r="G1671" s="8">
        <v>5628.71</v>
      </c>
      <c r="H1671" s="8">
        <v>2499.54</v>
      </c>
      <c r="I1671" s="8">
        <v>424.18</v>
      </c>
      <c r="J1671" s="8">
        <v>10016.36</v>
      </c>
      <c r="L1671">
        <f t="shared" si="339"/>
        <v>6.8194520547945207E-5</v>
      </c>
      <c r="N1671">
        <f t="shared" si="340"/>
        <v>6.9745799435725559E-3</v>
      </c>
      <c r="O1671">
        <f t="shared" si="341"/>
        <v>1.4913197861085947E-2</v>
      </c>
      <c r="P1671">
        <f t="shared" si="342"/>
        <v>0</v>
      </c>
      <c r="Q1671">
        <f t="shared" si="343"/>
        <v>2.5597488288750452E-2</v>
      </c>
      <c r="R1671">
        <f t="shared" si="344"/>
        <v>-1.4835886948897124E-2</v>
      </c>
      <c r="S1671">
        <f t="shared" si="345"/>
        <v>-5.8750680392225061E-3</v>
      </c>
      <c r="U1671">
        <f t="shared" si="346"/>
        <v>6.9063854230246103E-3</v>
      </c>
      <c r="V1671">
        <f t="shared" si="347"/>
        <v>1.4845003340538001E-2</v>
      </c>
      <c r="W1671">
        <f t="shared" si="348"/>
        <v>-6.8194520547945207E-5</v>
      </c>
      <c r="X1671">
        <f t="shared" si="349"/>
        <v>2.5529293768202507E-2</v>
      </c>
      <c r="Y1671">
        <f t="shared" si="350"/>
        <v>-1.4904081469445069E-2</v>
      </c>
      <c r="Z1671">
        <f t="shared" si="351"/>
        <v>-5.9432625597704517E-3</v>
      </c>
    </row>
    <row r="1672" spans="1:26">
      <c r="A1672" s="14">
        <v>38497</v>
      </c>
      <c r="B1672">
        <v>2.4890000000000003</v>
      </c>
      <c r="C1672">
        <v>2.39</v>
      </c>
      <c r="E1672" s="8">
        <v>22200.260000000002</v>
      </c>
      <c r="F1672" s="8">
        <v>2532.2000000000003</v>
      </c>
      <c r="G1672" s="8">
        <v>5628.71</v>
      </c>
      <c r="H1672" s="8">
        <v>2459.84</v>
      </c>
      <c r="I1672" s="8">
        <v>430.85</v>
      </c>
      <c r="J1672" s="8">
        <v>10019.82</v>
      </c>
      <c r="L1672">
        <f t="shared" si="339"/>
        <v>6.8191780821917809E-5</v>
      </c>
      <c r="N1672">
        <f t="shared" si="340"/>
        <v>-8.5007907071877448E-4</v>
      </c>
      <c r="O1672">
        <f t="shared" si="341"/>
        <v>3.2871279912372524E-3</v>
      </c>
      <c r="P1672">
        <f t="shared" si="342"/>
        <v>0</v>
      </c>
      <c r="Q1672">
        <f t="shared" si="343"/>
        <v>-1.6010407765448095E-2</v>
      </c>
      <c r="R1672">
        <f t="shared" si="344"/>
        <v>1.5602108238575581E-2</v>
      </c>
      <c r="S1672">
        <f t="shared" si="345"/>
        <v>3.4537521966691859E-4</v>
      </c>
      <c r="U1672">
        <f t="shared" si="346"/>
        <v>-9.1827085154069224E-4</v>
      </c>
      <c r="V1672">
        <f t="shared" si="347"/>
        <v>3.2189362104153344E-3</v>
      </c>
      <c r="W1672">
        <f t="shared" si="348"/>
        <v>-6.8191780821917809E-5</v>
      </c>
      <c r="X1672">
        <f t="shared" si="349"/>
        <v>-1.6078599546270011E-2</v>
      </c>
      <c r="Y1672">
        <f t="shared" si="350"/>
        <v>1.5533916457753663E-2</v>
      </c>
      <c r="Z1672">
        <f t="shared" si="351"/>
        <v>2.7718343884500078E-4</v>
      </c>
    </row>
    <row r="1673" spans="1:26">
      <c r="A1673" s="14">
        <v>38498</v>
      </c>
      <c r="B1673">
        <v>2.4864000000000002</v>
      </c>
      <c r="C1673">
        <v>2.4</v>
      </c>
      <c r="E1673" s="8">
        <v>22362.58</v>
      </c>
      <c r="F1673" s="8">
        <v>2532.2000000000003</v>
      </c>
      <c r="G1673" s="8">
        <v>5628.71</v>
      </c>
      <c r="H1673" s="8">
        <v>2459.84</v>
      </c>
      <c r="I1673" s="8">
        <v>442.75</v>
      </c>
      <c r="J1673" s="8">
        <v>10068.43</v>
      </c>
      <c r="L1673">
        <f t="shared" si="339"/>
        <v>6.8120547945205477E-5</v>
      </c>
      <c r="N1673">
        <f t="shared" si="340"/>
        <v>7.2850257246264566E-3</v>
      </c>
      <c r="O1673">
        <f t="shared" si="341"/>
        <v>0</v>
      </c>
      <c r="P1673">
        <f t="shared" si="342"/>
        <v>0</v>
      </c>
      <c r="Q1673">
        <f t="shared" si="343"/>
        <v>0</v>
      </c>
      <c r="R1673">
        <f t="shared" si="344"/>
        <v>2.7245274977167021E-2</v>
      </c>
      <c r="S1673">
        <f t="shared" si="345"/>
        <v>4.8396545124257543E-3</v>
      </c>
      <c r="U1673">
        <f t="shared" si="346"/>
        <v>7.2169051766812512E-3</v>
      </c>
      <c r="V1673">
        <f t="shared" si="347"/>
        <v>-6.8120547945205477E-5</v>
      </c>
      <c r="W1673">
        <f t="shared" si="348"/>
        <v>-6.8120547945205477E-5</v>
      </c>
      <c r="X1673">
        <f t="shared" si="349"/>
        <v>-6.8120547945205477E-5</v>
      </c>
      <c r="Y1673">
        <f t="shared" si="350"/>
        <v>2.7177154429221816E-2</v>
      </c>
      <c r="Z1673">
        <f t="shared" si="351"/>
        <v>4.7715339644805489E-3</v>
      </c>
    </row>
    <row r="1674" spans="1:26">
      <c r="A1674" s="14">
        <v>38499</v>
      </c>
      <c r="B1674">
        <v>2.4902000000000002</v>
      </c>
      <c r="C1674">
        <v>2.39</v>
      </c>
      <c r="E1674" s="8">
        <v>22459.19</v>
      </c>
      <c r="F1674" s="8">
        <v>2532.2000000000003</v>
      </c>
      <c r="G1674" s="8">
        <v>5628.71</v>
      </c>
      <c r="H1674" s="8">
        <v>2459.84</v>
      </c>
      <c r="I1674" s="8">
        <v>446.05</v>
      </c>
      <c r="J1674" s="8">
        <v>10009.41</v>
      </c>
      <c r="L1674">
        <f t="shared" si="339"/>
        <v>6.8224657534246577E-5</v>
      </c>
      <c r="N1674">
        <f t="shared" si="340"/>
        <v>4.3108583000004089E-3</v>
      </c>
      <c r="O1674">
        <f t="shared" si="341"/>
        <v>0</v>
      </c>
      <c r="P1674">
        <f t="shared" si="342"/>
        <v>0</v>
      </c>
      <c r="Q1674">
        <f t="shared" si="343"/>
        <v>0</v>
      </c>
      <c r="R1674">
        <f t="shared" si="344"/>
        <v>7.4257766968494768E-3</v>
      </c>
      <c r="S1674">
        <f t="shared" si="345"/>
        <v>-5.8791354048365685E-3</v>
      </c>
      <c r="U1674">
        <f t="shared" si="346"/>
        <v>4.2426336424661627E-3</v>
      </c>
      <c r="V1674">
        <f t="shared" si="347"/>
        <v>-6.8224657534246577E-5</v>
      </c>
      <c r="W1674">
        <f t="shared" si="348"/>
        <v>-6.8224657534246577E-5</v>
      </c>
      <c r="X1674">
        <f t="shared" si="349"/>
        <v>-6.8224657534246577E-5</v>
      </c>
      <c r="Y1674">
        <f t="shared" si="350"/>
        <v>7.3575520393152306E-3</v>
      </c>
      <c r="Z1674">
        <f t="shared" si="351"/>
        <v>-5.9473600623708147E-3</v>
      </c>
    </row>
    <row r="1675" spans="1:26">
      <c r="A1675" s="14">
        <v>38502</v>
      </c>
      <c r="B1675">
        <v>2.4894000000000003</v>
      </c>
      <c r="C1675">
        <v>2.38</v>
      </c>
      <c r="E1675" s="8">
        <v>22587.24</v>
      </c>
      <c r="F1675" s="8">
        <v>2532.2000000000003</v>
      </c>
      <c r="G1675" s="8">
        <v>5628.71</v>
      </c>
      <c r="H1675" s="8">
        <v>2526.61</v>
      </c>
      <c r="I1675" s="8">
        <v>445.39</v>
      </c>
      <c r="J1675" s="8">
        <v>10033.710000000001</v>
      </c>
      <c r="L1675">
        <f t="shared" si="339"/>
        <v>6.8202739726027403E-5</v>
      </c>
      <c r="N1675">
        <f t="shared" si="340"/>
        <v>5.6852605147396035E-3</v>
      </c>
      <c r="O1675">
        <f t="shared" si="341"/>
        <v>0</v>
      </c>
      <c r="P1675">
        <f t="shared" si="342"/>
        <v>0</v>
      </c>
      <c r="Q1675">
        <f t="shared" si="343"/>
        <v>2.6782176115408382E-2</v>
      </c>
      <c r="R1675">
        <f t="shared" si="344"/>
        <v>-1.4807505173521933E-3</v>
      </c>
      <c r="S1675">
        <f t="shared" si="345"/>
        <v>2.4247733791984845E-3</v>
      </c>
      <c r="U1675">
        <f t="shared" si="346"/>
        <v>5.6170577750135758E-3</v>
      </c>
      <c r="V1675">
        <f t="shared" si="347"/>
        <v>-6.8202739726027403E-5</v>
      </c>
      <c r="W1675">
        <f t="shared" si="348"/>
        <v>-6.8202739726027403E-5</v>
      </c>
      <c r="X1675">
        <f t="shared" si="349"/>
        <v>2.6713973375682355E-2</v>
      </c>
      <c r="Y1675">
        <f t="shared" si="350"/>
        <v>-1.5489532570782207E-3</v>
      </c>
      <c r="Z1675">
        <f t="shared" si="351"/>
        <v>2.3565706394724573E-3</v>
      </c>
    </row>
    <row r="1676" spans="1:26">
      <c r="A1676" s="14">
        <v>38503</v>
      </c>
      <c r="B1676">
        <v>2.4986999999999999</v>
      </c>
      <c r="C1676">
        <v>2.38</v>
      </c>
      <c r="E1676" s="8">
        <v>22434.39</v>
      </c>
      <c r="F1676" s="8">
        <v>2544.65</v>
      </c>
      <c r="G1676" s="8">
        <v>5628.71</v>
      </c>
      <c r="H1676" s="8">
        <v>2675.5</v>
      </c>
      <c r="I1676" s="8">
        <v>443.41</v>
      </c>
      <c r="J1676" s="8">
        <v>9988.58</v>
      </c>
      <c r="L1676">
        <f t="shared" si="339"/>
        <v>6.8457534246575336E-5</v>
      </c>
      <c r="N1676">
        <f t="shared" si="340"/>
        <v>-6.7900956614441428E-3</v>
      </c>
      <c r="O1676">
        <f t="shared" si="341"/>
        <v>4.9046258831444501E-3</v>
      </c>
      <c r="P1676">
        <f t="shared" si="342"/>
        <v>0</v>
      </c>
      <c r="Q1676">
        <f t="shared" si="343"/>
        <v>5.7257795475183726E-2</v>
      </c>
      <c r="R1676">
        <f t="shared" si="344"/>
        <v>-4.4554529149952848E-3</v>
      </c>
      <c r="S1676">
        <f t="shared" si="345"/>
        <v>-4.5079834951257539E-3</v>
      </c>
      <c r="U1676">
        <f t="shared" si="346"/>
        <v>-6.8585531956907178E-3</v>
      </c>
      <c r="V1676">
        <f t="shared" si="347"/>
        <v>4.8361683488978751E-3</v>
      </c>
      <c r="W1676">
        <f t="shared" si="348"/>
        <v>-6.8457534246575336E-5</v>
      </c>
      <c r="X1676">
        <f t="shared" si="349"/>
        <v>5.7189337940937147E-2</v>
      </c>
      <c r="Y1676">
        <f t="shared" si="350"/>
        <v>-4.5239104492418598E-3</v>
      </c>
      <c r="Z1676">
        <f t="shared" si="351"/>
        <v>-4.5764410293723289E-3</v>
      </c>
    </row>
    <row r="1677" spans="1:26">
      <c r="A1677" s="14">
        <v>38504</v>
      </c>
      <c r="B1677">
        <v>2.4978000000000002</v>
      </c>
      <c r="C1677">
        <v>2.37</v>
      </c>
      <c r="E1677" s="8">
        <v>22547.360000000001</v>
      </c>
      <c r="F1677" s="8">
        <v>2594.46</v>
      </c>
      <c r="G1677" s="8">
        <v>5628.71</v>
      </c>
      <c r="H1677" s="8">
        <v>2535.63</v>
      </c>
      <c r="I1677" s="8">
        <v>441.89</v>
      </c>
      <c r="J1677" s="8">
        <v>9912.2000000000007</v>
      </c>
      <c r="L1677">
        <f t="shared" si="339"/>
        <v>6.8432876712328777E-5</v>
      </c>
      <c r="N1677">
        <f t="shared" si="340"/>
        <v>5.0229365250708067E-3</v>
      </c>
      <c r="O1677">
        <f t="shared" si="341"/>
        <v>1.938528649089721E-2</v>
      </c>
      <c r="P1677">
        <f t="shared" si="342"/>
        <v>0</v>
      </c>
      <c r="Q1677">
        <f t="shared" si="343"/>
        <v>-5.3694151892172803E-2</v>
      </c>
      <c r="R1677">
        <f t="shared" si="344"/>
        <v>-3.4338676010007767E-3</v>
      </c>
      <c r="S1677">
        <f t="shared" si="345"/>
        <v>-7.6761187293407701E-3</v>
      </c>
      <c r="U1677">
        <f t="shared" si="346"/>
        <v>4.9545036483584779E-3</v>
      </c>
      <c r="V1677">
        <f t="shared" si="347"/>
        <v>1.9316853614184882E-2</v>
      </c>
      <c r="W1677">
        <f t="shared" si="348"/>
        <v>-6.8432876712328777E-5</v>
      </c>
      <c r="X1677">
        <f t="shared" si="349"/>
        <v>-5.3762584768885131E-2</v>
      </c>
      <c r="Y1677">
        <f t="shared" si="350"/>
        <v>-3.5023004777131055E-3</v>
      </c>
      <c r="Z1677">
        <f t="shared" si="351"/>
        <v>-7.7445516060530989E-3</v>
      </c>
    </row>
    <row r="1678" spans="1:26">
      <c r="A1678" s="14">
        <v>38505</v>
      </c>
      <c r="B1678">
        <v>2.4887999999999999</v>
      </c>
      <c r="C1678">
        <v>2.33</v>
      </c>
      <c r="E1678" s="8">
        <v>22483.07</v>
      </c>
      <c r="F1678" s="8">
        <v>2561.25</v>
      </c>
      <c r="G1678" s="8">
        <v>5698.2</v>
      </c>
      <c r="H1678" s="8">
        <v>2481.4900000000002</v>
      </c>
      <c r="I1678" s="8">
        <v>442.48</v>
      </c>
      <c r="J1678" s="8">
        <v>9842.76</v>
      </c>
      <c r="L1678">
        <f t="shared" si="339"/>
        <v>6.8186301369863012E-5</v>
      </c>
      <c r="N1678">
        <f t="shared" si="340"/>
        <v>-2.855404386832767E-3</v>
      </c>
      <c r="O1678">
        <f t="shared" si="341"/>
        <v>-1.2882981907084978E-2</v>
      </c>
      <c r="P1678">
        <f t="shared" si="342"/>
        <v>1.2270049259959554E-2</v>
      </c>
      <c r="Q1678">
        <f t="shared" si="343"/>
        <v>-2.1582940660483708E-2</v>
      </c>
      <c r="R1678">
        <f t="shared" si="344"/>
        <v>1.334283359978474E-3</v>
      </c>
      <c r="S1678">
        <f t="shared" si="345"/>
        <v>-7.0301621461376545E-3</v>
      </c>
      <c r="U1678">
        <f t="shared" si="346"/>
        <v>-2.9235906882026301E-3</v>
      </c>
      <c r="V1678">
        <f t="shared" si="347"/>
        <v>-1.2951168208454841E-2</v>
      </c>
      <c r="W1678">
        <f t="shared" si="348"/>
        <v>1.2201862958589691E-2</v>
      </c>
      <c r="X1678">
        <f t="shared" si="349"/>
        <v>-2.1651126961853572E-2</v>
      </c>
      <c r="Y1678">
        <f t="shared" si="350"/>
        <v>1.2660970586086109E-3</v>
      </c>
      <c r="Z1678">
        <f t="shared" si="351"/>
        <v>-7.0983484475075171E-3</v>
      </c>
    </row>
    <row r="1679" spans="1:26">
      <c r="A1679" s="14">
        <v>38506</v>
      </c>
      <c r="B1679">
        <v>2.4906000000000001</v>
      </c>
      <c r="C1679">
        <v>2.35</v>
      </c>
      <c r="E1679" s="8">
        <v>22587.08</v>
      </c>
      <c r="F1679" s="8">
        <v>2561.25</v>
      </c>
      <c r="G1679" s="8">
        <v>5698.2</v>
      </c>
      <c r="H1679" s="8">
        <v>2634.89</v>
      </c>
      <c r="I1679" s="8">
        <v>441.09000000000003</v>
      </c>
      <c r="J1679" s="8">
        <v>9978.16</v>
      </c>
      <c r="L1679">
        <f t="shared" si="339"/>
        <v>6.8235616438356171E-5</v>
      </c>
      <c r="N1679">
        <f t="shared" si="340"/>
        <v>4.6154798526604254E-3</v>
      </c>
      <c r="O1679">
        <f t="shared" si="341"/>
        <v>0</v>
      </c>
      <c r="P1679">
        <f t="shared" si="342"/>
        <v>0</v>
      </c>
      <c r="Q1679">
        <f t="shared" si="343"/>
        <v>5.9982249174832157E-2</v>
      </c>
      <c r="R1679">
        <f t="shared" si="344"/>
        <v>-3.1463294287469843E-3</v>
      </c>
      <c r="S1679">
        <f t="shared" si="345"/>
        <v>1.3662545048202785E-2</v>
      </c>
      <c r="U1679">
        <f t="shared" si="346"/>
        <v>4.5472442362220694E-3</v>
      </c>
      <c r="V1679">
        <f t="shared" si="347"/>
        <v>-6.8235616438356171E-5</v>
      </c>
      <c r="W1679">
        <f t="shared" si="348"/>
        <v>-6.8235616438356171E-5</v>
      </c>
      <c r="X1679">
        <f t="shared" si="349"/>
        <v>5.9914013558393799E-2</v>
      </c>
      <c r="Y1679">
        <f t="shared" si="350"/>
        <v>-3.2145650451853407E-3</v>
      </c>
      <c r="Z1679">
        <f t="shared" si="351"/>
        <v>1.3594309431764429E-2</v>
      </c>
    </row>
    <row r="1680" spans="1:26">
      <c r="A1680" s="14">
        <v>38509</v>
      </c>
      <c r="B1680">
        <v>2.4952000000000001</v>
      </c>
      <c r="C1680">
        <v>2.35</v>
      </c>
      <c r="E1680" s="8">
        <v>22547.53</v>
      </c>
      <c r="F1680" s="8">
        <v>2615.2200000000003</v>
      </c>
      <c r="G1680" s="8">
        <v>5698.2</v>
      </c>
      <c r="H1680" s="8">
        <v>2634.89</v>
      </c>
      <c r="I1680" s="8">
        <v>437.46000000000004</v>
      </c>
      <c r="J1680" s="8">
        <v>9978.16</v>
      </c>
      <c r="L1680">
        <f t="shared" si="339"/>
        <v>6.8361643835616445E-5</v>
      </c>
      <c r="N1680">
        <f t="shared" si="340"/>
        <v>-1.7525358088954699E-3</v>
      </c>
      <c r="O1680">
        <f t="shared" si="341"/>
        <v>2.0852803426302823E-2</v>
      </c>
      <c r="P1680">
        <f t="shared" si="342"/>
        <v>0</v>
      </c>
      <c r="Q1680">
        <f t="shared" si="343"/>
        <v>0</v>
      </c>
      <c r="R1680">
        <f t="shared" si="344"/>
        <v>-8.26366321128158E-3</v>
      </c>
      <c r="S1680">
        <f t="shared" si="345"/>
        <v>0</v>
      </c>
      <c r="U1680">
        <f t="shared" si="346"/>
        <v>-1.8208974527310863E-3</v>
      </c>
      <c r="V1680">
        <f t="shared" si="347"/>
        <v>2.0784441782467206E-2</v>
      </c>
      <c r="W1680">
        <f t="shared" si="348"/>
        <v>-6.8361643835616445E-5</v>
      </c>
      <c r="X1680">
        <f t="shared" si="349"/>
        <v>-6.8361643835616445E-5</v>
      </c>
      <c r="Y1680">
        <f t="shared" si="350"/>
        <v>-8.3320248551171962E-3</v>
      </c>
      <c r="Z1680">
        <f t="shared" si="351"/>
        <v>-6.8361643835616445E-5</v>
      </c>
    </row>
    <row r="1681" spans="1:26">
      <c r="A1681" s="14">
        <v>38510</v>
      </c>
      <c r="B1681">
        <v>2.4876</v>
      </c>
      <c r="C1681">
        <v>2.35</v>
      </c>
      <c r="E1681" s="8">
        <v>22555.78</v>
      </c>
      <c r="F1681" s="8">
        <v>2594.46</v>
      </c>
      <c r="G1681" s="8">
        <v>5698.2</v>
      </c>
      <c r="H1681" s="8">
        <v>2612.33</v>
      </c>
      <c r="I1681" s="8">
        <v>438.52</v>
      </c>
      <c r="J1681" s="8">
        <v>10106.620000000001</v>
      </c>
      <c r="L1681">
        <f t="shared" si="339"/>
        <v>6.8153424657534244E-5</v>
      </c>
      <c r="N1681">
        <f t="shared" si="340"/>
        <v>3.658268136866121E-4</v>
      </c>
      <c r="O1681">
        <f t="shared" si="341"/>
        <v>-7.9698215192177454E-3</v>
      </c>
      <c r="P1681">
        <f t="shared" si="342"/>
        <v>0</v>
      </c>
      <c r="Q1681">
        <f t="shared" si="343"/>
        <v>-8.598891988063094E-3</v>
      </c>
      <c r="R1681">
        <f t="shared" si="344"/>
        <v>2.4201477599452808E-3</v>
      </c>
      <c r="S1681">
        <f t="shared" si="345"/>
        <v>1.2791950093260288E-2</v>
      </c>
      <c r="U1681">
        <f t="shared" si="346"/>
        <v>2.9767338902907787E-4</v>
      </c>
      <c r="V1681">
        <f t="shared" si="347"/>
        <v>-8.0379749438752798E-3</v>
      </c>
      <c r="W1681">
        <f t="shared" si="348"/>
        <v>-6.8153424657534244E-5</v>
      </c>
      <c r="X1681">
        <f t="shared" si="349"/>
        <v>-8.6670454127206285E-3</v>
      </c>
      <c r="Y1681">
        <f t="shared" si="350"/>
        <v>2.3519943352877464E-3</v>
      </c>
      <c r="Z1681">
        <f t="shared" si="351"/>
        <v>1.2723796668602754E-2</v>
      </c>
    </row>
    <row r="1682" spans="1:26">
      <c r="A1682" s="14">
        <v>38511</v>
      </c>
      <c r="B1682">
        <v>2.4936000000000003</v>
      </c>
      <c r="C1682">
        <v>2.36</v>
      </c>
      <c r="E1682" s="8">
        <v>22679.38</v>
      </c>
      <c r="F1682" s="8">
        <v>2781.26</v>
      </c>
      <c r="G1682" s="8">
        <v>5698.2</v>
      </c>
      <c r="H1682" s="8">
        <v>2616.85</v>
      </c>
      <c r="I1682" s="8">
        <v>445.06</v>
      </c>
      <c r="J1682" s="8">
        <v>10096.210000000001</v>
      </c>
      <c r="L1682">
        <f t="shared" si="339"/>
        <v>6.8317808219178097E-5</v>
      </c>
      <c r="N1682">
        <f t="shared" si="340"/>
        <v>5.4647892302465886E-3</v>
      </c>
      <c r="O1682">
        <f t="shared" si="341"/>
        <v>6.9525659953510108E-2</v>
      </c>
      <c r="P1682">
        <f t="shared" si="342"/>
        <v>0</v>
      </c>
      <c r="Q1682">
        <f t="shared" si="343"/>
        <v>1.7287609627938212E-3</v>
      </c>
      <c r="R1682">
        <f t="shared" si="344"/>
        <v>1.480368373163082E-2</v>
      </c>
      <c r="S1682">
        <f t="shared" si="345"/>
        <v>-1.0305487816619234E-3</v>
      </c>
      <c r="U1682">
        <f t="shared" si="346"/>
        <v>5.3964714220274103E-3</v>
      </c>
      <c r="V1682">
        <f t="shared" si="347"/>
        <v>6.9457342145290923E-2</v>
      </c>
      <c r="W1682">
        <f t="shared" si="348"/>
        <v>-6.8317808219178097E-5</v>
      </c>
      <c r="X1682">
        <f t="shared" si="349"/>
        <v>1.6604431545746432E-3</v>
      </c>
      <c r="Y1682">
        <f t="shared" si="350"/>
        <v>1.4735365923411643E-2</v>
      </c>
      <c r="Z1682">
        <f t="shared" si="351"/>
        <v>-1.0988665898811014E-3</v>
      </c>
    </row>
    <row r="1683" spans="1:26">
      <c r="A1683" s="14">
        <v>38512</v>
      </c>
      <c r="B1683">
        <v>2.4941</v>
      </c>
      <c r="C1683">
        <v>2.36</v>
      </c>
      <c r="E1683" s="8">
        <v>22809.18</v>
      </c>
      <c r="F1683" s="8">
        <v>2706.54</v>
      </c>
      <c r="G1683" s="8">
        <v>5698.2</v>
      </c>
      <c r="H1683" s="8">
        <v>2617.75</v>
      </c>
      <c r="I1683" s="8">
        <v>440.76</v>
      </c>
      <c r="J1683" s="8">
        <v>10318.41</v>
      </c>
      <c r="L1683">
        <f t="shared" si="339"/>
        <v>6.8331506849315075E-5</v>
      </c>
      <c r="N1683">
        <f t="shared" si="340"/>
        <v>5.7069448797763813E-3</v>
      </c>
      <c r="O1683">
        <f t="shared" si="341"/>
        <v>-2.7232996050709311E-2</v>
      </c>
      <c r="P1683">
        <f t="shared" si="342"/>
        <v>0</v>
      </c>
      <c r="Q1683">
        <f t="shared" si="343"/>
        <v>3.4386581930547329E-4</v>
      </c>
      <c r="R1683">
        <f t="shared" si="344"/>
        <v>-9.7085949183937596E-3</v>
      </c>
      <c r="S1683">
        <f t="shared" si="345"/>
        <v>2.1769572516517979E-2</v>
      </c>
      <c r="U1683">
        <f t="shared" si="346"/>
        <v>5.6386133729270666E-3</v>
      </c>
      <c r="V1683">
        <f t="shared" si="347"/>
        <v>-2.7301327557558625E-2</v>
      </c>
      <c r="W1683">
        <f t="shared" si="348"/>
        <v>-6.8331506849315075E-5</v>
      </c>
      <c r="X1683">
        <f t="shared" si="349"/>
        <v>2.7553431245615819E-4</v>
      </c>
      <c r="Y1683">
        <f t="shared" si="350"/>
        <v>-9.7769264252430751E-3</v>
      </c>
      <c r="Z1683">
        <f t="shared" si="351"/>
        <v>2.1701241009668665E-2</v>
      </c>
    </row>
    <row r="1684" spans="1:26">
      <c r="A1684" s="14">
        <v>38513</v>
      </c>
      <c r="B1684">
        <v>2.4954000000000001</v>
      </c>
      <c r="C1684">
        <v>2.36</v>
      </c>
      <c r="E1684" s="8">
        <v>22871.5</v>
      </c>
      <c r="F1684" s="8">
        <v>2706.54</v>
      </c>
      <c r="G1684" s="8">
        <v>5871.93</v>
      </c>
      <c r="H1684" s="8">
        <v>2661.96</v>
      </c>
      <c r="I1684" s="8">
        <v>442.08</v>
      </c>
      <c r="J1684" s="8">
        <v>10245.5</v>
      </c>
      <c r="L1684">
        <f t="shared" si="339"/>
        <v>6.8367123287671228E-5</v>
      </c>
      <c r="N1684">
        <f t="shared" si="340"/>
        <v>2.7285074855749715E-3</v>
      </c>
      <c r="O1684">
        <f t="shared" si="341"/>
        <v>0</v>
      </c>
      <c r="P1684">
        <f t="shared" si="342"/>
        <v>3.0033034765407817E-2</v>
      </c>
      <c r="Q1684">
        <f t="shared" si="343"/>
        <v>1.6747523378571581E-2</v>
      </c>
      <c r="R1684">
        <f t="shared" si="344"/>
        <v>2.9903515555302221E-3</v>
      </c>
      <c r="S1684">
        <f t="shared" si="345"/>
        <v>-7.0910936212588314E-3</v>
      </c>
      <c r="U1684">
        <f t="shared" si="346"/>
        <v>2.6601403622873005E-3</v>
      </c>
      <c r="V1684">
        <f t="shared" si="347"/>
        <v>-6.8367123287671228E-5</v>
      </c>
      <c r="W1684">
        <f t="shared" si="348"/>
        <v>2.9964667642120146E-2</v>
      </c>
      <c r="X1684">
        <f t="shared" si="349"/>
        <v>1.6679156255283909E-2</v>
      </c>
      <c r="Y1684">
        <f t="shared" si="350"/>
        <v>2.9219844322425511E-3</v>
      </c>
      <c r="Z1684">
        <f t="shared" si="351"/>
        <v>-7.1594607445465029E-3</v>
      </c>
    </row>
    <row r="1685" spans="1:26">
      <c r="A1685" s="14">
        <v>38516</v>
      </c>
      <c r="B1685">
        <v>2.4906999999999999</v>
      </c>
      <c r="C1685">
        <v>2.37</v>
      </c>
      <c r="E1685" s="8">
        <v>23002.41</v>
      </c>
      <c r="F1685" s="8">
        <v>2615.2200000000003</v>
      </c>
      <c r="G1685" s="8">
        <v>5837.18</v>
      </c>
      <c r="H1685" s="8">
        <v>2616.85</v>
      </c>
      <c r="I1685" s="8">
        <v>451.53000000000003</v>
      </c>
      <c r="J1685" s="8">
        <v>10255.91</v>
      </c>
      <c r="L1685">
        <f t="shared" si="339"/>
        <v>6.8238356164383555E-5</v>
      </c>
      <c r="N1685">
        <f t="shared" si="340"/>
        <v>5.7073990579574064E-3</v>
      </c>
      <c r="O1685">
        <f t="shared" si="341"/>
        <v>-3.432284238358306E-2</v>
      </c>
      <c r="P1685">
        <f t="shared" si="342"/>
        <v>-5.9355667549296559E-3</v>
      </c>
      <c r="Q1685">
        <f t="shared" si="343"/>
        <v>-1.7091389197877112E-2</v>
      </c>
      <c r="R1685">
        <f t="shared" si="344"/>
        <v>2.1150954657274727E-2</v>
      </c>
      <c r="S1685">
        <f t="shared" si="345"/>
        <v>1.015539994046458E-3</v>
      </c>
      <c r="U1685">
        <f t="shared" si="346"/>
        <v>5.6391607017930228E-3</v>
      </c>
      <c r="V1685">
        <f t="shared" si="347"/>
        <v>-3.4391080739747441E-2</v>
      </c>
      <c r="W1685">
        <f t="shared" si="348"/>
        <v>-6.0038051110940394E-3</v>
      </c>
      <c r="X1685">
        <f t="shared" si="349"/>
        <v>-1.7159627554041497E-2</v>
      </c>
      <c r="Y1685">
        <f t="shared" si="350"/>
        <v>2.1082716301110343E-2</v>
      </c>
      <c r="Z1685">
        <f t="shared" si="351"/>
        <v>9.4730163788207442E-4</v>
      </c>
    </row>
    <row r="1686" spans="1:26">
      <c r="A1686" s="14">
        <v>38517</v>
      </c>
      <c r="B1686">
        <v>2.4921000000000002</v>
      </c>
      <c r="C1686">
        <v>2.35</v>
      </c>
      <c r="E1686" s="8">
        <v>22969.91</v>
      </c>
      <c r="F1686" s="8">
        <v>2640.13</v>
      </c>
      <c r="G1686" s="8">
        <v>5906.68</v>
      </c>
      <c r="H1686" s="8">
        <v>2585.2600000000002</v>
      </c>
      <c r="I1686" s="8">
        <v>455.19</v>
      </c>
      <c r="J1686" s="8">
        <v>10199.73</v>
      </c>
      <c r="L1686">
        <f t="shared" si="339"/>
        <v>6.8276712328767134E-5</v>
      </c>
      <c r="N1686">
        <f t="shared" si="340"/>
        <v>-1.413894509314445E-3</v>
      </c>
      <c r="O1686">
        <f t="shared" si="341"/>
        <v>9.4799343728237326E-3</v>
      </c>
      <c r="P1686">
        <f t="shared" si="342"/>
        <v>1.1836110337317586E-2</v>
      </c>
      <c r="Q1686">
        <f t="shared" si="343"/>
        <v>-1.2145221192799597E-2</v>
      </c>
      <c r="R1686">
        <f t="shared" si="344"/>
        <v>8.0730983728783956E-3</v>
      </c>
      <c r="S1686">
        <f t="shared" si="345"/>
        <v>-5.4928754371586603E-3</v>
      </c>
      <c r="U1686">
        <f t="shared" si="346"/>
        <v>-1.482171221643212E-3</v>
      </c>
      <c r="V1686">
        <f t="shared" si="347"/>
        <v>9.4116576604949646E-3</v>
      </c>
      <c r="W1686">
        <f t="shared" si="348"/>
        <v>1.1767833624988818E-2</v>
      </c>
      <c r="X1686">
        <f t="shared" si="349"/>
        <v>-1.2213497905128365E-2</v>
      </c>
      <c r="Y1686">
        <f t="shared" si="350"/>
        <v>8.0048216605496277E-3</v>
      </c>
      <c r="Z1686">
        <f t="shared" si="351"/>
        <v>-5.5611521494874274E-3</v>
      </c>
    </row>
    <row r="1687" spans="1:26">
      <c r="A1687" s="14">
        <v>38518</v>
      </c>
      <c r="B1687">
        <v>2.4939</v>
      </c>
      <c r="C1687">
        <v>2.36</v>
      </c>
      <c r="E1687" s="8">
        <v>23073</v>
      </c>
      <c r="F1687" s="8">
        <v>2731.4500000000003</v>
      </c>
      <c r="G1687" s="8">
        <v>5802.4400000000005</v>
      </c>
      <c r="H1687" s="8">
        <v>2616.85</v>
      </c>
      <c r="I1687" s="8">
        <v>461.83</v>
      </c>
      <c r="J1687" s="8">
        <v>10182.18</v>
      </c>
      <c r="L1687">
        <f t="shared" si="339"/>
        <v>6.8326027397260278E-5</v>
      </c>
      <c r="N1687">
        <f t="shared" si="340"/>
        <v>4.4780042038097189E-3</v>
      </c>
      <c r="O1687">
        <f t="shared" si="341"/>
        <v>3.400444535535424E-2</v>
      </c>
      <c r="P1687">
        <f t="shared" si="342"/>
        <v>-1.7805395100157346E-2</v>
      </c>
      <c r="Q1687">
        <f t="shared" si="343"/>
        <v>1.2145221192799489E-2</v>
      </c>
      <c r="R1687">
        <f t="shared" si="344"/>
        <v>1.4481943792646135E-2</v>
      </c>
      <c r="S1687">
        <f t="shared" si="345"/>
        <v>-1.7221157720066229E-3</v>
      </c>
      <c r="U1687">
        <f t="shared" si="346"/>
        <v>4.4096781764124586E-3</v>
      </c>
      <c r="V1687">
        <f t="shared" si="347"/>
        <v>3.3936119327956982E-2</v>
      </c>
      <c r="W1687">
        <f t="shared" si="348"/>
        <v>-1.7873721127554604E-2</v>
      </c>
      <c r="X1687">
        <f t="shared" si="349"/>
        <v>1.2076895165402229E-2</v>
      </c>
      <c r="Y1687">
        <f t="shared" si="350"/>
        <v>1.4413617765248875E-2</v>
      </c>
      <c r="Z1687">
        <f t="shared" si="351"/>
        <v>-1.7904417994038832E-3</v>
      </c>
    </row>
    <row r="1688" spans="1:26">
      <c r="A1688" s="14">
        <v>38519</v>
      </c>
      <c r="B1688">
        <v>2.4972000000000003</v>
      </c>
      <c r="C1688">
        <v>2.34</v>
      </c>
      <c r="E1688" s="8">
        <v>23312.010000000002</v>
      </c>
      <c r="F1688" s="8">
        <v>2748.89</v>
      </c>
      <c r="G1688" s="8">
        <v>5906.68</v>
      </c>
      <c r="H1688" s="8">
        <v>2616.85</v>
      </c>
      <c r="I1688" s="8">
        <v>461.83</v>
      </c>
      <c r="J1688" s="8">
        <v>10217.290000000001</v>
      </c>
      <c r="L1688">
        <f t="shared" si="339"/>
        <v>6.84164383561644E-5</v>
      </c>
      <c r="N1688">
        <f t="shared" si="340"/>
        <v>1.0305575673354545E-2</v>
      </c>
      <c r="O1688">
        <f t="shared" si="341"/>
        <v>6.3645901063062484E-3</v>
      </c>
      <c r="P1688">
        <f t="shared" si="342"/>
        <v>1.7805395100157301E-2</v>
      </c>
      <c r="Q1688">
        <f t="shared" si="343"/>
        <v>0</v>
      </c>
      <c r="R1688">
        <f t="shared" si="344"/>
        <v>0</v>
      </c>
      <c r="S1688">
        <f t="shared" si="345"/>
        <v>3.4422496926081688E-3</v>
      </c>
      <c r="U1688">
        <f t="shared" si="346"/>
        <v>1.0237159234998381E-2</v>
      </c>
      <c r="V1688">
        <f t="shared" si="347"/>
        <v>6.2961736679500837E-3</v>
      </c>
      <c r="W1688">
        <f t="shared" si="348"/>
        <v>1.7736978661801135E-2</v>
      </c>
      <c r="X1688">
        <f t="shared" si="349"/>
        <v>-6.84164383561644E-5</v>
      </c>
      <c r="Y1688">
        <f t="shared" si="350"/>
        <v>-6.84164383561644E-5</v>
      </c>
      <c r="Z1688">
        <f t="shared" si="351"/>
        <v>3.3738332542520046E-3</v>
      </c>
    </row>
    <row r="1689" spans="1:26">
      <c r="A1689" s="14">
        <v>38520</v>
      </c>
      <c r="B1689">
        <v>2.4919000000000002</v>
      </c>
      <c r="C1689">
        <v>2.35</v>
      </c>
      <c r="E1689" s="8">
        <v>23262.57</v>
      </c>
      <c r="F1689" s="8">
        <v>2715.56</v>
      </c>
      <c r="G1689" s="8">
        <v>5976.16</v>
      </c>
      <c r="H1689" s="8">
        <v>2616.85</v>
      </c>
      <c r="I1689" s="8">
        <v>461.83</v>
      </c>
      <c r="J1689" s="8">
        <v>10182.18</v>
      </c>
      <c r="L1689">
        <f t="shared" si="339"/>
        <v>6.8271232876712337E-5</v>
      </c>
      <c r="N1689">
        <f t="shared" si="340"/>
        <v>-2.123047317665576E-3</v>
      </c>
      <c r="O1689">
        <f t="shared" si="341"/>
        <v>-1.2199000204712479E-2</v>
      </c>
      <c r="P1689">
        <f t="shared" si="342"/>
        <v>1.1694307391198365E-2</v>
      </c>
      <c r="Q1689">
        <f t="shared" si="343"/>
        <v>0</v>
      </c>
      <c r="R1689">
        <f t="shared" si="344"/>
        <v>0</v>
      </c>
      <c r="S1689">
        <f t="shared" si="345"/>
        <v>-3.4422496926082551E-3</v>
      </c>
      <c r="U1689">
        <f t="shared" si="346"/>
        <v>-2.1913185505422882E-3</v>
      </c>
      <c r="V1689">
        <f t="shared" si="347"/>
        <v>-1.2267271437589192E-2</v>
      </c>
      <c r="W1689">
        <f t="shared" si="348"/>
        <v>1.1626036158321652E-2</v>
      </c>
      <c r="X1689">
        <f t="shared" si="349"/>
        <v>-6.8271232876712337E-5</v>
      </c>
      <c r="Y1689">
        <f t="shared" si="350"/>
        <v>-6.8271232876712337E-5</v>
      </c>
      <c r="Z1689">
        <f t="shared" si="351"/>
        <v>-3.5105209254849674E-3</v>
      </c>
    </row>
    <row r="1690" spans="1:26">
      <c r="A1690" s="14">
        <v>38523</v>
      </c>
      <c r="B1690">
        <v>2.488</v>
      </c>
      <c r="C1690">
        <v>2.34</v>
      </c>
      <c r="E1690" s="8">
        <v>23380.97</v>
      </c>
      <c r="F1690" s="8">
        <v>2732.23</v>
      </c>
      <c r="G1690" s="8">
        <v>5976.16</v>
      </c>
      <c r="H1690" s="8">
        <v>2616.85</v>
      </c>
      <c r="I1690" s="8">
        <v>464.36</v>
      </c>
      <c r="J1690" s="8">
        <v>10238.36</v>
      </c>
      <c r="L1690">
        <f t="shared" si="339"/>
        <v>6.8164383561643838E-5</v>
      </c>
      <c r="N1690">
        <f t="shared" si="340"/>
        <v>5.0768125362530662E-3</v>
      </c>
      <c r="O1690">
        <f t="shared" si="341"/>
        <v>6.1199319464276753E-3</v>
      </c>
      <c r="P1690">
        <f t="shared" si="342"/>
        <v>0</v>
      </c>
      <c r="Q1690">
        <f t="shared" si="343"/>
        <v>0</v>
      </c>
      <c r="R1690">
        <f t="shared" si="344"/>
        <v>5.4632554719295798E-3</v>
      </c>
      <c r="S1690">
        <f t="shared" si="345"/>
        <v>5.5023169553488288E-3</v>
      </c>
      <c r="U1690">
        <f t="shared" si="346"/>
        <v>5.0086481526914221E-3</v>
      </c>
      <c r="V1690">
        <f t="shared" si="347"/>
        <v>6.0517675628660311E-3</v>
      </c>
      <c r="W1690">
        <f t="shared" si="348"/>
        <v>-6.8164383561643838E-5</v>
      </c>
      <c r="X1690">
        <f t="shared" si="349"/>
        <v>-6.8164383561643838E-5</v>
      </c>
      <c r="Y1690">
        <f t="shared" si="350"/>
        <v>5.3950910883679357E-3</v>
      </c>
      <c r="Z1690">
        <f t="shared" si="351"/>
        <v>5.4341525717871847E-3</v>
      </c>
    </row>
    <row r="1691" spans="1:26">
      <c r="A1691" s="14">
        <v>38524</v>
      </c>
      <c r="B1691">
        <v>2.4885999999999999</v>
      </c>
      <c r="C1691">
        <v>2.34</v>
      </c>
      <c r="E1691" s="8">
        <v>23243.21</v>
      </c>
      <c r="F1691" s="8">
        <v>2803.86</v>
      </c>
      <c r="G1691" s="8">
        <v>5976.16</v>
      </c>
      <c r="H1691" s="8">
        <v>2616.85</v>
      </c>
      <c r="I1691" s="8">
        <v>465.02</v>
      </c>
      <c r="J1691" s="8">
        <v>10231.34</v>
      </c>
      <c r="L1691">
        <f t="shared" si="339"/>
        <v>6.8180821917808215E-5</v>
      </c>
      <c r="N1691">
        <f t="shared" si="340"/>
        <v>-5.9093972652204726E-3</v>
      </c>
      <c r="O1691">
        <f t="shared" si="341"/>
        <v>2.5878913679067549E-2</v>
      </c>
      <c r="P1691">
        <f t="shared" si="342"/>
        <v>0</v>
      </c>
      <c r="Q1691">
        <f t="shared" si="343"/>
        <v>0</v>
      </c>
      <c r="R1691">
        <f t="shared" si="344"/>
        <v>1.4203019452733836E-3</v>
      </c>
      <c r="S1691">
        <f t="shared" si="345"/>
        <v>-6.858918572536602E-4</v>
      </c>
      <c r="U1691">
        <f t="shared" si="346"/>
        <v>-5.9775780871382809E-3</v>
      </c>
      <c r="V1691">
        <f t="shared" si="347"/>
        <v>2.5810732857149739E-2</v>
      </c>
      <c r="W1691">
        <f t="shared" si="348"/>
        <v>-6.8180821917808215E-5</v>
      </c>
      <c r="X1691">
        <f t="shared" si="349"/>
        <v>-6.8180821917808215E-5</v>
      </c>
      <c r="Y1691">
        <f t="shared" si="350"/>
        <v>1.3521211233555753E-3</v>
      </c>
      <c r="Z1691">
        <f t="shared" si="351"/>
        <v>-7.5407267917146836E-4</v>
      </c>
    </row>
    <row r="1692" spans="1:26">
      <c r="A1692" s="14">
        <v>38525</v>
      </c>
      <c r="B1692">
        <v>2.4906999999999999</v>
      </c>
      <c r="C1692">
        <v>2.34</v>
      </c>
      <c r="E1692" s="8">
        <v>23506.36</v>
      </c>
      <c r="F1692" s="8">
        <v>2832.19</v>
      </c>
      <c r="G1692" s="8">
        <v>5976.16</v>
      </c>
      <c r="H1692" s="8">
        <v>2616.85</v>
      </c>
      <c r="I1692" s="8">
        <v>464.89</v>
      </c>
      <c r="J1692" s="8">
        <v>10252.4</v>
      </c>
      <c r="L1692">
        <f t="shared" si="339"/>
        <v>6.8238356164383555E-5</v>
      </c>
      <c r="N1692">
        <f t="shared" si="340"/>
        <v>1.1257976462299726E-2</v>
      </c>
      <c r="O1692">
        <f t="shared" si="341"/>
        <v>1.0053224723951575E-2</v>
      </c>
      <c r="P1692">
        <f t="shared" si="342"/>
        <v>0</v>
      </c>
      <c r="Q1692">
        <f t="shared" si="343"/>
        <v>0</v>
      </c>
      <c r="R1692">
        <f t="shared" si="344"/>
        <v>-2.7959695206394115E-4</v>
      </c>
      <c r="S1692">
        <f t="shared" si="345"/>
        <v>2.056265840177744E-3</v>
      </c>
      <c r="U1692">
        <f t="shared" si="346"/>
        <v>1.1189738106135341E-2</v>
      </c>
      <c r="V1692">
        <f t="shared" si="347"/>
        <v>9.9849863677871908E-3</v>
      </c>
      <c r="W1692">
        <f t="shared" si="348"/>
        <v>-6.8238356164383555E-5</v>
      </c>
      <c r="X1692">
        <f t="shared" si="349"/>
        <v>-6.8238356164383555E-5</v>
      </c>
      <c r="Y1692">
        <f t="shared" si="350"/>
        <v>-3.4783530822832471E-4</v>
      </c>
      <c r="Z1692">
        <f t="shared" si="351"/>
        <v>1.9880274840133605E-3</v>
      </c>
    </row>
    <row r="1693" spans="1:26">
      <c r="A1693" s="14">
        <v>38526</v>
      </c>
      <c r="B1693">
        <v>2.4970000000000003</v>
      </c>
      <c r="C1693">
        <v>2.34</v>
      </c>
      <c r="E1693" s="8">
        <v>23384.760000000002</v>
      </c>
      <c r="F1693" s="8">
        <v>2873.84</v>
      </c>
      <c r="G1693" s="8">
        <v>5976.16</v>
      </c>
      <c r="H1693" s="8">
        <v>2652.94</v>
      </c>
      <c r="I1693" s="8">
        <v>461.83</v>
      </c>
      <c r="J1693" s="8">
        <v>10280.49</v>
      </c>
      <c r="L1693">
        <f t="shared" si="339"/>
        <v>6.8410958904109603E-5</v>
      </c>
      <c r="N1693">
        <f t="shared" si="340"/>
        <v>-5.1864946959586378E-3</v>
      </c>
      <c r="O1693">
        <f t="shared" si="341"/>
        <v>1.4598850592695877E-2</v>
      </c>
      <c r="P1693">
        <f t="shared" si="342"/>
        <v>0</v>
      </c>
      <c r="Q1693">
        <f t="shared" si="343"/>
        <v>1.3697154627209308E-2</v>
      </c>
      <c r="R1693">
        <f t="shared" si="344"/>
        <v>-6.603960465139027E-3</v>
      </c>
      <c r="S1693">
        <f t="shared" si="345"/>
        <v>2.7360997428070976E-3</v>
      </c>
      <c r="U1693">
        <f t="shared" si="346"/>
        <v>-5.2549056548627472E-3</v>
      </c>
      <c r="V1693">
        <f t="shared" si="347"/>
        <v>1.4530439633791766E-2</v>
      </c>
      <c r="W1693">
        <f t="shared" si="348"/>
        <v>-6.8410958904109603E-5</v>
      </c>
      <c r="X1693">
        <f t="shared" si="349"/>
        <v>1.3628743668305198E-2</v>
      </c>
      <c r="Y1693">
        <f t="shared" si="350"/>
        <v>-6.6723714240431364E-3</v>
      </c>
      <c r="Z1693">
        <f t="shared" si="351"/>
        <v>2.6676887839029882E-3</v>
      </c>
    </row>
    <row r="1694" spans="1:26">
      <c r="A1694" s="14">
        <v>38527</v>
      </c>
      <c r="B1694">
        <v>2.4913000000000003</v>
      </c>
      <c r="C1694">
        <v>2.33</v>
      </c>
      <c r="E1694" s="8">
        <v>23385.14</v>
      </c>
      <c r="F1694" s="8">
        <v>2748.89</v>
      </c>
      <c r="G1694" s="8">
        <v>5906.68</v>
      </c>
      <c r="H1694" s="8">
        <v>2634.89</v>
      </c>
      <c r="I1694" s="8">
        <v>461.3</v>
      </c>
      <c r="J1694" s="8">
        <v>10315.6</v>
      </c>
      <c r="L1694">
        <f t="shared" si="339"/>
        <v>6.825479452054796E-5</v>
      </c>
      <c r="N1694">
        <f t="shared" si="340"/>
        <v>1.6249767478916949E-5</v>
      </c>
      <c r="O1694">
        <f t="shared" si="341"/>
        <v>-4.4451920737430012E-2</v>
      </c>
      <c r="P1694">
        <f t="shared" si="342"/>
        <v>-1.1694307391198379E-2</v>
      </c>
      <c r="Q1694">
        <f t="shared" si="343"/>
        <v>-6.8270236019401217E-3</v>
      </c>
      <c r="R1694">
        <f t="shared" si="344"/>
        <v>-1.1482674341306244E-3</v>
      </c>
      <c r="S1694">
        <f t="shared" si="345"/>
        <v>3.4093882877451053E-3</v>
      </c>
      <c r="U1694">
        <f t="shared" si="346"/>
        <v>-5.2005027041631007E-5</v>
      </c>
      <c r="V1694">
        <f t="shared" si="347"/>
        <v>-4.4520175531950562E-2</v>
      </c>
      <c r="W1694">
        <f t="shared" si="348"/>
        <v>-1.1762562185718927E-2</v>
      </c>
      <c r="X1694">
        <f t="shared" si="349"/>
        <v>-6.8952783964606693E-3</v>
      </c>
      <c r="Y1694">
        <f t="shared" si="350"/>
        <v>-1.2165222286511723E-3</v>
      </c>
      <c r="Z1694">
        <f t="shared" si="351"/>
        <v>3.3411334932245572E-3</v>
      </c>
    </row>
    <row r="1695" spans="1:26">
      <c r="A1695" s="14">
        <v>38530</v>
      </c>
      <c r="B1695">
        <v>2.4930000000000003</v>
      </c>
      <c r="C1695">
        <v>2.34</v>
      </c>
      <c r="E1695" s="8">
        <v>23389.62</v>
      </c>
      <c r="F1695" s="8">
        <v>2732.23</v>
      </c>
      <c r="G1695" s="8">
        <v>5906.68</v>
      </c>
      <c r="H1695" s="8">
        <v>2634.89</v>
      </c>
      <c r="I1695" s="8">
        <v>463.5</v>
      </c>
      <c r="J1695" s="8">
        <v>10227.82</v>
      </c>
      <c r="L1695">
        <f t="shared" si="339"/>
        <v>6.8301369863013706E-5</v>
      </c>
      <c r="N1695">
        <f t="shared" si="340"/>
        <v>1.9155630146258776E-4</v>
      </c>
      <c r="O1695">
        <f t="shared" si="341"/>
        <v>-6.0790682582847633E-3</v>
      </c>
      <c r="P1695">
        <f t="shared" si="342"/>
        <v>0</v>
      </c>
      <c r="Q1695">
        <f t="shared" si="343"/>
        <v>0</v>
      </c>
      <c r="R1695">
        <f t="shared" si="344"/>
        <v>4.7577944421348722E-3</v>
      </c>
      <c r="S1695">
        <f t="shared" si="345"/>
        <v>-8.5458540229093483E-3</v>
      </c>
      <c r="U1695">
        <f t="shared" si="346"/>
        <v>1.2325493159957406E-4</v>
      </c>
      <c r="V1695">
        <f t="shared" si="347"/>
        <v>-6.1473696281477775E-3</v>
      </c>
      <c r="W1695">
        <f t="shared" si="348"/>
        <v>-6.8301369863013706E-5</v>
      </c>
      <c r="X1695">
        <f t="shared" si="349"/>
        <v>-6.8301369863013706E-5</v>
      </c>
      <c r="Y1695">
        <f t="shared" si="350"/>
        <v>4.6894930722718581E-3</v>
      </c>
      <c r="Z1695">
        <f t="shared" si="351"/>
        <v>-8.6141553927723616E-3</v>
      </c>
    </row>
    <row r="1696" spans="1:26">
      <c r="A1696" s="14">
        <v>38531</v>
      </c>
      <c r="B1696">
        <v>2.4967999999999999</v>
      </c>
      <c r="C1696">
        <v>2.35</v>
      </c>
      <c r="E1696" s="8">
        <v>23496.25</v>
      </c>
      <c r="F1696" s="8">
        <v>2815.52</v>
      </c>
      <c r="G1696" s="8">
        <v>5906.68</v>
      </c>
      <c r="H1696" s="8">
        <v>2644.91</v>
      </c>
      <c r="I1696" s="8">
        <v>465.16</v>
      </c>
      <c r="J1696" s="8">
        <v>10284</v>
      </c>
      <c r="L1696">
        <f t="shared" si="339"/>
        <v>6.8405479452054793E-5</v>
      </c>
      <c r="N1696">
        <f t="shared" si="340"/>
        <v>4.5484997436374486E-3</v>
      </c>
      <c r="O1696">
        <f t="shared" si="341"/>
        <v>3.0028843647839646E-2</v>
      </c>
      <c r="P1696">
        <f t="shared" si="342"/>
        <v>0</v>
      </c>
      <c r="Q1696">
        <f t="shared" si="343"/>
        <v>3.7956028749228845E-3</v>
      </c>
      <c r="R1696">
        <f t="shared" si="344"/>
        <v>3.5750474189325848E-3</v>
      </c>
      <c r="S1696">
        <f t="shared" si="345"/>
        <v>5.4778308780960494E-3</v>
      </c>
      <c r="U1696">
        <f t="shared" si="346"/>
        <v>4.4800942641853936E-3</v>
      </c>
      <c r="V1696">
        <f t="shared" si="347"/>
        <v>2.9960438168387591E-2</v>
      </c>
      <c r="W1696">
        <f t="shared" si="348"/>
        <v>-6.8405479452054793E-5</v>
      </c>
      <c r="X1696">
        <f t="shared" si="349"/>
        <v>3.7271973954708295E-3</v>
      </c>
      <c r="Y1696">
        <f t="shared" si="350"/>
        <v>3.5066419394805298E-3</v>
      </c>
      <c r="Z1696">
        <f t="shared" si="351"/>
        <v>5.4094253986439944E-3</v>
      </c>
    </row>
    <row r="1697" spans="1:26">
      <c r="A1697" s="14">
        <v>38532</v>
      </c>
      <c r="B1697">
        <v>2.4946000000000002</v>
      </c>
      <c r="C1697">
        <v>2.33</v>
      </c>
      <c r="E1697" s="8">
        <v>23469.03</v>
      </c>
      <c r="F1697" s="8">
        <v>2765.54</v>
      </c>
      <c r="G1697" s="8">
        <v>5837.18</v>
      </c>
      <c r="H1697" s="8">
        <v>2609.52</v>
      </c>
      <c r="I1697" s="8">
        <v>465.16</v>
      </c>
      <c r="J1697" s="8">
        <v>10322.630000000001</v>
      </c>
      <c r="L1697">
        <f t="shared" si="339"/>
        <v>6.8345205479452067E-5</v>
      </c>
      <c r="N1697">
        <f t="shared" si="340"/>
        <v>-1.1591542964428311E-3</v>
      </c>
      <c r="O1697">
        <f t="shared" si="341"/>
        <v>-1.7911054942747195E-2</v>
      </c>
      <c r="P1697">
        <f t="shared" si="342"/>
        <v>-1.1836110337317582E-2</v>
      </c>
      <c r="Q1697">
        <f t="shared" si="343"/>
        <v>-1.3470741890854329E-2</v>
      </c>
      <c r="R1697">
        <f t="shared" si="344"/>
        <v>0</v>
      </c>
      <c r="S1697">
        <f t="shared" si="345"/>
        <v>3.7492831435528315E-3</v>
      </c>
      <c r="U1697">
        <f t="shared" si="346"/>
        <v>-1.2274995019222832E-3</v>
      </c>
      <c r="V1697">
        <f t="shared" si="347"/>
        <v>-1.7979400148226646E-2</v>
      </c>
      <c r="W1697">
        <f t="shared" si="348"/>
        <v>-1.1904455542797034E-2</v>
      </c>
      <c r="X1697">
        <f t="shared" si="349"/>
        <v>-1.3539087096333781E-2</v>
      </c>
      <c r="Y1697">
        <f t="shared" si="350"/>
        <v>-6.8345205479452067E-5</v>
      </c>
      <c r="Z1697">
        <f t="shared" si="351"/>
        <v>3.6809379380733794E-3</v>
      </c>
    </row>
    <row r="1698" spans="1:26">
      <c r="A1698" s="14">
        <v>38533</v>
      </c>
      <c r="B1698">
        <v>2.5018000000000002</v>
      </c>
      <c r="C1698">
        <v>2.37</v>
      </c>
      <c r="E1698" s="8">
        <v>23180.9</v>
      </c>
      <c r="F1698" s="8">
        <v>2773.88</v>
      </c>
      <c r="G1698" s="8">
        <v>5837.18</v>
      </c>
      <c r="H1698" s="8">
        <v>2585.9299999999998</v>
      </c>
      <c r="I1698" s="8">
        <v>465.22</v>
      </c>
      <c r="J1698" s="8">
        <v>10182.18</v>
      </c>
      <c r="L1698">
        <f t="shared" si="339"/>
        <v>6.854246575342466E-5</v>
      </c>
      <c r="N1698">
        <f t="shared" si="340"/>
        <v>-1.235301591971817E-2</v>
      </c>
      <c r="O1698">
        <f t="shared" si="341"/>
        <v>3.0111478463709794E-3</v>
      </c>
      <c r="P1698">
        <f t="shared" si="342"/>
        <v>0</v>
      </c>
      <c r="Q1698">
        <f t="shared" si="343"/>
        <v>-9.0810852243417145E-3</v>
      </c>
      <c r="R1698">
        <f t="shared" si="344"/>
        <v>1.289795569191443E-4</v>
      </c>
      <c r="S1698">
        <f t="shared" si="345"/>
        <v>-1.3699438967564707E-2</v>
      </c>
      <c r="U1698">
        <f t="shared" si="346"/>
        <v>-1.2421558385471595E-2</v>
      </c>
      <c r="V1698">
        <f t="shared" si="347"/>
        <v>2.9426053806175549E-3</v>
      </c>
      <c r="W1698">
        <f t="shared" si="348"/>
        <v>-6.854246575342466E-5</v>
      </c>
      <c r="X1698">
        <f t="shared" si="349"/>
        <v>-9.1496276900951395E-3</v>
      </c>
      <c r="Y1698">
        <f t="shared" si="350"/>
        <v>6.0437091165719645E-5</v>
      </c>
      <c r="Z1698">
        <f t="shared" si="351"/>
        <v>-1.3767981433318132E-2</v>
      </c>
    </row>
    <row r="1699" spans="1:26">
      <c r="A1699" s="14">
        <v>38534</v>
      </c>
      <c r="B1699">
        <v>2.5018000000000002</v>
      </c>
      <c r="C1699">
        <v>2.37</v>
      </c>
      <c r="E1699" s="8">
        <v>23180.9</v>
      </c>
      <c r="F1699" s="8">
        <v>2773.88</v>
      </c>
      <c r="G1699" s="8">
        <v>5837.18</v>
      </c>
      <c r="H1699" s="8">
        <v>2585.9299999999998</v>
      </c>
      <c r="I1699" s="8">
        <v>465.22</v>
      </c>
      <c r="J1699" s="8">
        <v>10182.18</v>
      </c>
      <c r="L1699">
        <f t="shared" si="339"/>
        <v>6.854246575342466E-5</v>
      </c>
      <c r="N1699">
        <f t="shared" si="340"/>
        <v>0</v>
      </c>
      <c r="O1699">
        <f t="shared" si="341"/>
        <v>0</v>
      </c>
      <c r="P1699">
        <f t="shared" si="342"/>
        <v>0</v>
      </c>
      <c r="Q1699">
        <f t="shared" si="343"/>
        <v>0</v>
      </c>
      <c r="R1699">
        <f t="shared" si="344"/>
        <v>0</v>
      </c>
      <c r="S1699">
        <f t="shared" si="345"/>
        <v>0</v>
      </c>
      <c r="U1699">
        <f t="shared" si="346"/>
        <v>-6.854246575342466E-5</v>
      </c>
      <c r="V1699">
        <f t="shared" si="347"/>
        <v>-6.854246575342466E-5</v>
      </c>
      <c r="W1699">
        <f t="shared" si="348"/>
        <v>-6.854246575342466E-5</v>
      </c>
      <c r="X1699">
        <f t="shared" si="349"/>
        <v>-6.854246575342466E-5</v>
      </c>
      <c r="Y1699">
        <f t="shared" si="350"/>
        <v>-6.854246575342466E-5</v>
      </c>
      <c r="Z1699">
        <f t="shared" si="351"/>
        <v>-6.854246575342466E-5</v>
      </c>
    </row>
    <row r="1700" spans="1:26">
      <c r="A1700" s="14">
        <v>38537</v>
      </c>
      <c r="B1700">
        <v>2.5016000000000003</v>
      </c>
      <c r="C1700">
        <v>2.41</v>
      </c>
      <c r="E1700" s="8">
        <v>23272.23</v>
      </c>
      <c r="F1700" s="8">
        <v>2773.88</v>
      </c>
      <c r="G1700" s="8">
        <v>5837.18</v>
      </c>
      <c r="H1700" s="8">
        <v>2604.08</v>
      </c>
      <c r="I1700" s="8">
        <v>488.35</v>
      </c>
      <c r="J1700" s="8">
        <v>10189.200000000001</v>
      </c>
      <c r="L1700">
        <f t="shared" si="339"/>
        <v>6.8536986301369877E-5</v>
      </c>
      <c r="N1700">
        <f t="shared" si="340"/>
        <v>3.9321405329031242E-3</v>
      </c>
      <c r="O1700">
        <f t="shared" si="341"/>
        <v>0</v>
      </c>
      <c r="P1700">
        <f t="shared" si="342"/>
        <v>0</v>
      </c>
      <c r="Q1700">
        <f t="shared" si="343"/>
        <v>6.9942346894936568E-3</v>
      </c>
      <c r="R1700">
        <f t="shared" si="344"/>
        <v>4.8521949911724517E-2</v>
      </c>
      <c r="S1700">
        <f t="shared" si="345"/>
        <v>6.8920223154992927E-4</v>
      </c>
      <c r="U1700">
        <f t="shared" si="346"/>
        <v>3.8636035466017545E-3</v>
      </c>
      <c r="V1700">
        <f t="shared" si="347"/>
        <v>-6.8536986301369877E-5</v>
      </c>
      <c r="W1700">
        <f t="shared" si="348"/>
        <v>-6.8536986301369877E-5</v>
      </c>
      <c r="X1700">
        <f t="shared" si="349"/>
        <v>6.9256977031922871E-3</v>
      </c>
      <c r="Y1700">
        <f t="shared" si="350"/>
        <v>4.8453412925423149E-2</v>
      </c>
      <c r="Z1700">
        <f t="shared" si="351"/>
        <v>6.2066524524855937E-4</v>
      </c>
    </row>
    <row r="1701" spans="1:26">
      <c r="A1701" s="14">
        <v>38538</v>
      </c>
      <c r="B1701">
        <v>2.4965999999999999</v>
      </c>
      <c r="C1701">
        <v>2.4</v>
      </c>
      <c r="E1701" s="8">
        <v>23584.5</v>
      </c>
      <c r="F1701" s="8">
        <v>2707.2400000000002</v>
      </c>
      <c r="G1701" s="8">
        <v>5837.18</v>
      </c>
      <c r="H1701" s="8">
        <v>2622.23</v>
      </c>
      <c r="I1701" s="8">
        <v>482.7</v>
      </c>
      <c r="J1701" s="8">
        <v>10210.27</v>
      </c>
      <c r="L1701">
        <f t="shared" si="339"/>
        <v>6.8399999999999996E-5</v>
      </c>
      <c r="N1701">
        <f t="shared" si="340"/>
        <v>1.3328912330893035E-2</v>
      </c>
      <c r="O1701">
        <f t="shared" si="341"/>
        <v>-2.4317396390614646E-2</v>
      </c>
      <c r="P1701">
        <f t="shared" si="342"/>
        <v>0</v>
      </c>
      <c r="Q1701">
        <f t="shared" si="343"/>
        <v>6.9456549520222656E-3</v>
      </c>
      <c r="R1701">
        <f t="shared" si="344"/>
        <v>-1.1637019227038945E-2</v>
      </c>
      <c r="S1701">
        <f t="shared" si="345"/>
        <v>2.0657406778351139E-3</v>
      </c>
      <c r="U1701">
        <f t="shared" si="346"/>
        <v>1.3260512330893036E-2</v>
      </c>
      <c r="V1701">
        <f t="shared" si="347"/>
        <v>-2.4385796390614646E-2</v>
      </c>
      <c r="W1701">
        <f t="shared" si="348"/>
        <v>-6.8399999999999996E-5</v>
      </c>
      <c r="X1701">
        <f t="shared" si="349"/>
        <v>6.8772549520222659E-3</v>
      </c>
      <c r="Y1701">
        <f t="shared" si="350"/>
        <v>-1.1705419227038945E-2</v>
      </c>
      <c r="Z1701">
        <f t="shared" si="351"/>
        <v>1.9973406778351138E-3</v>
      </c>
    </row>
    <row r="1702" spans="1:26">
      <c r="A1702" s="14">
        <v>38539</v>
      </c>
      <c r="B1702">
        <v>2.4944000000000002</v>
      </c>
      <c r="C1702">
        <v>2.4</v>
      </c>
      <c r="E1702" s="8">
        <v>23670.66</v>
      </c>
      <c r="F1702" s="8">
        <v>2815.52</v>
      </c>
      <c r="G1702" s="8">
        <v>5837.18</v>
      </c>
      <c r="H1702" s="8">
        <v>2622.23</v>
      </c>
      <c r="I1702" s="8">
        <v>491.6</v>
      </c>
      <c r="J1702" s="8">
        <v>10269.960000000001</v>
      </c>
      <c r="L1702">
        <f t="shared" si="339"/>
        <v>6.8339726027397257E-5</v>
      </c>
      <c r="N1702">
        <f t="shared" si="340"/>
        <v>3.6465899375593904E-3</v>
      </c>
      <c r="O1702">
        <f t="shared" si="341"/>
        <v>3.9217303486990963E-2</v>
      </c>
      <c r="P1702">
        <f t="shared" si="342"/>
        <v>0</v>
      </c>
      <c r="Q1702">
        <f t="shared" si="343"/>
        <v>0</v>
      </c>
      <c r="R1702">
        <f t="shared" si="344"/>
        <v>1.8270035025432698E-2</v>
      </c>
      <c r="S1702">
        <f t="shared" si="345"/>
        <v>5.8290526045279402E-3</v>
      </c>
      <c r="U1702">
        <f t="shared" si="346"/>
        <v>3.5782502115319931E-3</v>
      </c>
      <c r="V1702">
        <f t="shared" si="347"/>
        <v>3.9148963760963565E-2</v>
      </c>
      <c r="W1702">
        <f t="shared" si="348"/>
        <v>-6.8339726027397257E-5</v>
      </c>
      <c r="X1702">
        <f t="shared" si="349"/>
        <v>-6.8339726027397257E-5</v>
      </c>
      <c r="Y1702">
        <f t="shared" si="350"/>
        <v>1.82016952994053E-2</v>
      </c>
      <c r="Z1702">
        <f t="shared" si="351"/>
        <v>5.7607128785005426E-3</v>
      </c>
    </row>
    <row r="1703" spans="1:26">
      <c r="A1703" s="14">
        <v>38540</v>
      </c>
      <c r="B1703">
        <v>2.4937</v>
      </c>
      <c r="C1703">
        <v>2.38</v>
      </c>
      <c r="E1703" s="8">
        <v>23692.29</v>
      </c>
      <c r="F1703" s="8">
        <v>2812.19</v>
      </c>
      <c r="G1703" s="8">
        <v>5976.16</v>
      </c>
      <c r="H1703" s="8">
        <v>2644.91</v>
      </c>
      <c r="I1703" s="8">
        <v>499.91</v>
      </c>
      <c r="J1703" s="8">
        <v>10245.380000000001</v>
      </c>
      <c r="L1703">
        <f t="shared" si="339"/>
        <v>6.8320547945205482E-5</v>
      </c>
      <c r="N1703">
        <f t="shared" si="340"/>
        <v>9.1337222464955641E-4</v>
      </c>
      <c r="O1703">
        <f t="shared" si="341"/>
        <v>-1.1834299879135534E-3</v>
      </c>
      <c r="P1703">
        <f t="shared" si="342"/>
        <v>2.3530417728515926E-2</v>
      </c>
      <c r="Q1703">
        <f t="shared" si="343"/>
        <v>8.6119374736800276E-3</v>
      </c>
      <c r="R1703">
        <f t="shared" si="344"/>
        <v>1.6762704528367825E-2</v>
      </c>
      <c r="S1703">
        <f t="shared" si="345"/>
        <v>-2.3962568265136599E-3</v>
      </c>
      <c r="U1703">
        <f t="shared" si="346"/>
        <v>8.4505167670435096E-4</v>
      </c>
      <c r="V1703">
        <f t="shared" si="347"/>
        <v>-1.2517505358587589E-3</v>
      </c>
      <c r="W1703">
        <f t="shared" si="348"/>
        <v>2.3462097180570719E-2</v>
      </c>
      <c r="X1703">
        <f t="shared" si="349"/>
        <v>8.5436169257348225E-3</v>
      </c>
      <c r="Y1703">
        <f t="shared" si="350"/>
        <v>1.6694383980422618E-2</v>
      </c>
      <c r="Z1703">
        <f t="shared" si="351"/>
        <v>-2.4645773744588653E-3</v>
      </c>
    </row>
    <row r="1704" spans="1:26">
      <c r="A1704" s="14">
        <v>38541</v>
      </c>
      <c r="B1704">
        <v>2.4946000000000002</v>
      </c>
      <c r="C1704">
        <v>2.39</v>
      </c>
      <c r="E1704" s="8">
        <v>23825.41</v>
      </c>
      <c r="F1704" s="8">
        <v>2807.19</v>
      </c>
      <c r="G1704" s="8">
        <v>5837.18</v>
      </c>
      <c r="H1704" s="8">
        <v>2623.13</v>
      </c>
      <c r="I1704" s="8">
        <v>495.59000000000003</v>
      </c>
      <c r="J1704" s="8">
        <v>10294.540000000001</v>
      </c>
      <c r="L1704">
        <f t="shared" si="339"/>
        <v>6.8345205479452067E-5</v>
      </c>
      <c r="N1704">
        <f t="shared" si="340"/>
        <v>5.602979447954402E-3</v>
      </c>
      <c r="O1704">
        <f t="shared" si="341"/>
        <v>-1.7795562213298991E-3</v>
      </c>
      <c r="P1704">
        <f t="shared" si="342"/>
        <v>-2.3530417728515985E-2</v>
      </c>
      <c r="Q1704">
        <f t="shared" si="343"/>
        <v>-8.2687770389978967E-3</v>
      </c>
      <c r="R1704">
        <f t="shared" si="344"/>
        <v>-8.6791102313802486E-3</v>
      </c>
      <c r="S1704">
        <f t="shared" si="345"/>
        <v>4.7867853300472525E-3</v>
      </c>
      <c r="U1704">
        <f t="shared" si="346"/>
        <v>5.5346342424749499E-3</v>
      </c>
      <c r="V1704">
        <f t="shared" si="347"/>
        <v>-1.8479014268093512E-3</v>
      </c>
      <c r="W1704">
        <f t="shared" si="348"/>
        <v>-2.3598762933995439E-2</v>
      </c>
      <c r="X1704">
        <f t="shared" si="349"/>
        <v>-8.3371222444773487E-3</v>
      </c>
      <c r="Y1704">
        <f t="shared" si="350"/>
        <v>-8.7474554368597007E-3</v>
      </c>
      <c r="Z1704">
        <f t="shared" si="351"/>
        <v>4.7184401245678005E-3</v>
      </c>
    </row>
    <row r="1705" spans="1:26">
      <c r="A1705" s="14">
        <v>38544</v>
      </c>
      <c r="B1705">
        <v>2.4922</v>
      </c>
      <c r="C1705">
        <v>2.39</v>
      </c>
      <c r="E1705" s="8">
        <v>23918.79</v>
      </c>
      <c r="F1705" s="8">
        <v>2807.19</v>
      </c>
      <c r="G1705" s="8">
        <v>5837.18</v>
      </c>
      <c r="H1705" s="8">
        <v>2605.89</v>
      </c>
      <c r="I1705" s="8">
        <v>498.32</v>
      </c>
      <c r="J1705" s="8">
        <v>10329.65</v>
      </c>
      <c r="L1705">
        <f t="shared" si="339"/>
        <v>6.8279452054794518E-5</v>
      </c>
      <c r="N1705">
        <f t="shared" si="340"/>
        <v>3.9116843122049636E-3</v>
      </c>
      <c r="O1705">
        <f t="shared" si="341"/>
        <v>0</v>
      </c>
      <c r="P1705">
        <f t="shared" si="342"/>
        <v>0</v>
      </c>
      <c r="Q1705">
        <f t="shared" si="343"/>
        <v>-6.5939936995089935E-3</v>
      </c>
      <c r="R1705">
        <f t="shared" si="344"/>
        <v>5.493468957022794E-3</v>
      </c>
      <c r="S1705">
        <f t="shared" si="345"/>
        <v>3.4047430630785619E-3</v>
      </c>
      <c r="U1705">
        <f t="shared" si="346"/>
        <v>3.8434048601501689E-3</v>
      </c>
      <c r="V1705">
        <f t="shared" si="347"/>
        <v>-6.8279452054794518E-5</v>
      </c>
      <c r="W1705">
        <f t="shared" si="348"/>
        <v>-6.8279452054794518E-5</v>
      </c>
      <c r="X1705">
        <f t="shared" si="349"/>
        <v>-6.6622731515637882E-3</v>
      </c>
      <c r="Y1705">
        <f t="shared" si="350"/>
        <v>5.4251895049679992E-3</v>
      </c>
      <c r="Z1705">
        <f t="shared" si="351"/>
        <v>3.3364636110237672E-3</v>
      </c>
    </row>
    <row r="1706" spans="1:26">
      <c r="A1706" s="14">
        <v>38545</v>
      </c>
      <c r="B1706">
        <v>2.4923999999999999</v>
      </c>
      <c r="C1706">
        <v>2.4</v>
      </c>
      <c r="E1706" s="8">
        <v>23895.97</v>
      </c>
      <c r="F1706" s="8">
        <v>2790.54</v>
      </c>
      <c r="G1706" s="8">
        <v>5837.18</v>
      </c>
      <c r="H1706" s="8">
        <v>2631.3</v>
      </c>
      <c r="I1706" s="8">
        <v>497.72</v>
      </c>
      <c r="J1706" s="8">
        <v>10305.07</v>
      </c>
      <c r="L1706">
        <f t="shared" si="339"/>
        <v>6.8284931506849315E-5</v>
      </c>
      <c r="N1706">
        <f t="shared" si="340"/>
        <v>-9.5451704589187396E-4</v>
      </c>
      <c r="O1706">
        <f t="shared" si="341"/>
        <v>-5.9488575197723971E-3</v>
      </c>
      <c r="P1706">
        <f t="shared" si="342"/>
        <v>0</v>
      </c>
      <c r="Q1706">
        <f t="shared" si="343"/>
        <v>9.7037531154944724E-3</v>
      </c>
      <c r="R1706">
        <f t="shared" si="344"/>
        <v>-1.2047710384595859E-3</v>
      </c>
      <c r="S1706">
        <f t="shared" si="345"/>
        <v>-2.3823935217853628E-3</v>
      </c>
      <c r="U1706">
        <f t="shared" si="346"/>
        <v>-1.0228019773987232E-3</v>
      </c>
      <c r="V1706">
        <f t="shared" si="347"/>
        <v>-6.0171424512792462E-3</v>
      </c>
      <c r="W1706">
        <f t="shared" si="348"/>
        <v>-6.8284931506849315E-5</v>
      </c>
      <c r="X1706">
        <f t="shared" si="349"/>
        <v>9.6354681839876232E-3</v>
      </c>
      <c r="Y1706">
        <f t="shared" si="350"/>
        <v>-1.2730559699664352E-3</v>
      </c>
      <c r="Z1706">
        <f t="shared" si="351"/>
        <v>-2.4506784532922119E-3</v>
      </c>
    </row>
    <row r="1707" spans="1:26">
      <c r="A1707" s="14">
        <v>38546</v>
      </c>
      <c r="B1707">
        <v>2.4946000000000002</v>
      </c>
      <c r="C1707">
        <v>2.4</v>
      </c>
      <c r="E1707" s="8">
        <v>23886.36</v>
      </c>
      <c r="F1707" s="8">
        <v>2798.86</v>
      </c>
      <c r="G1707" s="8">
        <v>5837.18</v>
      </c>
      <c r="H1707" s="8">
        <v>2631.3</v>
      </c>
      <c r="I1707" s="8">
        <v>500.71000000000004</v>
      </c>
      <c r="J1707" s="8">
        <v>10234.85</v>
      </c>
      <c r="L1707">
        <f t="shared" si="339"/>
        <v>6.8345205479452067E-5</v>
      </c>
      <c r="N1707">
        <f t="shared" si="340"/>
        <v>-4.0224075006701219E-4</v>
      </c>
      <c r="O1707">
        <f t="shared" si="341"/>
        <v>2.9770659265603758E-3</v>
      </c>
      <c r="P1707">
        <f t="shared" si="342"/>
        <v>0</v>
      </c>
      <c r="Q1707">
        <f t="shared" si="343"/>
        <v>0</v>
      </c>
      <c r="R1707">
        <f t="shared" si="344"/>
        <v>5.9894212681753196E-3</v>
      </c>
      <c r="S1707">
        <f t="shared" si="345"/>
        <v>-6.8374437260640157E-3</v>
      </c>
      <c r="U1707">
        <f t="shared" si="346"/>
        <v>-4.7058595554646426E-4</v>
      </c>
      <c r="V1707">
        <f t="shared" si="347"/>
        <v>2.9087207210809238E-3</v>
      </c>
      <c r="W1707">
        <f t="shared" si="348"/>
        <v>-6.8345205479452067E-5</v>
      </c>
      <c r="X1707">
        <f t="shared" si="349"/>
        <v>-6.8345205479452067E-5</v>
      </c>
      <c r="Y1707">
        <f t="shared" si="350"/>
        <v>5.9210760626958675E-3</v>
      </c>
      <c r="Z1707">
        <f t="shared" si="351"/>
        <v>-6.9057889315434677E-3</v>
      </c>
    </row>
    <row r="1708" spans="1:26">
      <c r="A1708" s="14">
        <v>38547</v>
      </c>
      <c r="B1708">
        <v>2.4887999999999999</v>
      </c>
      <c r="C1708">
        <v>2.41</v>
      </c>
      <c r="E1708" s="8">
        <v>23702.15</v>
      </c>
      <c r="F1708" s="8">
        <v>2748.89</v>
      </c>
      <c r="G1708" s="8">
        <v>5837.18</v>
      </c>
      <c r="H1708" s="8">
        <v>2631.3</v>
      </c>
      <c r="I1708" s="8">
        <v>500.24</v>
      </c>
      <c r="J1708" s="8">
        <v>10280.49</v>
      </c>
      <c r="L1708">
        <f t="shared" si="339"/>
        <v>6.8186301369863012E-5</v>
      </c>
      <c r="N1708">
        <f t="shared" si="340"/>
        <v>-7.7418233966143812E-3</v>
      </c>
      <c r="O1708">
        <f t="shared" si="341"/>
        <v>-1.8014997587099426E-2</v>
      </c>
      <c r="P1708">
        <f t="shared" si="342"/>
        <v>0</v>
      </c>
      <c r="Q1708">
        <f t="shared" si="343"/>
        <v>0</v>
      </c>
      <c r="R1708">
        <f t="shared" si="344"/>
        <v>-9.3910791656334433E-4</v>
      </c>
      <c r="S1708">
        <f t="shared" si="345"/>
        <v>4.4493608484041693E-3</v>
      </c>
      <c r="U1708">
        <f t="shared" si="346"/>
        <v>-7.8100096979842439E-3</v>
      </c>
      <c r="V1708">
        <f t="shared" si="347"/>
        <v>-1.808318388846929E-2</v>
      </c>
      <c r="W1708">
        <f t="shared" si="348"/>
        <v>-6.8186301369863012E-5</v>
      </c>
      <c r="X1708">
        <f t="shared" si="349"/>
        <v>-6.8186301369863012E-5</v>
      </c>
      <c r="Y1708">
        <f t="shared" si="350"/>
        <v>-1.0072942179332072E-3</v>
      </c>
      <c r="Z1708">
        <f t="shared" si="351"/>
        <v>4.3811745470343066E-3</v>
      </c>
    </row>
    <row r="1709" spans="1:26">
      <c r="A1709" s="14">
        <v>38548</v>
      </c>
      <c r="B1709">
        <v>2.4890000000000003</v>
      </c>
      <c r="C1709">
        <v>2.38</v>
      </c>
      <c r="E1709" s="8">
        <v>23758.47</v>
      </c>
      <c r="F1709" s="8">
        <v>2773.88</v>
      </c>
      <c r="G1709" s="8">
        <v>5837.18</v>
      </c>
      <c r="H1709" s="8">
        <v>2653.98</v>
      </c>
      <c r="I1709" s="8">
        <v>488.55</v>
      </c>
      <c r="J1709" s="8">
        <v>10350.710000000001</v>
      </c>
      <c r="L1709">
        <f t="shared" si="339"/>
        <v>6.8191780821917809E-5</v>
      </c>
      <c r="N1709">
        <f t="shared" si="340"/>
        <v>2.3733371555732679E-3</v>
      </c>
      <c r="O1709">
        <f t="shared" si="341"/>
        <v>9.0498682931788015E-3</v>
      </c>
      <c r="P1709">
        <f t="shared" si="342"/>
        <v>0</v>
      </c>
      <c r="Q1709">
        <f t="shared" si="343"/>
        <v>8.5823794432865284E-3</v>
      </c>
      <c r="R1709">
        <f t="shared" si="344"/>
        <v>-2.3646162868690247E-2</v>
      </c>
      <c r="S1709">
        <f t="shared" si="345"/>
        <v>6.807192131677171E-3</v>
      </c>
      <c r="U1709">
        <f t="shared" si="346"/>
        <v>2.3051453747513499E-3</v>
      </c>
      <c r="V1709">
        <f t="shared" si="347"/>
        <v>8.9816765123568836E-3</v>
      </c>
      <c r="W1709">
        <f t="shared" si="348"/>
        <v>-6.8191780821917809E-5</v>
      </c>
      <c r="X1709">
        <f t="shared" si="349"/>
        <v>8.5141876624646104E-3</v>
      </c>
      <c r="Y1709">
        <f t="shared" si="350"/>
        <v>-2.3714354649512163E-2</v>
      </c>
      <c r="Z1709">
        <f t="shared" si="351"/>
        <v>6.739000350855253E-3</v>
      </c>
    </row>
    <row r="1710" spans="1:26">
      <c r="A1710" s="14">
        <v>38551</v>
      </c>
      <c r="B1710">
        <v>2.4951000000000003</v>
      </c>
      <c r="C1710">
        <v>2.39</v>
      </c>
      <c r="E1710" s="8">
        <v>23791.58</v>
      </c>
      <c r="F1710" s="8">
        <v>2723.89</v>
      </c>
      <c r="G1710" s="8">
        <v>5837.18</v>
      </c>
      <c r="H1710" s="8">
        <v>2610.4299999999998</v>
      </c>
      <c r="I1710" s="8">
        <v>486.95</v>
      </c>
      <c r="J1710" s="8">
        <v>10347.200000000001</v>
      </c>
      <c r="L1710">
        <f t="shared" si="339"/>
        <v>6.835890410958906E-5</v>
      </c>
      <c r="N1710">
        <f t="shared" si="340"/>
        <v>1.3926380877092861E-3</v>
      </c>
      <c r="O1710">
        <f t="shared" si="341"/>
        <v>-1.818605644452179E-2</v>
      </c>
      <c r="P1710">
        <f t="shared" si="342"/>
        <v>0</v>
      </c>
      <c r="Q1710">
        <f t="shared" si="343"/>
        <v>-1.6545441364087348E-2</v>
      </c>
      <c r="R1710">
        <f t="shared" si="344"/>
        <v>-3.2803719831439341E-3</v>
      </c>
      <c r="S1710">
        <f t="shared" si="345"/>
        <v>-3.3916468219717189E-4</v>
      </c>
      <c r="U1710">
        <f t="shared" si="346"/>
        <v>1.3242791835996971E-3</v>
      </c>
      <c r="V1710">
        <f t="shared" si="347"/>
        <v>-1.825441534863138E-2</v>
      </c>
      <c r="W1710">
        <f t="shared" si="348"/>
        <v>-6.835890410958906E-5</v>
      </c>
      <c r="X1710">
        <f t="shared" si="349"/>
        <v>-1.6613800268196938E-2</v>
      </c>
      <c r="Y1710">
        <f t="shared" si="350"/>
        <v>-3.3487308872535231E-3</v>
      </c>
      <c r="Z1710">
        <f t="shared" si="351"/>
        <v>-4.0752358630676098E-4</v>
      </c>
    </row>
    <row r="1711" spans="1:26">
      <c r="A1711" s="14">
        <v>38552</v>
      </c>
      <c r="B1711">
        <v>2.4955000000000003</v>
      </c>
      <c r="C1711">
        <v>2.39</v>
      </c>
      <c r="E1711" s="8">
        <v>24026.15</v>
      </c>
      <c r="F1711" s="8">
        <v>2748.89</v>
      </c>
      <c r="G1711" s="8">
        <v>5976.16</v>
      </c>
      <c r="H1711" s="8">
        <v>2633.11</v>
      </c>
      <c r="I1711" s="8">
        <v>475.99</v>
      </c>
      <c r="J1711" s="8">
        <v>10515.73</v>
      </c>
      <c r="L1711">
        <f t="shared" si="339"/>
        <v>6.836986301369864E-5</v>
      </c>
      <c r="N1711">
        <f t="shared" si="340"/>
        <v>9.8110839468074171E-3</v>
      </c>
      <c r="O1711">
        <f t="shared" si="341"/>
        <v>9.1361881513431723E-3</v>
      </c>
      <c r="P1711">
        <f t="shared" si="342"/>
        <v>2.3530417728515926E-2</v>
      </c>
      <c r="Q1711">
        <f t="shared" si="343"/>
        <v>8.6506983591940669E-3</v>
      </c>
      <c r="R1711">
        <f t="shared" si="344"/>
        <v>-2.2764602799829163E-2</v>
      </c>
      <c r="S1711">
        <f t="shared" si="345"/>
        <v>1.6156279666172457E-2</v>
      </c>
      <c r="U1711">
        <f t="shared" si="346"/>
        <v>9.742714083793718E-3</v>
      </c>
      <c r="V1711">
        <f t="shared" si="347"/>
        <v>9.0678182883294732E-3</v>
      </c>
      <c r="W1711">
        <f t="shared" si="348"/>
        <v>2.3462047865502229E-2</v>
      </c>
      <c r="X1711">
        <f t="shared" si="349"/>
        <v>8.5823284961803678E-3</v>
      </c>
      <c r="Y1711">
        <f t="shared" si="350"/>
        <v>-2.283297266284286E-2</v>
      </c>
      <c r="Z1711">
        <f t="shared" si="351"/>
        <v>1.6087909803158759E-2</v>
      </c>
    </row>
    <row r="1712" spans="1:26">
      <c r="A1712" s="14">
        <v>38553</v>
      </c>
      <c r="B1712">
        <v>2.4973000000000001</v>
      </c>
      <c r="C1712">
        <v>2.38</v>
      </c>
      <c r="E1712" s="8">
        <v>24182.100000000002</v>
      </c>
      <c r="F1712" s="8">
        <v>2815.52</v>
      </c>
      <c r="G1712" s="8">
        <v>6045.66</v>
      </c>
      <c r="H1712" s="8">
        <v>2599.54</v>
      </c>
      <c r="I1712" s="8">
        <v>483.76</v>
      </c>
      <c r="J1712" s="8">
        <v>10519.25</v>
      </c>
      <c r="L1712">
        <f t="shared" si="339"/>
        <v>6.8419178082191785E-5</v>
      </c>
      <c r="N1712">
        <f t="shared" si="340"/>
        <v>6.4698695345696798E-3</v>
      </c>
      <c r="O1712">
        <f t="shared" si="341"/>
        <v>2.3949775389554968E-2</v>
      </c>
      <c r="P1712">
        <f t="shared" si="342"/>
        <v>1.1562438014549313E-2</v>
      </c>
      <c r="Q1712">
        <f t="shared" si="343"/>
        <v>-1.2831150783922277E-2</v>
      </c>
      <c r="R1712">
        <f t="shared" si="344"/>
        <v>1.6192070357578383E-2</v>
      </c>
      <c r="S1712">
        <f t="shared" si="345"/>
        <v>3.3468061608394792E-4</v>
      </c>
      <c r="U1712">
        <f t="shared" si="346"/>
        <v>6.4014503564874883E-3</v>
      </c>
      <c r="V1712">
        <f t="shared" si="347"/>
        <v>2.3881356211472776E-2</v>
      </c>
      <c r="W1712">
        <f t="shared" si="348"/>
        <v>1.1494018836467121E-2</v>
      </c>
      <c r="X1712">
        <f t="shared" si="349"/>
        <v>-1.2899569962004469E-2</v>
      </c>
      <c r="Y1712">
        <f t="shared" si="350"/>
        <v>1.6123651179496191E-2</v>
      </c>
      <c r="Z1712">
        <f t="shared" si="351"/>
        <v>2.6626143800175613E-4</v>
      </c>
    </row>
    <row r="1713" spans="1:26">
      <c r="A1713" s="14">
        <v>38554</v>
      </c>
      <c r="B1713">
        <v>2.4955000000000003</v>
      </c>
      <c r="C1713">
        <v>2.36</v>
      </c>
      <c r="E1713" s="8">
        <v>24154.15</v>
      </c>
      <c r="F1713" s="8">
        <v>2773.88</v>
      </c>
      <c r="G1713" s="8">
        <v>5976.16</v>
      </c>
      <c r="H1713" s="8">
        <v>2605.89</v>
      </c>
      <c r="I1713" s="8">
        <v>483.76</v>
      </c>
      <c r="J1713" s="8">
        <v>10452.540000000001</v>
      </c>
      <c r="L1713">
        <f t="shared" si="339"/>
        <v>6.836986301369864E-5</v>
      </c>
      <c r="N1713">
        <f t="shared" si="340"/>
        <v>-1.1564820653297404E-3</v>
      </c>
      <c r="O1713">
        <f t="shared" si="341"/>
        <v>-1.4899907096376291E-2</v>
      </c>
      <c r="P1713">
        <f t="shared" si="342"/>
        <v>-1.1562438014549262E-2</v>
      </c>
      <c r="Q1713">
        <f t="shared" si="343"/>
        <v>2.4397612300345998E-3</v>
      </c>
      <c r="R1713">
        <f t="shared" si="344"/>
        <v>0</v>
      </c>
      <c r="S1713">
        <f t="shared" si="345"/>
        <v>-6.3619009155016192E-3</v>
      </c>
      <c r="U1713">
        <f t="shared" si="346"/>
        <v>-1.2248519283434391E-3</v>
      </c>
      <c r="V1713">
        <f t="shared" si="347"/>
        <v>-1.496827695938999E-2</v>
      </c>
      <c r="W1713">
        <f t="shared" si="348"/>
        <v>-1.1630807877562961E-2</v>
      </c>
      <c r="X1713">
        <f t="shared" si="349"/>
        <v>2.3713913670209011E-3</v>
      </c>
      <c r="Y1713">
        <f t="shared" si="350"/>
        <v>-6.836986301369864E-5</v>
      </c>
      <c r="Z1713">
        <f t="shared" si="351"/>
        <v>-6.4302707785153174E-3</v>
      </c>
    </row>
    <row r="1714" spans="1:26">
      <c r="A1714" s="14">
        <v>38555</v>
      </c>
      <c r="B1714">
        <v>2.4903</v>
      </c>
      <c r="C1714">
        <v>2.37</v>
      </c>
      <c r="E1714" s="8">
        <v>24297.119999999999</v>
      </c>
      <c r="F1714" s="8">
        <v>2732.23</v>
      </c>
      <c r="G1714" s="8">
        <v>5976.16</v>
      </c>
      <c r="H1714" s="8">
        <v>2676.67</v>
      </c>
      <c r="I1714" s="8">
        <v>488.75</v>
      </c>
      <c r="J1714" s="8">
        <v>10491.16</v>
      </c>
      <c r="L1714">
        <f t="shared" si="339"/>
        <v>6.8227397260273962E-5</v>
      </c>
      <c r="N1714">
        <f t="shared" si="340"/>
        <v>5.9016168186811803E-3</v>
      </c>
      <c r="O1714">
        <f t="shared" si="341"/>
        <v>-1.5128936551463546E-2</v>
      </c>
      <c r="P1714">
        <f t="shared" si="342"/>
        <v>0</v>
      </c>
      <c r="Q1714">
        <f t="shared" si="343"/>
        <v>2.6799217091983595E-2</v>
      </c>
      <c r="R1714">
        <f t="shared" si="344"/>
        <v>1.0262195334618161E-2</v>
      </c>
      <c r="S1714">
        <f t="shared" si="345"/>
        <v>3.6879867237721319E-3</v>
      </c>
      <c r="U1714">
        <f t="shared" si="346"/>
        <v>5.8333894214209064E-3</v>
      </c>
      <c r="V1714">
        <f t="shared" si="347"/>
        <v>-1.519716394872382E-2</v>
      </c>
      <c r="W1714">
        <f t="shared" si="348"/>
        <v>-6.8227397260273962E-5</v>
      </c>
      <c r="X1714">
        <f t="shared" si="349"/>
        <v>2.6730989694723321E-2</v>
      </c>
      <c r="Y1714">
        <f t="shared" si="350"/>
        <v>1.0193967937357887E-2</v>
      </c>
      <c r="Z1714">
        <f t="shared" si="351"/>
        <v>3.6197593265118581E-3</v>
      </c>
    </row>
    <row r="1715" spans="1:26">
      <c r="A1715" s="14">
        <v>38558</v>
      </c>
      <c r="B1715">
        <v>2.4952000000000001</v>
      </c>
      <c r="C1715">
        <v>2.36</v>
      </c>
      <c r="E1715" s="8">
        <v>24268.46</v>
      </c>
      <c r="F1715" s="8">
        <v>2715.56</v>
      </c>
      <c r="G1715" s="8">
        <v>6115.14</v>
      </c>
      <c r="H1715" s="8">
        <v>2631.3</v>
      </c>
      <c r="I1715" s="8">
        <v>498.32</v>
      </c>
      <c r="J1715" s="8">
        <v>10399.870000000001</v>
      </c>
      <c r="L1715">
        <f t="shared" si="339"/>
        <v>6.8361643835616445E-5</v>
      </c>
      <c r="N1715">
        <f t="shared" si="340"/>
        <v>-1.1802599012296991E-3</v>
      </c>
      <c r="O1715">
        <f t="shared" si="341"/>
        <v>-6.1199319464275981E-3</v>
      </c>
      <c r="P1715">
        <f t="shared" si="342"/>
        <v>2.2989442164909252E-2</v>
      </c>
      <c r="Q1715">
        <f t="shared" si="343"/>
        <v>-1.7095463976489023E-2</v>
      </c>
      <c r="R1715">
        <f t="shared" si="344"/>
        <v>1.9391329646314438E-2</v>
      </c>
      <c r="S1715">
        <f t="shared" si="345"/>
        <v>-8.7396917315167438E-3</v>
      </c>
      <c r="U1715">
        <f t="shared" si="346"/>
        <v>-1.2486215450653155E-3</v>
      </c>
      <c r="V1715">
        <f t="shared" si="347"/>
        <v>-6.1882935902632143E-3</v>
      </c>
      <c r="W1715">
        <f t="shared" si="348"/>
        <v>2.2921080521073636E-2</v>
      </c>
      <c r="X1715">
        <f t="shared" si="349"/>
        <v>-1.7163825620324639E-2</v>
      </c>
      <c r="Y1715">
        <f t="shared" si="350"/>
        <v>1.9322968002478822E-2</v>
      </c>
      <c r="Z1715">
        <f t="shared" si="351"/>
        <v>-8.80805337535236E-3</v>
      </c>
    </row>
    <row r="1716" spans="1:26">
      <c r="A1716" s="14">
        <v>38559</v>
      </c>
      <c r="B1716">
        <v>2.4913000000000003</v>
      </c>
      <c r="C1716">
        <v>2.37</v>
      </c>
      <c r="E1716" s="8">
        <v>24280.97</v>
      </c>
      <c r="F1716" s="8">
        <v>2748.89</v>
      </c>
      <c r="G1716" s="8">
        <v>6115.14</v>
      </c>
      <c r="H1716" s="8">
        <v>2631.3</v>
      </c>
      <c r="I1716" s="8">
        <v>491.74</v>
      </c>
      <c r="J1716" s="8">
        <v>10364.76</v>
      </c>
      <c r="L1716">
        <f t="shared" si="339"/>
        <v>6.825479452054796E-5</v>
      </c>
      <c r="N1716">
        <f t="shared" si="340"/>
        <v>5.1535106702085322E-4</v>
      </c>
      <c r="O1716">
        <f t="shared" si="341"/>
        <v>1.2199000204712443E-2</v>
      </c>
      <c r="P1716">
        <f t="shared" si="342"/>
        <v>0</v>
      </c>
      <c r="Q1716">
        <f t="shared" si="343"/>
        <v>0</v>
      </c>
      <c r="R1716">
        <f t="shared" si="344"/>
        <v>-1.3292319419841211E-2</v>
      </c>
      <c r="S1716">
        <f t="shared" si="345"/>
        <v>-3.3817152975824175E-3</v>
      </c>
      <c r="U1716">
        <f t="shared" si="346"/>
        <v>4.4709627250030527E-4</v>
      </c>
      <c r="V1716">
        <f t="shared" si="347"/>
        <v>1.2130745410191894E-2</v>
      </c>
      <c r="W1716">
        <f t="shared" si="348"/>
        <v>-6.825479452054796E-5</v>
      </c>
      <c r="X1716">
        <f t="shared" si="349"/>
        <v>-6.825479452054796E-5</v>
      </c>
      <c r="Y1716">
        <f t="shared" si="350"/>
        <v>-1.3360574214361759E-2</v>
      </c>
      <c r="Z1716">
        <f t="shared" si="351"/>
        <v>-3.4499700921029656E-3</v>
      </c>
    </row>
    <row r="1717" spans="1:26">
      <c r="A1717" s="14">
        <v>38560</v>
      </c>
      <c r="B1717">
        <v>2.4922</v>
      </c>
      <c r="C1717">
        <v>2.36</v>
      </c>
      <c r="E1717" s="8">
        <v>24594.21</v>
      </c>
      <c r="F1717" s="8">
        <v>2782.21</v>
      </c>
      <c r="G1717" s="8">
        <v>6115.14</v>
      </c>
      <c r="H1717" s="8">
        <v>2631.3</v>
      </c>
      <c r="I1717" s="8">
        <v>494.73</v>
      </c>
      <c r="J1717" s="8">
        <v>10515.73</v>
      </c>
      <c r="L1717">
        <f t="shared" si="339"/>
        <v>6.8279452054794518E-5</v>
      </c>
      <c r="N1717">
        <f t="shared" si="340"/>
        <v>1.2818133411868261E-2</v>
      </c>
      <c r="O1717">
        <f t="shared" si="341"/>
        <v>1.2048382083023853E-2</v>
      </c>
      <c r="P1717">
        <f t="shared" si="342"/>
        <v>0</v>
      </c>
      <c r="Q1717">
        <f t="shared" si="343"/>
        <v>0</v>
      </c>
      <c r="R1717">
        <f t="shared" si="344"/>
        <v>6.0620376827396089E-3</v>
      </c>
      <c r="S1717">
        <f t="shared" si="345"/>
        <v>1.4460640604744659E-2</v>
      </c>
      <c r="U1717">
        <f t="shared" si="346"/>
        <v>1.2749853959813467E-2</v>
      </c>
      <c r="V1717">
        <f t="shared" si="347"/>
        <v>1.1980102630969059E-2</v>
      </c>
      <c r="W1717">
        <f t="shared" si="348"/>
        <v>-6.8279452054794518E-5</v>
      </c>
      <c r="X1717">
        <f t="shared" si="349"/>
        <v>-6.8279452054794518E-5</v>
      </c>
      <c r="Y1717">
        <f t="shared" si="350"/>
        <v>5.9937582306848142E-3</v>
      </c>
      <c r="Z1717">
        <f t="shared" si="351"/>
        <v>1.4392361152689865E-2</v>
      </c>
    </row>
    <row r="1718" spans="1:26">
      <c r="A1718" s="14">
        <v>38561</v>
      </c>
      <c r="B1718">
        <v>2.4919000000000002</v>
      </c>
      <c r="C1718">
        <v>2.3199999999999998</v>
      </c>
      <c r="E1718" s="8">
        <v>24630.65</v>
      </c>
      <c r="F1718" s="8">
        <v>2782.21</v>
      </c>
      <c r="G1718" s="8">
        <v>6115.14</v>
      </c>
      <c r="H1718" s="8">
        <v>2604.9900000000002</v>
      </c>
      <c r="I1718" s="8">
        <v>498.38</v>
      </c>
      <c r="J1718" s="8">
        <v>10452.540000000001</v>
      </c>
      <c r="L1718">
        <f t="shared" si="339"/>
        <v>6.8271232876712337E-5</v>
      </c>
      <c r="N1718">
        <f t="shared" si="340"/>
        <v>1.4805529830450874E-3</v>
      </c>
      <c r="O1718">
        <f t="shared" si="341"/>
        <v>0</v>
      </c>
      <c r="P1718">
        <f t="shared" si="342"/>
        <v>0</v>
      </c>
      <c r="Q1718">
        <f t="shared" si="343"/>
        <v>-1.0049184216939495E-2</v>
      </c>
      <c r="R1718">
        <f t="shared" si="344"/>
        <v>7.3506790483738697E-3</v>
      </c>
      <c r="S1718">
        <f t="shared" si="345"/>
        <v>-6.0272202994176623E-3</v>
      </c>
      <c r="U1718">
        <f t="shared" si="346"/>
        <v>1.4122817501683749E-3</v>
      </c>
      <c r="V1718">
        <f t="shared" si="347"/>
        <v>-6.8271232876712337E-5</v>
      </c>
      <c r="W1718">
        <f t="shared" si="348"/>
        <v>-6.8271232876712337E-5</v>
      </c>
      <c r="X1718">
        <f t="shared" si="349"/>
        <v>-1.0117455449816208E-2</v>
      </c>
      <c r="Y1718">
        <f t="shared" si="350"/>
        <v>7.2824078154971571E-3</v>
      </c>
      <c r="Z1718">
        <f t="shared" si="351"/>
        <v>-6.095491532294375E-3</v>
      </c>
    </row>
    <row r="1719" spans="1:26">
      <c r="A1719" s="14">
        <v>38562</v>
      </c>
      <c r="B1719">
        <v>2.4885000000000002</v>
      </c>
      <c r="C1719">
        <v>2.3199999999999998</v>
      </c>
      <c r="E1719" s="8">
        <v>24412.18</v>
      </c>
      <c r="F1719" s="8">
        <v>2782.21</v>
      </c>
      <c r="G1719" s="8">
        <v>6115.14</v>
      </c>
      <c r="H1719" s="8">
        <v>2585.9299999999998</v>
      </c>
      <c r="I1719" s="8">
        <v>513.33000000000004</v>
      </c>
      <c r="J1719" s="8">
        <v>10410.4</v>
      </c>
      <c r="L1719">
        <f t="shared" si="339"/>
        <v>6.817808219178083E-5</v>
      </c>
      <c r="N1719">
        <f t="shared" si="340"/>
        <v>-8.909414286842424E-3</v>
      </c>
      <c r="O1719">
        <f t="shared" si="341"/>
        <v>0</v>
      </c>
      <c r="P1719">
        <f t="shared" si="342"/>
        <v>0</v>
      </c>
      <c r="Q1719">
        <f t="shared" si="343"/>
        <v>-7.3436252752441785E-3</v>
      </c>
      <c r="R1719">
        <f t="shared" si="344"/>
        <v>2.9556074954826594E-2</v>
      </c>
      <c r="S1719">
        <f t="shared" si="345"/>
        <v>-4.0397045965355396E-3</v>
      </c>
      <c r="U1719">
        <f t="shared" si="346"/>
        <v>-8.9775923690342055E-3</v>
      </c>
      <c r="V1719">
        <f t="shared" si="347"/>
        <v>-6.817808219178083E-5</v>
      </c>
      <c r="W1719">
        <f t="shared" si="348"/>
        <v>-6.817808219178083E-5</v>
      </c>
      <c r="X1719">
        <f t="shared" si="349"/>
        <v>-7.4118033574359591E-3</v>
      </c>
      <c r="Y1719">
        <f t="shared" si="350"/>
        <v>2.9487896872634815E-2</v>
      </c>
      <c r="Z1719">
        <f t="shared" si="351"/>
        <v>-4.1078826787273202E-3</v>
      </c>
    </row>
    <row r="1720" spans="1:26">
      <c r="A1720" s="14">
        <v>38565</v>
      </c>
      <c r="B1720">
        <v>2.4885000000000002</v>
      </c>
      <c r="C1720">
        <v>2.3199999999999998</v>
      </c>
      <c r="E1720" s="8">
        <v>24412.18</v>
      </c>
      <c r="F1720" s="8">
        <v>2782.21</v>
      </c>
      <c r="G1720" s="8">
        <v>6115.14</v>
      </c>
      <c r="H1720" s="8">
        <v>2585.9299999999998</v>
      </c>
      <c r="I1720" s="8">
        <v>513.33000000000004</v>
      </c>
      <c r="J1720" s="8">
        <v>10410.4</v>
      </c>
      <c r="L1720">
        <f t="shared" si="339"/>
        <v>6.817808219178083E-5</v>
      </c>
      <c r="N1720">
        <f t="shared" si="340"/>
        <v>0</v>
      </c>
      <c r="O1720">
        <f t="shared" si="341"/>
        <v>0</v>
      </c>
      <c r="P1720">
        <f t="shared" si="342"/>
        <v>0</v>
      </c>
      <c r="Q1720">
        <f t="shared" si="343"/>
        <v>0</v>
      </c>
      <c r="R1720">
        <f t="shared" si="344"/>
        <v>0</v>
      </c>
      <c r="S1720">
        <f t="shared" si="345"/>
        <v>0</v>
      </c>
      <c r="U1720">
        <f t="shared" si="346"/>
        <v>-6.817808219178083E-5</v>
      </c>
      <c r="V1720">
        <f t="shared" si="347"/>
        <v>-6.817808219178083E-5</v>
      </c>
      <c r="W1720">
        <f t="shared" si="348"/>
        <v>-6.817808219178083E-5</v>
      </c>
      <c r="X1720">
        <f t="shared" si="349"/>
        <v>-6.817808219178083E-5</v>
      </c>
      <c r="Y1720">
        <f t="shared" si="350"/>
        <v>-6.817808219178083E-5</v>
      </c>
      <c r="Z1720">
        <f t="shared" si="351"/>
        <v>-6.817808219178083E-5</v>
      </c>
    </row>
    <row r="1721" spans="1:26">
      <c r="A1721" s="14">
        <v>38566</v>
      </c>
      <c r="B1721">
        <v>2.492</v>
      </c>
      <c r="C1721">
        <v>2.3199999999999998</v>
      </c>
      <c r="E1721" s="8">
        <v>24876.59</v>
      </c>
      <c r="F1721" s="8">
        <v>2790.54</v>
      </c>
      <c r="G1721" s="8">
        <v>6115.14</v>
      </c>
      <c r="H1721" s="8">
        <v>2555.08</v>
      </c>
      <c r="I1721" s="8">
        <v>511.67</v>
      </c>
      <c r="J1721" s="8">
        <v>10603.52</v>
      </c>
      <c r="L1721">
        <f t="shared" si="339"/>
        <v>6.8273972602739735E-5</v>
      </c>
      <c r="N1721">
        <f t="shared" si="340"/>
        <v>1.8845012521904157E-2</v>
      </c>
      <c r="O1721">
        <f t="shared" si="341"/>
        <v>2.9895495775152663E-3</v>
      </c>
      <c r="P1721">
        <f t="shared" si="342"/>
        <v>0</v>
      </c>
      <c r="Q1721">
        <f t="shared" si="343"/>
        <v>-1.2001676831042361E-2</v>
      </c>
      <c r="R1721">
        <f t="shared" si="344"/>
        <v>-3.2390272220407688E-3</v>
      </c>
      <c r="S1721">
        <f t="shared" si="345"/>
        <v>1.8380714984453119E-2</v>
      </c>
      <c r="U1721">
        <f t="shared" si="346"/>
        <v>1.8776738549301418E-2</v>
      </c>
      <c r="V1721">
        <f t="shared" si="347"/>
        <v>2.9212756049125264E-3</v>
      </c>
      <c r="W1721">
        <f t="shared" si="348"/>
        <v>-6.8273972602739735E-5</v>
      </c>
      <c r="X1721">
        <f t="shared" si="349"/>
        <v>-1.2069950803645101E-2</v>
      </c>
      <c r="Y1721">
        <f t="shared" si="350"/>
        <v>-3.3073011946435087E-3</v>
      </c>
      <c r="Z1721">
        <f t="shared" si="351"/>
        <v>1.8312441011850381E-2</v>
      </c>
    </row>
    <row r="1722" spans="1:26">
      <c r="A1722" s="14">
        <v>38567</v>
      </c>
      <c r="B1722">
        <v>2.4902000000000002</v>
      </c>
      <c r="C1722">
        <v>2.3199999999999998</v>
      </c>
      <c r="E1722" s="8">
        <v>24829.8</v>
      </c>
      <c r="F1722" s="8">
        <v>2790.54</v>
      </c>
      <c r="G1722" s="8">
        <v>6115.14</v>
      </c>
      <c r="H1722" s="8">
        <v>2604.08</v>
      </c>
      <c r="I1722" s="8">
        <v>505.03000000000003</v>
      </c>
      <c r="J1722" s="8">
        <v>10578.93</v>
      </c>
      <c r="L1722">
        <f t="shared" si="339"/>
        <v>6.8224657534246577E-5</v>
      </c>
      <c r="N1722">
        <f t="shared" si="340"/>
        <v>-1.882655884693257E-3</v>
      </c>
      <c r="O1722">
        <f t="shared" si="341"/>
        <v>0</v>
      </c>
      <c r="P1722">
        <f t="shared" si="342"/>
        <v>0</v>
      </c>
      <c r="Q1722">
        <f t="shared" si="343"/>
        <v>1.8995911520536049E-2</v>
      </c>
      <c r="R1722">
        <f t="shared" si="344"/>
        <v>-1.3062052538457112E-2</v>
      </c>
      <c r="S1722">
        <f t="shared" si="345"/>
        <v>-2.3217343646207548E-3</v>
      </c>
      <c r="U1722">
        <f t="shared" si="346"/>
        <v>-1.9508805422275037E-3</v>
      </c>
      <c r="V1722">
        <f t="shared" si="347"/>
        <v>-6.8224657534246577E-5</v>
      </c>
      <c r="W1722">
        <f t="shared" si="348"/>
        <v>-6.8224657534246577E-5</v>
      </c>
      <c r="X1722">
        <f t="shared" si="349"/>
        <v>1.8927686863001801E-2</v>
      </c>
      <c r="Y1722">
        <f t="shared" si="350"/>
        <v>-1.3130277195991358E-2</v>
      </c>
      <c r="Z1722">
        <f t="shared" si="351"/>
        <v>-2.3899590221550015E-3</v>
      </c>
    </row>
    <row r="1723" spans="1:26">
      <c r="A1723" s="14">
        <v>38568</v>
      </c>
      <c r="B1723">
        <v>2.4927000000000001</v>
      </c>
      <c r="C1723">
        <v>2.34</v>
      </c>
      <c r="E1723" s="8">
        <v>24895.47</v>
      </c>
      <c r="F1723" s="8">
        <v>2790.54</v>
      </c>
      <c r="G1723" s="8">
        <v>5997.01</v>
      </c>
      <c r="H1723" s="8">
        <v>2604.08</v>
      </c>
      <c r="I1723" s="8">
        <v>495.39</v>
      </c>
      <c r="J1723" s="8">
        <v>10656.18</v>
      </c>
      <c r="L1723">
        <f t="shared" si="339"/>
        <v>6.8293150684931511E-5</v>
      </c>
      <c r="N1723">
        <f t="shared" si="340"/>
        <v>2.6413144937824408E-3</v>
      </c>
      <c r="O1723">
        <f t="shared" si="341"/>
        <v>0</v>
      </c>
      <c r="P1723">
        <f t="shared" si="342"/>
        <v>-1.950665171332884E-2</v>
      </c>
      <c r="Q1723">
        <f t="shared" si="343"/>
        <v>0</v>
      </c>
      <c r="R1723">
        <f t="shared" si="344"/>
        <v>-1.9272502308484304E-2</v>
      </c>
      <c r="S1723">
        <f t="shared" si="345"/>
        <v>7.275718447015936E-3</v>
      </c>
      <c r="U1723">
        <f t="shared" si="346"/>
        <v>2.5730213430975092E-3</v>
      </c>
      <c r="V1723">
        <f t="shared" si="347"/>
        <v>-6.8293150684931511E-5</v>
      </c>
      <c r="W1723">
        <f t="shared" si="348"/>
        <v>-1.9574944864013771E-2</v>
      </c>
      <c r="X1723">
        <f t="shared" si="349"/>
        <v>-6.8293150684931511E-5</v>
      </c>
      <c r="Y1723">
        <f t="shared" si="350"/>
        <v>-1.9340795459169235E-2</v>
      </c>
      <c r="Z1723">
        <f t="shared" si="351"/>
        <v>7.2074252963310048E-3</v>
      </c>
    </row>
    <row r="1724" spans="1:26">
      <c r="A1724" s="14">
        <v>38569</v>
      </c>
      <c r="B1724">
        <v>2.4925999999999999</v>
      </c>
      <c r="C1724">
        <v>2.34</v>
      </c>
      <c r="E1724" s="8">
        <v>24717.24</v>
      </c>
      <c r="F1724" s="8">
        <v>2790.54</v>
      </c>
      <c r="G1724" s="8">
        <v>5997.01</v>
      </c>
      <c r="H1724" s="8">
        <v>2449.83</v>
      </c>
      <c r="I1724" s="8">
        <v>494.39</v>
      </c>
      <c r="J1724" s="8">
        <v>10701.82</v>
      </c>
      <c r="L1724">
        <f t="shared" si="339"/>
        <v>6.8290410958904112E-5</v>
      </c>
      <c r="N1724">
        <f t="shared" si="340"/>
        <v>-7.184883338291404E-3</v>
      </c>
      <c r="O1724">
        <f t="shared" si="341"/>
        <v>0</v>
      </c>
      <c r="P1724">
        <f t="shared" si="342"/>
        <v>0</v>
      </c>
      <c r="Q1724">
        <f t="shared" si="343"/>
        <v>-6.1060811446526739E-2</v>
      </c>
      <c r="R1724">
        <f t="shared" si="344"/>
        <v>-2.0206517413016182E-3</v>
      </c>
      <c r="S1724">
        <f t="shared" si="345"/>
        <v>4.2738149142935913E-3</v>
      </c>
      <c r="U1724">
        <f t="shared" si="346"/>
        <v>-7.2531737492503084E-3</v>
      </c>
      <c r="V1724">
        <f t="shared" si="347"/>
        <v>-6.8290410958904112E-5</v>
      </c>
      <c r="W1724">
        <f t="shared" si="348"/>
        <v>-6.8290410958904112E-5</v>
      </c>
      <c r="X1724">
        <f t="shared" si="349"/>
        <v>-6.1129101857485643E-2</v>
      </c>
      <c r="Y1724">
        <f t="shared" si="350"/>
        <v>-2.0889421522605222E-3</v>
      </c>
      <c r="Z1724">
        <f t="shared" si="351"/>
        <v>4.2055245033346868E-3</v>
      </c>
    </row>
    <row r="1725" spans="1:26">
      <c r="A1725" s="14">
        <v>38572</v>
      </c>
      <c r="B1725">
        <v>2.4913000000000003</v>
      </c>
      <c r="C1725">
        <v>2.34</v>
      </c>
      <c r="E1725" s="8">
        <v>24867.190000000002</v>
      </c>
      <c r="F1725" s="8">
        <v>2798.86</v>
      </c>
      <c r="G1725" s="8">
        <v>5906.68</v>
      </c>
      <c r="H1725" s="8">
        <v>2495.2000000000003</v>
      </c>
      <c r="I1725" s="8">
        <v>495.86</v>
      </c>
      <c r="J1725" s="8">
        <v>10743.960000000001</v>
      </c>
      <c r="L1725">
        <f t="shared" si="339"/>
        <v>6.825479452054796E-5</v>
      </c>
      <c r="N1725">
        <f t="shared" si="340"/>
        <v>6.0482880258843552E-3</v>
      </c>
      <c r="O1725">
        <f t="shared" si="341"/>
        <v>2.9770659265603758E-3</v>
      </c>
      <c r="P1725">
        <f t="shared" si="342"/>
        <v>-1.5177097842778714E-2</v>
      </c>
      <c r="Q1725">
        <f t="shared" si="343"/>
        <v>1.8350251917364727E-2</v>
      </c>
      <c r="R1725">
        <f t="shared" si="344"/>
        <v>2.9689494164016048E-3</v>
      </c>
      <c r="S1725">
        <f t="shared" si="345"/>
        <v>3.9299157442631884E-3</v>
      </c>
      <c r="U1725">
        <f t="shared" si="346"/>
        <v>5.9800332313638075E-3</v>
      </c>
      <c r="V1725">
        <f t="shared" si="347"/>
        <v>2.9088111320398277E-3</v>
      </c>
      <c r="W1725">
        <f t="shared" si="348"/>
        <v>-1.5245352637299262E-2</v>
      </c>
      <c r="X1725">
        <f t="shared" si="349"/>
        <v>1.828199712284418E-2</v>
      </c>
      <c r="Y1725">
        <f t="shared" si="350"/>
        <v>2.9006946218810567E-3</v>
      </c>
      <c r="Z1725">
        <f t="shared" si="351"/>
        <v>3.8616609497426403E-3</v>
      </c>
    </row>
    <row r="1726" spans="1:26">
      <c r="A1726" s="14">
        <v>38573</v>
      </c>
      <c r="B1726">
        <v>2.4917000000000002</v>
      </c>
      <c r="C1726">
        <v>2.39</v>
      </c>
      <c r="E1726" s="8">
        <v>24800.61</v>
      </c>
      <c r="F1726" s="8">
        <v>2832.19</v>
      </c>
      <c r="G1726" s="8">
        <v>5906.68</v>
      </c>
      <c r="H1726" s="8">
        <v>2399.9299999999998</v>
      </c>
      <c r="I1726" s="8">
        <v>498.25</v>
      </c>
      <c r="J1726" s="8">
        <v>10842.27</v>
      </c>
      <c r="L1726">
        <f t="shared" si="339"/>
        <v>6.826575342465754E-5</v>
      </c>
      <c r="N1726">
        <f t="shared" si="340"/>
        <v>-2.6810142539236775E-3</v>
      </c>
      <c r="O1726">
        <f t="shared" si="341"/>
        <v>1.1838072557634889E-2</v>
      </c>
      <c r="P1726">
        <f t="shared" si="342"/>
        <v>0</v>
      </c>
      <c r="Q1726">
        <f t="shared" si="343"/>
        <v>-3.8929316049578847E-2</v>
      </c>
      <c r="R1726">
        <f t="shared" si="344"/>
        <v>4.8083302747975766E-3</v>
      </c>
      <c r="S1726">
        <f t="shared" si="345"/>
        <v>9.1086474766521597E-3</v>
      </c>
      <c r="U1726">
        <f t="shared" si="346"/>
        <v>-2.7492800073483348E-3</v>
      </c>
      <c r="V1726">
        <f t="shared" si="347"/>
        <v>1.1769806804210232E-2</v>
      </c>
      <c r="W1726">
        <f t="shared" si="348"/>
        <v>-6.826575342465754E-5</v>
      </c>
      <c r="X1726">
        <f t="shared" si="349"/>
        <v>-3.8997581803003507E-2</v>
      </c>
      <c r="Y1726">
        <f t="shared" si="350"/>
        <v>4.7400645213729192E-3</v>
      </c>
      <c r="Z1726">
        <f t="shared" si="351"/>
        <v>9.0403817232275023E-3</v>
      </c>
    </row>
    <row r="1727" spans="1:26">
      <c r="A1727" s="14">
        <v>38574</v>
      </c>
      <c r="B1727">
        <v>2.4918</v>
      </c>
      <c r="C1727">
        <v>2.35</v>
      </c>
      <c r="E1727" s="8">
        <v>25000.95</v>
      </c>
      <c r="F1727" s="8">
        <v>2790.54</v>
      </c>
      <c r="G1727" s="8">
        <v>5906.68</v>
      </c>
      <c r="H1727" s="8">
        <v>2449.83</v>
      </c>
      <c r="I1727" s="8">
        <v>502.7</v>
      </c>
      <c r="J1727" s="8">
        <v>10838.76</v>
      </c>
      <c r="L1727">
        <f t="shared" si="339"/>
        <v>6.8268493150684925E-5</v>
      </c>
      <c r="N1727">
        <f t="shared" si="340"/>
        <v>8.0455745035846373E-3</v>
      </c>
      <c r="O1727">
        <f t="shared" si="341"/>
        <v>-1.4815138484195208E-2</v>
      </c>
      <c r="P1727">
        <f t="shared" si="342"/>
        <v>0</v>
      </c>
      <c r="Q1727">
        <f t="shared" si="343"/>
        <v>2.0579064132214223E-2</v>
      </c>
      <c r="R1727">
        <f t="shared" si="344"/>
        <v>8.8916116056255382E-3</v>
      </c>
      <c r="S1727">
        <f t="shared" si="345"/>
        <v>-3.2378535804475356E-4</v>
      </c>
      <c r="U1727">
        <f t="shared" si="346"/>
        <v>7.9773060104339523E-3</v>
      </c>
      <c r="V1727">
        <f t="shared" si="347"/>
        <v>-1.4883406977345894E-2</v>
      </c>
      <c r="W1727">
        <f t="shared" si="348"/>
        <v>-6.8268493150684925E-5</v>
      </c>
      <c r="X1727">
        <f t="shared" si="349"/>
        <v>2.051079563906354E-2</v>
      </c>
      <c r="Y1727">
        <f t="shared" si="350"/>
        <v>8.8233431124748532E-3</v>
      </c>
      <c r="Z1727">
        <f t="shared" si="351"/>
        <v>-3.9205385119543847E-4</v>
      </c>
    </row>
    <row r="1728" spans="1:26">
      <c r="A1728" s="14">
        <v>38575</v>
      </c>
      <c r="B1728">
        <v>2.4917000000000002</v>
      </c>
      <c r="C1728">
        <v>2.42</v>
      </c>
      <c r="E1728" s="8">
        <v>25070.86</v>
      </c>
      <c r="F1728" s="8">
        <v>2873.84</v>
      </c>
      <c r="G1728" s="8">
        <v>5906.68</v>
      </c>
      <c r="H1728" s="8">
        <v>2495.2000000000003</v>
      </c>
      <c r="I1728" s="8">
        <v>498.38</v>
      </c>
      <c r="J1728" s="8">
        <v>10908.98</v>
      </c>
      <c r="L1728">
        <f t="shared" si="339"/>
        <v>6.826575342465754E-5</v>
      </c>
      <c r="N1728">
        <f t="shared" si="340"/>
        <v>2.7923913845589905E-3</v>
      </c>
      <c r="O1728">
        <f t="shared" si="341"/>
        <v>2.9413989076890884E-2</v>
      </c>
      <c r="P1728">
        <f t="shared" si="342"/>
        <v>0</v>
      </c>
      <c r="Q1728">
        <f t="shared" si="343"/>
        <v>1.8350251917364727E-2</v>
      </c>
      <c r="R1728">
        <f t="shared" si="344"/>
        <v>-8.6307324413672556E-3</v>
      </c>
      <c r="S1728">
        <f t="shared" si="345"/>
        <v>6.4577049409049909E-3</v>
      </c>
      <c r="U1728">
        <f t="shared" si="346"/>
        <v>2.7241256311343331E-3</v>
      </c>
      <c r="V1728">
        <f t="shared" si="347"/>
        <v>2.9345723323466227E-2</v>
      </c>
      <c r="W1728">
        <f t="shared" si="348"/>
        <v>-6.826575342465754E-5</v>
      </c>
      <c r="X1728">
        <f t="shared" si="349"/>
        <v>1.828198616394007E-2</v>
      </c>
      <c r="Y1728">
        <f t="shared" si="350"/>
        <v>-8.698998194791913E-3</v>
      </c>
      <c r="Z1728">
        <f t="shared" si="351"/>
        <v>6.3894391874803336E-3</v>
      </c>
    </row>
    <row r="1729" spans="1:26">
      <c r="A1729" s="14">
        <v>38576</v>
      </c>
      <c r="B1729">
        <v>2.4939</v>
      </c>
      <c r="C1729">
        <v>2.4300000000000002</v>
      </c>
      <c r="E1729" s="8">
        <v>25037.57</v>
      </c>
      <c r="F1729" s="8">
        <v>3040.43</v>
      </c>
      <c r="G1729" s="8">
        <v>5906.68</v>
      </c>
      <c r="H1729" s="8">
        <v>2495.2000000000003</v>
      </c>
      <c r="I1729" s="8">
        <v>499.71000000000004</v>
      </c>
      <c r="J1729" s="8">
        <v>10750.98</v>
      </c>
      <c r="L1729">
        <f t="shared" si="339"/>
        <v>6.8326027397260278E-5</v>
      </c>
      <c r="N1729">
        <f t="shared" si="340"/>
        <v>-1.3287187364591001E-3</v>
      </c>
      <c r="O1729">
        <f t="shared" si="341"/>
        <v>5.634983821462617E-2</v>
      </c>
      <c r="P1729">
        <f t="shared" si="342"/>
        <v>0</v>
      </c>
      <c r="Q1729">
        <f t="shared" si="343"/>
        <v>0</v>
      </c>
      <c r="R1729">
        <f t="shared" si="344"/>
        <v>2.6650918999638474E-3</v>
      </c>
      <c r="S1729">
        <f t="shared" si="345"/>
        <v>-1.4589390056033116E-2</v>
      </c>
      <c r="U1729">
        <f t="shared" si="346"/>
        <v>-1.3970447638563604E-3</v>
      </c>
      <c r="V1729">
        <f t="shared" si="347"/>
        <v>5.6281512187228912E-2</v>
      </c>
      <c r="W1729">
        <f t="shared" si="348"/>
        <v>-6.8326027397260278E-5</v>
      </c>
      <c r="X1729">
        <f t="shared" si="349"/>
        <v>-6.8326027397260278E-5</v>
      </c>
      <c r="Y1729">
        <f t="shared" si="350"/>
        <v>2.5967658725665871E-3</v>
      </c>
      <c r="Z1729">
        <f t="shared" si="351"/>
        <v>-1.4657716083430377E-2</v>
      </c>
    </row>
    <row r="1730" spans="1:26">
      <c r="A1730" s="14">
        <v>38579</v>
      </c>
      <c r="B1730">
        <v>2.4927999999999999</v>
      </c>
      <c r="C1730">
        <v>2.44</v>
      </c>
      <c r="E1730" s="8">
        <v>24962.68</v>
      </c>
      <c r="F1730" s="8">
        <v>3082.08</v>
      </c>
      <c r="G1730" s="8">
        <v>5906.68</v>
      </c>
      <c r="H1730" s="8">
        <v>2495.2000000000003</v>
      </c>
      <c r="I1730" s="8">
        <v>510.74</v>
      </c>
      <c r="J1730" s="8">
        <v>10786.09</v>
      </c>
      <c r="L1730">
        <f t="shared" si="339"/>
        <v>6.8295890410958896E-5</v>
      </c>
      <c r="N1730">
        <f t="shared" si="340"/>
        <v>-2.9955872621588238E-3</v>
      </c>
      <c r="O1730">
        <f t="shared" si="341"/>
        <v>1.3605740947895384E-2</v>
      </c>
      <c r="P1730">
        <f t="shared" si="342"/>
        <v>0</v>
      </c>
      <c r="Q1730">
        <f t="shared" si="343"/>
        <v>0</v>
      </c>
      <c r="R1730">
        <f t="shared" si="344"/>
        <v>2.1832724298517014E-2</v>
      </c>
      <c r="S1730">
        <f t="shared" si="345"/>
        <v>3.2604278207521548E-3</v>
      </c>
      <c r="U1730">
        <f t="shared" si="346"/>
        <v>-3.0638831525697826E-3</v>
      </c>
      <c r="V1730">
        <f t="shared" si="347"/>
        <v>1.3537445057484424E-2</v>
      </c>
      <c r="W1730">
        <f t="shared" si="348"/>
        <v>-6.8295890410958896E-5</v>
      </c>
      <c r="X1730">
        <f t="shared" si="349"/>
        <v>-6.8295890410958896E-5</v>
      </c>
      <c r="Y1730">
        <f t="shared" si="350"/>
        <v>2.1764428408106055E-2</v>
      </c>
      <c r="Z1730">
        <f t="shared" si="351"/>
        <v>3.192131930341196E-3</v>
      </c>
    </row>
    <row r="1731" spans="1:26">
      <c r="A1731" s="14">
        <v>38580</v>
      </c>
      <c r="B1731">
        <v>2.4889000000000001</v>
      </c>
      <c r="C1731">
        <v>2.4300000000000002</v>
      </c>
      <c r="E1731" s="8">
        <v>24692.41</v>
      </c>
      <c r="F1731" s="8">
        <v>3082.08</v>
      </c>
      <c r="G1731" s="8">
        <v>5924.05</v>
      </c>
      <c r="H1731" s="8">
        <v>2472.5100000000002</v>
      </c>
      <c r="I1731" s="8">
        <v>501.97</v>
      </c>
      <c r="J1731" s="8">
        <v>10726.4</v>
      </c>
      <c r="L1731">
        <f t="shared" si="339"/>
        <v>6.8189041095890411E-5</v>
      </c>
      <c r="N1731">
        <f t="shared" si="340"/>
        <v>-1.0886000570083751E-2</v>
      </c>
      <c r="O1731">
        <f t="shared" si="341"/>
        <v>0</v>
      </c>
      <c r="P1731">
        <f t="shared" si="342"/>
        <v>2.9364227703920992E-3</v>
      </c>
      <c r="Q1731">
        <f t="shared" si="343"/>
        <v>-9.1350573155220618E-3</v>
      </c>
      <c r="R1731">
        <f t="shared" si="344"/>
        <v>-1.7320297505846453E-2</v>
      </c>
      <c r="S1731">
        <f t="shared" si="345"/>
        <v>-5.5493486045295158E-3</v>
      </c>
      <c r="U1731">
        <f t="shared" si="346"/>
        <v>-1.0954189611179641E-2</v>
      </c>
      <c r="V1731">
        <f t="shared" si="347"/>
        <v>-6.8189041095890411E-5</v>
      </c>
      <c r="W1731">
        <f t="shared" si="348"/>
        <v>2.8682337292962089E-3</v>
      </c>
      <c r="X1731">
        <f t="shared" si="349"/>
        <v>-9.2032463566179522E-3</v>
      </c>
      <c r="Y1731">
        <f t="shared" si="350"/>
        <v>-1.7388486546942344E-2</v>
      </c>
      <c r="Z1731">
        <f t="shared" si="351"/>
        <v>-5.6175376456254061E-3</v>
      </c>
    </row>
    <row r="1732" spans="1:26">
      <c r="A1732" s="14">
        <v>38581</v>
      </c>
      <c r="B1732">
        <v>2.4895</v>
      </c>
      <c r="C1732">
        <v>2.4300000000000002</v>
      </c>
      <c r="E1732" s="8">
        <v>24614.7</v>
      </c>
      <c r="F1732" s="8">
        <v>3035.43</v>
      </c>
      <c r="G1732" s="8">
        <v>5924.05</v>
      </c>
      <c r="H1732" s="8">
        <v>2422.61</v>
      </c>
      <c r="I1732" s="8">
        <v>513.33000000000004</v>
      </c>
      <c r="J1732" s="8">
        <v>10828.22</v>
      </c>
      <c r="L1732">
        <f t="shared" si="339"/>
        <v>6.8205479452054801E-5</v>
      </c>
      <c r="N1732">
        <f t="shared" si="340"/>
        <v>-3.1520835166155515E-3</v>
      </c>
      <c r="O1732">
        <f t="shared" si="341"/>
        <v>-1.5251598860581457E-2</v>
      </c>
      <c r="P1732">
        <f t="shared" si="342"/>
        <v>0</v>
      </c>
      <c r="Q1732">
        <f t="shared" si="343"/>
        <v>-2.0388357607306867E-2</v>
      </c>
      <c r="R1732">
        <f t="shared" si="344"/>
        <v>2.2378556262192043E-2</v>
      </c>
      <c r="S1732">
        <f t="shared" si="345"/>
        <v>9.4476968150008309E-3</v>
      </c>
      <c r="U1732">
        <f t="shared" si="346"/>
        <v>-3.2202889960676064E-3</v>
      </c>
      <c r="V1732">
        <f t="shared" si="347"/>
        <v>-1.5319804340033511E-2</v>
      </c>
      <c r="W1732">
        <f t="shared" si="348"/>
        <v>-6.8205479452054801E-5</v>
      </c>
      <c r="X1732">
        <f t="shared" si="349"/>
        <v>-2.0456563086758923E-2</v>
      </c>
      <c r="Y1732">
        <f t="shared" si="350"/>
        <v>2.2310350782739987E-2</v>
      </c>
      <c r="Z1732">
        <f t="shared" si="351"/>
        <v>9.3794913355487765E-3</v>
      </c>
    </row>
    <row r="1733" spans="1:26">
      <c r="A1733" s="14">
        <v>38582</v>
      </c>
      <c r="B1733">
        <v>2.4895</v>
      </c>
      <c r="C1733">
        <v>2.46</v>
      </c>
      <c r="E1733" s="8">
        <v>24358.66</v>
      </c>
      <c r="F1733" s="8">
        <v>3040.43</v>
      </c>
      <c r="G1733" s="8">
        <v>5924.05</v>
      </c>
      <c r="H1733" s="8">
        <v>2431.6799999999998</v>
      </c>
      <c r="I1733" s="8">
        <v>508.68</v>
      </c>
      <c r="J1733" s="8">
        <v>10673.73</v>
      </c>
      <c r="L1733">
        <f t="shared" si="339"/>
        <v>6.8205479452054801E-5</v>
      </c>
      <c r="N1733">
        <f t="shared" si="340"/>
        <v>-1.045639232695217E-2</v>
      </c>
      <c r="O1733">
        <f t="shared" si="341"/>
        <v>1.6458579126862221E-3</v>
      </c>
      <c r="P1733">
        <f t="shared" si="342"/>
        <v>0</v>
      </c>
      <c r="Q1733">
        <f t="shared" si="343"/>
        <v>3.7369051106553391E-3</v>
      </c>
      <c r="R1733">
        <f t="shared" si="344"/>
        <v>-9.0997780594427279E-3</v>
      </c>
      <c r="S1733">
        <f t="shared" si="345"/>
        <v>-1.4370106758304031E-2</v>
      </c>
      <c r="U1733">
        <f t="shared" si="346"/>
        <v>-1.0524597806404225E-2</v>
      </c>
      <c r="V1733">
        <f t="shared" si="347"/>
        <v>1.5776524332341672E-3</v>
      </c>
      <c r="W1733">
        <f t="shared" si="348"/>
        <v>-6.8205479452054801E-5</v>
      </c>
      <c r="X1733">
        <f t="shared" si="349"/>
        <v>3.6686996312032842E-3</v>
      </c>
      <c r="Y1733">
        <f t="shared" si="350"/>
        <v>-9.1679835388947823E-3</v>
      </c>
      <c r="Z1733">
        <f t="shared" si="351"/>
        <v>-1.4438312237756086E-2</v>
      </c>
    </row>
    <row r="1734" spans="1:26">
      <c r="A1734" s="14">
        <v>38583</v>
      </c>
      <c r="B1734">
        <v>2.4921000000000002</v>
      </c>
      <c r="C1734">
        <v>2.4700000000000002</v>
      </c>
      <c r="E1734" s="8">
        <v>24618.79</v>
      </c>
      <c r="F1734" s="8">
        <v>3057.09</v>
      </c>
      <c r="G1734" s="8">
        <v>5924.05</v>
      </c>
      <c r="H1734" s="8">
        <v>2404.46</v>
      </c>
      <c r="I1734" s="8">
        <v>508.28000000000003</v>
      </c>
      <c r="J1734" s="8">
        <v>10765.02</v>
      </c>
      <c r="L1734">
        <f t="shared" ref="L1734:L1797" si="352">B1734/100/365</f>
        <v>6.8276712328767134E-5</v>
      </c>
      <c r="N1734">
        <f t="shared" ref="N1734:N1797" si="353">LN(E1734/E1733)</f>
        <v>1.0622539395112785E-2</v>
      </c>
      <c r="O1734">
        <f t="shared" ref="O1734:O1797" si="354">LN(F1734/F1733)</f>
        <v>5.4645303195819334E-3</v>
      </c>
      <c r="P1734">
        <f t="shared" ref="P1734:P1797" si="355">LN(G1734/G1733)</f>
        <v>0</v>
      </c>
      <c r="Q1734">
        <f t="shared" ref="Q1734:Q1797" si="356">LN(H1734/H1733)</f>
        <v>-1.1257030377224477E-2</v>
      </c>
      <c r="R1734">
        <f t="shared" ref="R1734:R1797" si="357">LN(I1734/I1733)</f>
        <v>-7.8665831621245247E-4</v>
      </c>
      <c r="S1734">
        <f t="shared" ref="S1734:S1797" si="358">LN(J1734/J1733)</f>
        <v>8.51640620512213E-3</v>
      </c>
      <c r="U1734">
        <f t="shared" ref="U1734:U1797" si="359">N1734-L1734</f>
        <v>1.0554262682784017E-2</v>
      </c>
      <c r="V1734">
        <f t="shared" ref="V1734:V1797" si="360">O1734-L1734</f>
        <v>5.3962536072531663E-3</v>
      </c>
      <c r="W1734">
        <f t="shared" ref="W1734:W1797" si="361">P1734-L1734</f>
        <v>-6.8276712328767134E-5</v>
      </c>
      <c r="X1734">
        <f t="shared" ref="X1734:X1797" si="362">Q1734-L1734</f>
        <v>-1.1325307089553245E-2</v>
      </c>
      <c r="Y1734">
        <f t="shared" ref="Y1734:Y1797" si="363">R1734-L1734</f>
        <v>-8.5493502854121954E-4</v>
      </c>
      <c r="Z1734">
        <f t="shared" ref="Z1734:Z1797" si="364">S1734-L1734</f>
        <v>8.4481294927933621E-3</v>
      </c>
    </row>
    <row r="1735" spans="1:26">
      <c r="A1735" s="14">
        <v>38586</v>
      </c>
      <c r="B1735">
        <v>2.4923000000000002</v>
      </c>
      <c r="C1735">
        <v>2.48</v>
      </c>
      <c r="E1735" s="8">
        <v>24677.119999999999</v>
      </c>
      <c r="F1735" s="8">
        <v>3065.42</v>
      </c>
      <c r="G1735" s="8">
        <v>5924.05</v>
      </c>
      <c r="H1735" s="8">
        <v>2305.56</v>
      </c>
      <c r="I1735" s="8">
        <v>510.74</v>
      </c>
      <c r="J1735" s="8">
        <v>10698.31</v>
      </c>
      <c r="L1735">
        <f t="shared" si="352"/>
        <v>6.8282191780821917E-5</v>
      </c>
      <c r="N1735">
        <f t="shared" si="353"/>
        <v>2.3665260352361368E-3</v>
      </c>
      <c r="O1735">
        <f t="shared" si="354"/>
        <v>2.7211078919941816E-3</v>
      </c>
      <c r="P1735">
        <f t="shared" si="355"/>
        <v>0</v>
      </c>
      <c r="Q1735">
        <f t="shared" si="356"/>
        <v>-4.20017490725852E-2</v>
      </c>
      <c r="R1735">
        <f t="shared" si="357"/>
        <v>4.8281776193097228E-3</v>
      </c>
      <c r="S1735">
        <f t="shared" si="358"/>
        <v>-6.2162036191647811E-3</v>
      </c>
      <c r="U1735">
        <f t="shared" si="359"/>
        <v>2.2982438434553149E-3</v>
      </c>
      <c r="V1735">
        <f t="shared" si="360"/>
        <v>2.6528257002133597E-3</v>
      </c>
      <c r="W1735">
        <f t="shared" si="361"/>
        <v>-6.8282191780821917E-5</v>
      </c>
      <c r="X1735">
        <f t="shared" si="362"/>
        <v>-4.2070031264366023E-2</v>
      </c>
      <c r="Y1735">
        <f t="shared" si="363"/>
        <v>4.7598954275289013E-3</v>
      </c>
      <c r="Z1735">
        <f t="shared" si="364"/>
        <v>-6.2844858109456026E-3</v>
      </c>
    </row>
    <row r="1736" spans="1:26">
      <c r="A1736" s="14">
        <v>38587</v>
      </c>
      <c r="B1736">
        <v>2.4912000000000001</v>
      </c>
      <c r="C1736">
        <v>2.48</v>
      </c>
      <c r="E1736" s="8">
        <v>24570.53</v>
      </c>
      <c r="F1736" s="8">
        <v>3057.09</v>
      </c>
      <c r="G1736" s="8">
        <v>5924.05</v>
      </c>
      <c r="H1736" s="8">
        <v>2336.41</v>
      </c>
      <c r="I1736" s="8">
        <v>524.96</v>
      </c>
      <c r="J1736" s="8">
        <v>10631.6</v>
      </c>
      <c r="L1736">
        <f t="shared" si="352"/>
        <v>6.8252054794520548E-5</v>
      </c>
      <c r="N1736">
        <f t="shared" si="353"/>
        <v>-4.328741226849917E-3</v>
      </c>
      <c r="O1736">
        <f t="shared" si="354"/>
        <v>-2.7211078919941217E-3</v>
      </c>
      <c r="P1736">
        <f t="shared" si="355"/>
        <v>0</v>
      </c>
      <c r="Q1736">
        <f t="shared" si="356"/>
        <v>1.3291966214410183E-2</v>
      </c>
      <c r="R1736">
        <f t="shared" si="357"/>
        <v>2.746141475714833E-2</v>
      </c>
      <c r="S1736">
        <f t="shared" si="358"/>
        <v>-6.2550866373480077E-3</v>
      </c>
      <c r="U1736">
        <f t="shared" si="359"/>
        <v>-4.3969932816444379E-3</v>
      </c>
      <c r="V1736">
        <f t="shared" si="360"/>
        <v>-2.7893599467886422E-3</v>
      </c>
      <c r="W1736">
        <f t="shared" si="361"/>
        <v>-6.8252054794520548E-5</v>
      </c>
      <c r="X1736">
        <f t="shared" si="362"/>
        <v>1.3223714159615662E-2</v>
      </c>
      <c r="Y1736">
        <f t="shared" si="363"/>
        <v>2.7393162702353809E-2</v>
      </c>
      <c r="Z1736">
        <f t="shared" si="364"/>
        <v>-6.3233386921425286E-3</v>
      </c>
    </row>
    <row r="1737" spans="1:26">
      <c r="A1737" s="14">
        <v>38588</v>
      </c>
      <c r="B1737">
        <v>2.4885999999999999</v>
      </c>
      <c r="C1737">
        <v>2.48</v>
      </c>
      <c r="E1737" s="8">
        <v>24641.260000000002</v>
      </c>
      <c r="F1737" s="8">
        <v>3023.77</v>
      </c>
      <c r="G1737" s="8">
        <v>5924.05</v>
      </c>
      <c r="H1737" s="8">
        <v>2418.0700000000002</v>
      </c>
      <c r="I1737" s="8">
        <v>513.66999999999996</v>
      </c>
      <c r="J1737" s="8">
        <v>10603.52</v>
      </c>
      <c r="L1737">
        <f t="shared" si="352"/>
        <v>6.8180821917808215E-5</v>
      </c>
      <c r="N1737">
        <f t="shared" si="353"/>
        <v>2.874516399528518E-3</v>
      </c>
      <c r="O1737">
        <f t="shared" si="354"/>
        <v>-1.0959085879740772E-2</v>
      </c>
      <c r="P1737">
        <f t="shared" si="355"/>
        <v>0</v>
      </c>
      <c r="Q1737">
        <f t="shared" si="356"/>
        <v>3.4354138054766045E-2</v>
      </c>
      <c r="R1737">
        <f t="shared" si="357"/>
        <v>-2.174103328917391E-2</v>
      </c>
      <c r="S1737">
        <f t="shared" si="358"/>
        <v>-2.6446769659599395E-3</v>
      </c>
      <c r="U1737">
        <f t="shared" si="359"/>
        <v>2.8063355776107098E-3</v>
      </c>
      <c r="V1737">
        <f t="shared" si="360"/>
        <v>-1.1027266701658579E-2</v>
      </c>
      <c r="W1737">
        <f t="shared" si="361"/>
        <v>-6.8180821917808215E-5</v>
      </c>
      <c r="X1737">
        <f t="shared" si="362"/>
        <v>3.428595723284824E-2</v>
      </c>
      <c r="Y1737">
        <f t="shared" si="363"/>
        <v>-2.180921411109172E-2</v>
      </c>
      <c r="Z1737">
        <f t="shared" si="364"/>
        <v>-2.7128577878777478E-3</v>
      </c>
    </row>
    <row r="1738" spans="1:26">
      <c r="A1738" s="14">
        <v>38589</v>
      </c>
      <c r="B1738">
        <v>2.4921000000000002</v>
      </c>
      <c r="C1738">
        <v>2.4900000000000002</v>
      </c>
      <c r="E1738" s="8">
        <v>24709.760000000002</v>
      </c>
      <c r="F1738" s="8">
        <v>3028.77</v>
      </c>
      <c r="G1738" s="8">
        <v>5924.05</v>
      </c>
      <c r="H1738" s="8">
        <v>2359.1</v>
      </c>
      <c r="I1738" s="8">
        <v>520.58000000000004</v>
      </c>
      <c r="J1738" s="8">
        <v>10663.2</v>
      </c>
      <c r="L1738">
        <f t="shared" si="352"/>
        <v>6.8276712328767134E-5</v>
      </c>
      <c r="N1738">
        <f t="shared" si="353"/>
        <v>2.7760335648779381E-3</v>
      </c>
      <c r="O1738">
        <f t="shared" si="354"/>
        <v>1.6521992873739582E-3</v>
      </c>
      <c r="P1738">
        <f t="shared" si="355"/>
        <v>0</v>
      </c>
      <c r="Q1738">
        <f t="shared" si="356"/>
        <v>-2.4689510948000263E-2</v>
      </c>
      <c r="R1738">
        <f t="shared" si="357"/>
        <v>1.3362538687977E-2</v>
      </c>
      <c r="S1738">
        <f t="shared" si="358"/>
        <v>5.612539842807864E-3</v>
      </c>
      <c r="U1738">
        <f t="shared" si="359"/>
        <v>2.707756852549171E-3</v>
      </c>
      <c r="V1738">
        <f t="shared" si="360"/>
        <v>1.5839225750451911E-3</v>
      </c>
      <c r="W1738">
        <f t="shared" si="361"/>
        <v>-6.8276712328767134E-5</v>
      </c>
      <c r="X1738">
        <f t="shared" si="362"/>
        <v>-2.4757787660329031E-2</v>
      </c>
      <c r="Y1738">
        <f t="shared" si="363"/>
        <v>1.3294261975648232E-2</v>
      </c>
      <c r="Z1738">
        <f t="shared" si="364"/>
        <v>5.5442631304790969E-3</v>
      </c>
    </row>
    <row r="1739" spans="1:26">
      <c r="A1739" s="14">
        <v>38590</v>
      </c>
      <c r="B1739">
        <v>2.4871000000000003</v>
      </c>
      <c r="C1739">
        <v>2.4900000000000002</v>
      </c>
      <c r="E1739" s="8">
        <v>24581.119999999999</v>
      </c>
      <c r="F1739" s="8">
        <v>3063.76</v>
      </c>
      <c r="G1739" s="8">
        <v>5924.05</v>
      </c>
      <c r="H1739" s="8">
        <v>2413.54</v>
      </c>
      <c r="I1739" s="8">
        <v>518.32000000000005</v>
      </c>
      <c r="J1739" s="8">
        <v>10610.53</v>
      </c>
      <c r="L1739">
        <f t="shared" si="352"/>
        <v>6.8139726027397266E-5</v>
      </c>
      <c r="N1739">
        <f t="shared" si="353"/>
        <v>-5.2196386861943942E-3</v>
      </c>
      <c r="O1739">
        <f t="shared" si="354"/>
        <v>1.1486323317716278E-2</v>
      </c>
      <c r="P1739">
        <f t="shared" si="355"/>
        <v>0</v>
      </c>
      <c r="Q1739">
        <f t="shared" si="356"/>
        <v>2.2814359051483855E-2</v>
      </c>
      <c r="R1739">
        <f t="shared" si="357"/>
        <v>-4.3507624698927213E-3</v>
      </c>
      <c r="S1739">
        <f t="shared" si="358"/>
        <v>-4.951657054736369E-3</v>
      </c>
      <c r="U1739">
        <f t="shared" si="359"/>
        <v>-5.2877784122217913E-3</v>
      </c>
      <c r="V1739">
        <f t="shared" si="360"/>
        <v>1.141818359168888E-2</v>
      </c>
      <c r="W1739">
        <f t="shared" si="361"/>
        <v>-6.8139726027397266E-5</v>
      </c>
      <c r="X1739">
        <f t="shared" si="362"/>
        <v>2.2746219325456458E-2</v>
      </c>
      <c r="Y1739">
        <f t="shared" si="363"/>
        <v>-4.4189021959201184E-3</v>
      </c>
      <c r="Z1739">
        <f t="shared" si="364"/>
        <v>-5.0197967807637661E-3</v>
      </c>
    </row>
    <row r="1740" spans="1:26">
      <c r="A1740" s="14">
        <v>38593</v>
      </c>
      <c r="B1740">
        <v>2.4869000000000003</v>
      </c>
      <c r="C1740">
        <v>2.5100000000000002</v>
      </c>
      <c r="E1740" s="8">
        <v>24758</v>
      </c>
      <c r="F1740" s="8">
        <v>3147.06</v>
      </c>
      <c r="G1740" s="8">
        <v>5924.05</v>
      </c>
      <c r="H1740" s="8">
        <v>2359.1</v>
      </c>
      <c r="I1740" s="8">
        <v>538.25</v>
      </c>
      <c r="J1740" s="8">
        <v>10585.960000000001</v>
      </c>
      <c r="L1740">
        <f t="shared" si="352"/>
        <v>6.8134246575342469E-5</v>
      </c>
      <c r="N1740">
        <f t="shared" si="353"/>
        <v>7.1700005093988228E-3</v>
      </c>
      <c r="O1740">
        <f t="shared" si="354"/>
        <v>2.682576384870378E-2</v>
      </c>
      <c r="P1740">
        <f t="shared" si="355"/>
        <v>0</v>
      </c>
      <c r="Q1740">
        <f t="shared" si="356"/>
        <v>-2.2814359051483917E-2</v>
      </c>
      <c r="R1740">
        <f t="shared" si="357"/>
        <v>3.7730324102770406E-2</v>
      </c>
      <c r="S1740">
        <f t="shared" si="358"/>
        <v>-2.31830939975504E-3</v>
      </c>
      <c r="U1740">
        <f t="shared" si="359"/>
        <v>7.1018662628234801E-3</v>
      </c>
      <c r="V1740">
        <f t="shared" si="360"/>
        <v>2.6757629602128439E-2</v>
      </c>
      <c r="W1740">
        <f t="shared" si="361"/>
        <v>-6.8134246575342469E-5</v>
      </c>
      <c r="X1740">
        <f t="shared" si="362"/>
        <v>-2.2882493298059258E-2</v>
      </c>
      <c r="Y1740">
        <f t="shared" si="363"/>
        <v>3.7662189856195065E-2</v>
      </c>
      <c r="Z1740">
        <f t="shared" si="364"/>
        <v>-2.3864436463303827E-3</v>
      </c>
    </row>
    <row r="1741" spans="1:26">
      <c r="A1741" s="14">
        <v>38594</v>
      </c>
      <c r="B1741">
        <v>2.4862000000000002</v>
      </c>
      <c r="C1741">
        <v>2.5300000000000002</v>
      </c>
      <c r="E1741" s="8">
        <v>24795.83</v>
      </c>
      <c r="F1741" s="8">
        <v>3190.37</v>
      </c>
      <c r="G1741" s="8">
        <v>5993.74</v>
      </c>
      <c r="H1741" s="8">
        <v>2403.56</v>
      </c>
      <c r="I1741" s="8">
        <v>534.27</v>
      </c>
      <c r="J1741" s="8">
        <v>10638.62</v>
      </c>
      <c r="L1741">
        <f t="shared" si="352"/>
        <v>6.8115068493150693E-5</v>
      </c>
      <c r="N1741">
        <f t="shared" si="353"/>
        <v>1.5268247620452585E-3</v>
      </c>
      <c r="O1741">
        <f t="shared" si="354"/>
        <v>1.3668213854092205E-2</v>
      </c>
      <c r="P1741">
        <f t="shared" si="355"/>
        <v>1.1695254630618702E-2</v>
      </c>
      <c r="Q1741">
        <f t="shared" si="356"/>
        <v>1.8670781264401363E-2</v>
      </c>
      <c r="R1741">
        <f t="shared" si="357"/>
        <v>-7.421807088448455E-3</v>
      </c>
      <c r="S1741">
        <f t="shared" si="358"/>
        <v>4.9621814005233631E-3</v>
      </c>
      <c r="U1741">
        <f t="shared" si="359"/>
        <v>1.4587096935521078E-3</v>
      </c>
      <c r="V1741">
        <f t="shared" si="360"/>
        <v>1.3600098785599054E-2</v>
      </c>
      <c r="W1741">
        <f t="shared" si="361"/>
        <v>1.1627139562125551E-2</v>
      </c>
      <c r="X1741">
        <f t="shared" si="362"/>
        <v>1.8602666195908214E-2</v>
      </c>
      <c r="Y1741">
        <f t="shared" si="363"/>
        <v>-7.489922156941606E-3</v>
      </c>
      <c r="Z1741">
        <f t="shared" si="364"/>
        <v>4.8940663320302122E-3</v>
      </c>
    </row>
    <row r="1742" spans="1:26">
      <c r="A1742" s="14">
        <v>38595</v>
      </c>
      <c r="B1742">
        <v>2.4912000000000001</v>
      </c>
      <c r="C1742">
        <v>2.52</v>
      </c>
      <c r="E1742" s="8">
        <v>25023.47</v>
      </c>
      <c r="F1742" s="8">
        <v>3288.67</v>
      </c>
      <c r="G1742" s="8">
        <v>5993.74</v>
      </c>
      <c r="H1742" s="8">
        <v>2336.41</v>
      </c>
      <c r="I1742" s="8">
        <v>558.19000000000005</v>
      </c>
      <c r="J1742" s="8">
        <v>10908.98</v>
      </c>
      <c r="L1742">
        <f t="shared" si="352"/>
        <v>6.8252054794520548E-5</v>
      </c>
      <c r="N1742">
        <f t="shared" si="353"/>
        <v>9.1386905994253545E-3</v>
      </c>
      <c r="O1742">
        <f t="shared" si="354"/>
        <v>3.0346330193379269E-2</v>
      </c>
      <c r="P1742">
        <f t="shared" si="355"/>
        <v>0</v>
      </c>
      <c r="Q1742">
        <f t="shared" si="356"/>
        <v>-2.8335408371167072E-2</v>
      </c>
      <c r="R1742">
        <f t="shared" si="357"/>
        <v>4.3798077059822631E-2</v>
      </c>
      <c r="S1742">
        <f t="shared" si="358"/>
        <v>2.5095527011624475E-2</v>
      </c>
      <c r="U1742">
        <f t="shared" si="359"/>
        <v>9.0704385446308336E-3</v>
      </c>
      <c r="V1742">
        <f t="shared" si="360"/>
        <v>3.0278078138584748E-2</v>
      </c>
      <c r="W1742">
        <f t="shared" si="361"/>
        <v>-6.8252054794520548E-5</v>
      </c>
      <c r="X1742">
        <f t="shared" si="362"/>
        <v>-2.8403660425961593E-2</v>
      </c>
      <c r="Y1742">
        <f t="shared" si="363"/>
        <v>4.372982500502811E-2</v>
      </c>
      <c r="Z1742">
        <f t="shared" si="364"/>
        <v>2.5027274956829954E-2</v>
      </c>
    </row>
    <row r="1743" spans="1:26">
      <c r="A1743" s="14">
        <v>38596</v>
      </c>
      <c r="B1743">
        <v>2.4838</v>
      </c>
      <c r="C1743">
        <v>2.5100000000000002</v>
      </c>
      <c r="E1743" s="8">
        <v>25362.11</v>
      </c>
      <c r="F1743" s="8">
        <v>3406.9500000000003</v>
      </c>
      <c r="G1743" s="8">
        <v>5993.74</v>
      </c>
      <c r="H1743" s="8">
        <v>2357.2800000000002</v>
      </c>
      <c r="I1743" s="8">
        <v>563.64</v>
      </c>
      <c r="J1743" s="8">
        <v>10972.18</v>
      </c>
      <c r="L1743">
        <f t="shared" si="352"/>
        <v>6.8049315068493144E-5</v>
      </c>
      <c r="N1743">
        <f t="shared" si="353"/>
        <v>1.3442143529595E-2</v>
      </c>
      <c r="O1743">
        <f t="shared" si="354"/>
        <v>3.5334235178476059E-2</v>
      </c>
      <c r="P1743">
        <f t="shared" si="355"/>
        <v>0</v>
      </c>
      <c r="Q1743">
        <f t="shared" si="356"/>
        <v>8.8928487130236315E-3</v>
      </c>
      <c r="R1743">
        <f t="shared" si="357"/>
        <v>9.716343611057424E-3</v>
      </c>
      <c r="S1743">
        <f t="shared" si="358"/>
        <v>5.7766750710142208E-3</v>
      </c>
      <c r="U1743">
        <f t="shared" si="359"/>
        <v>1.3374094214526507E-2</v>
      </c>
      <c r="V1743">
        <f t="shared" si="360"/>
        <v>3.5266185863407566E-2</v>
      </c>
      <c r="W1743">
        <f t="shared" si="361"/>
        <v>-6.8049315068493144E-5</v>
      </c>
      <c r="X1743">
        <f t="shared" si="362"/>
        <v>8.8247993979551388E-3</v>
      </c>
      <c r="Y1743">
        <f t="shared" si="363"/>
        <v>9.6482942959889312E-3</v>
      </c>
      <c r="Z1743">
        <f t="shared" si="364"/>
        <v>5.708625755945728E-3</v>
      </c>
    </row>
    <row r="1744" spans="1:26">
      <c r="A1744" s="14">
        <v>38597</v>
      </c>
      <c r="B1744">
        <v>2.4882</v>
      </c>
      <c r="C1744">
        <v>2.5100000000000002</v>
      </c>
      <c r="E1744" s="8">
        <v>25264.97</v>
      </c>
      <c r="F1744" s="8">
        <v>3398.62</v>
      </c>
      <c r="G1744" s="8">
        <v>6080.86</v>
      </c>
      <c r="H1744" s="8">
        <v>2390.85</v>
      </c>
      <c r="I1744" s="8">
        <v>562.16999999999996</v>
      </c>
      <c r="J1744" s="8">
        <v>11095.07</v>
      </c>
      <c r="L1744">
        <f t="shared" si="352"/>
        <v>6.8169863013698635E-5</v>
      </c>
      <c r="N1744">
        <f t="shared" si="353"/>
        <v>-3.8374766709349593E-3</v>
      </c>
      <c r="O1744">
        <f t="shared" si="354"/>
        <v>-2.4479960267609416E-3</v>
      </c>
      <c r="P1744">
        <f t="shared" si="355"/>
        <v>1.4430542100129595E-2</v>
      </c>
      <c r="Q1744">
        <f t="shared" si="356"/>
        <v>1.4140539274127437E-2</v>
      </c>
      <c r="R1744">
        <f t="shared" si="357"/>
        <v>-2.6114545712199923E-3</v>
      </c>
      <c r="S1744">
        <f t="shared" si="358"/>
        <v>1.1137887176577465E-2</v>
      </c>
      <c r="U1744">
        <f t="shared" si="359"/>
        <v>-3.9056465339486579E-3</v>
      </c>
      <c r="V1744">
        <f t="shared" si="360"/>
        <v>-2.5161658897746401E-3</v>
      </c>
      <c r="W1744">
        <f t="shared" si="361"/>
        <v>1.4362372237115896E-2</v>
      </c>
      <c r="X1744">
        <f t="shared" si="362"/>
        <v>1.4072369411113738E-2</v>
      </c>
      <c r="Y1744">
        <f t="shared" si="363"/>
        <v>-2.6796244342336909E-3</v>
      </c>
      <c r="Z1744">
        <f t="shared" si="364"/>
        <v>1.1069717313563767E-2</v>
      </c>
    </row>
    <row r="1745" spans="1:26">
      <c r="A1745" s="14">
        <v>38600</v>
      </c>
      <c r="B1745">
        <v>2.4882</v>
      </c>
      <c r="C1745">
        <v>2.5100000000000002</v>
      </c>
      <c r="E1745" s="8">
        <v>25264.97</v>
      </c>
      <c r="F1745" s="8">
        <v>3398.62</v>
      </c>
      <c r="G1745" s="8">
        <v>6080.86</v>
      </c>
      <c r="H1745" s="8">
        <v>2390.85</v>
      </c>
      <c r="I1745" s="8">
        <v>562.16999999999996</v>
      </c>
      <c r="J1745" s="8">
        <v>11095.07</v>
      </c>
      <c r="L1745">
        <f t="shared" si="352"/>
        <v>6.8169863013698635E-5</v>
      </c>
      <c r="N1745">
        <f t="shared" si="353"/>
        <v>0</v>
      </c>
      <c r="O1745">
        <f t="shared" si="354"/>
        <v>0</v>
      </c>
      <c r="P1745">
        <f t="shared" si="355"/>
        <v>0</v>
      </c>
      <c r="Q1745">
        <f t="shared" si="356"/>
        <v>0</v>
      </c>
      <c r="R1745">
        <f t="shared" si="357"/>
        <v>0</v>
      </c>
      <c r="S1745">
        <f t="shared" si="358"/>
        <v>0</v>
      </c>
      <c r="U1745">
        <f t="shared" si="359"/>
        <v>-6.8169863013698635E-5</v>
      </c>
      <c r="V1745">
        <f t="shared" si="360"/>
        <v>-6.8169863013698635E-5</v>
      </c>
      <c r="W1745">
        <f t="shared" si="361"/>
        <v>-6.8169863013698635E-5</v>
      </c>
      <c r="X1745">
        <f t="shared" si="362"/>
        <v>-6.8169863013698635E-5</v>
      </c>
      <c r="Y1745">
        <f t="shared" si="363"/>
        <v>-6.8169863013698635E-5</v>
      </c>
      <c r="Z1745">
        <f t="shared" si="364"/>
        <v>-6.8169863013698635E-5</v>
      </c>
    </row>
    <row r="1746" spans="1:26">
      <c r="A1746" s="14">
        <v>38601</v>
      </c>
      <c r="B1746">
        <v>2.4879000000000002</v>
      </c>
      <c r="C1746">
        <v>2.4700000000000002</v>
      </c>
      <c r="E1746" s="8">
        <v>25326.53</v>
      </c>
      <c r="F1746" s="8">
        <v>3365.3</v>
      </c>
      <c r="G1746" s="8">
        <v>6202.82</v>
      </c>
      <c r="H1746" s="8">
        <v>2359.1</v>
      </c>
      <c r="I1746" s="8">
        <v>564.16999999999996</v>
      </c>
      <c r="J1746" s="8">
        <v>11126.66</v>
      </c>
      <c r="L1746">
        <f t="shared" si="352"/>
        <v>6.816164383561644E-5</v>
      </c>
      <c r="N1746">
        <f t="shared" si="353"/>
        <v>2.4336115901779204E-3</v>
      </c>
      <c r="O1746">
        <f t="shared" si="354"/>
        <v>-9.852354707780106E-3</v>
      </c>
      <c r="P1746">
        <f t="shared" si="355"/>
        <v>1.9857894009191104E-2</v>
      </c>
      <c r="Q1746">
        <f t="shared" si="356"/>
        <v>-1.3368760880385166E-2</v>
      </c>
      <c r="R1746">
        <f t="shared" si="357"/>
        <v>3.5513292646792739E-3</v>
      </c>
      <c r="S1746">
        <f t="shared" si="358"/>
        <v>2.8431648913058061E-3</v>
      </c>
      <c r="U1746">
        <f t="shared" si="359"/>
        <v>2.3654499463423039E-3</v>
      </c>
      <c r="V1746">
        <f t="shared" si="360"/>
        <v>-9.9205163516157217E-3</v>
      </c>
      <c r="W1746">
        <f t="shared" si="361"/>
        <v>1.9789732365355486E-2</v>
      </c>
      <c r="X1746">
        <f t="shared" si="362"/>
        <v>-1.3436922524220782E-2</v>
      </c>
      <c r="Y1746">
        <f t="shared" si="363"/>
        <v>3.4831676208436574E-3</v>
      </c>
      <c r="Z1746">
        <f t="shared" si="364"/>
        <v>2.7750032474701896E-3</v>
      </c>
    </row>
    <row r="1747" spans="1:26">
      <c r="A1747" s="14">
        <v>38602</v>
      </c>
      <c r="B1747">
        <v>2.7421000000000002</v>
      </c>
      <c r="C1747">
        <v>2.56</v>
      </c>
      <c r="E1747" s="8">
        <v>25359.8</v>
      </c>
      <c r="F1747" s="8">
        <v>3340.31</v>
      </c>
      <c r="G1747" s="8">
        <v>6202.82</v>
      </c>
      <c r="H1747" s="8">
        <v>2313.73</v>
      </c>
      <c r="I1747" s="8">
        <v>552.87</v>
      </c>
      <c r="J1747" s="8">
        <v>11214.44</v>
      </c>
      <c r="L1747">
        <f t="shared" si="352"/>
        <v>7.5126027397260281E-5</v>
      </c>
      <c r="N1747">
        <f t="shared" si="353"/>
        <v>1.3127801826686848E-3</v>
      </c>
      <c r="O1747">
        <f t="shared" si="354"/>
        <v>-7.453495115977757E-3</v>
      </c>
      <c r="P1747">
        <f t="shared" si="355"/>
        <v>0</v>
      </c>
      <c r="Q1747">
        <f t="shared" si="356"/>
        <v>-1.9419249478667515E-2</v>
      </c>
      <c r="R1747">
        <f t="shared" si="357"/>
        <v>-2.0232732008307969E-2</v>
      </c>
      <c r="S1747">
        <f t="shared" si="358"/>
        <v>7.8582031959675142E-3</v>
      </c>
      <c r="U1747">
        <f t="shared" si="359"/>
        <v>1.2376541552714245E-3</v>
      </c>
      <c r="V1747">
        <f t="shared" si="360"/>
        <v>-7.5286211433750177E-3</v>
      </c>
      <c r="W1747">
        <f t="shared" si="361"/>
        <v>-7.5126027397260281E-5</v>
      </c>
      <c r="X1747">
        <f t="shared" si="362"/>
        <v>-1.9494375506064775E-2</v>
      </c>
      <c r="Y1747">
        <f t="shared" si="363"/>
        <v>-2.0307858035705229E-2</v>
      </c>
      <c r="Z1747">
        <f t="shared" si="364"/>
        <v>7.7830771685702535E-3</v>
      </c>
    </row>
    <row r="1748" spans="1:26">
      <c r="A1748" s="14">
        <v>38603</v>
      </c>
      <c r="B1748">
        <v>2.7480000000000002</v>
      </c>
      <c r="C1748">
        <v>2.5100000000000002</v>
      </c>
      <c r="E1748" s="8">
        <v>25282.81</v>
      </c>
      <c r="F1748" s="8">
        <v>3341.98</v>
      </c>
      <c r="G1748" s="8">
        <v>6063.4400000000005</v>
      </c>
      <c r="H1748" s="8">
        <v>2336.41</v>
      </c>
      <c r="I1748" s="8">
        <v>534.27</v>
      </c>
      <c r="J1748" s="8">
        <v>11274.130000000001</v>
      </c>
      <c r="L1748">
        <f t="shared" si="352"/>
        <v>7.5287671232876721E-5</v>
      </c>
      <c r="N1748">
        <f t="shared" si="353"/>
        <v>-3.0405249379142308E-3</v>
      </c>
      <c r="O1748">
        <f t="shared" si="354"/>
        <v>4.9982866196111105E-4</v>
      </c>
      <c r="P1748">
        <f t="shared" si="355"/>
        <v>-2.2726731562207305E-2</v>
      </c>
      <c r="Q1748">
        <f t="shared" si="356"/>
        <v>9.7546223719017448E-3</v>
      </c>
      <c r="R1748">
        <f t="shared" si="357"/>
        <v>-3.4221563356031506E-2</v>
      </c>
      <c r="S1748">
        <f t="shared" si="358"/>
        <v>5.3084869488916539E-3</v>
      </c>
      <c r="U1748">
        <f t="shared" si="359"/>
        <v>-3.1158126091471077E-3</v>
      </c>
      <c r="V1748">
        <f t="shared" si="360"/>
        <v>4.2454099072823431E-4</v>
      </c>
      <c r="W1748">
        <f t="shared" si="361"/>
        <v>-2.280201923344018E-2</v>
      </c>
      <c r="X1748">
        <f t="shared" si="362"/>
        <v>9.6793347006688679E-3</v>
      </c>
      <c r="Y1748">
        <f t="shared" si="363"/>
        <v>-3.4296851027264381E-2</v>
      </c>
      <c r="Z1748">
        <f t="shared" si="364"/>
        <v>5.2331992776587771E-3</v>
      </c>
    </row>
    <row r="1749" spans="1:26">
      <c r="A1749" s="14">
        <v>38604</v>
      </c>
      <c r="B1749">
        <v>2.7433000000000001</v>
      </c>
      <c r="C1749">
        <v>2.52</v>
      </c>
      <c r="E1749" s="8">
        <v>25566.61</v>
      </c>
      <c r="F1749" s="8">
        <v>3373.63</v>
      </c>
      <c r="G1749" s="8">
        <v>6063.4400000000005</v>
      </c>
      <c r="H1749" s="8">
        <v>2381.7800000000002</v>
      </c>
      <c r="I1749" s="8">
        <v>537.19000000000005</v>
      </c>
      <c r="J1749" s="8">
        <v>11323.29</v>
      </c>
      <c r="L1749">
        <f t="shared" si="352"/>
        <v>7.5158904109589035E-5</v>
      </c>
      <c r="N1749">
        <f t="shared" si="353"/>
        <v>1.1162485110322919E-2</v>
      </c>
      <c r="O1749">
        <f t="shared" si="354"/>
        <v>9.425870273495781E-3</v>
      </c>
      <c r="P1749">
        <f t="shared" si="355"/>
        <v>0</v>
      </c>
      <c r="Q1749">
        <f t="shared" si="356"/>
        <v>1.9232544041955575E-2</v>
      </c>
      <c r="R1749">
        <f t="shared" si="357"/>
        <v>5.4505202788436248E-3</v>
      </c>
      <c r="S1749">
        <f t="shared" si="358"/>
        <v>4.3509460418819142E-3</v>
      </c>
      <c r="U1749">
        <f t="shared" si="359"/>
        <v>1.1087326206213329E-2</v>
      </c>
      <c r="V1749">
        <f t="shared" si="360"/>
        <v>9.3507113693861912E-3</v>
      </c>
      <c r="W1749">
        <f t="shared" si="361"/>
        <v>-7.5158904109589035E-5</v>
      </c>
      <c r="X1749">
        <f t="shared" si="362"/>
        <v>1.9157385137845987E-2</v>
      </c>
      <c r="Y1749">
        <f t="shared" si="363"/>
        <v>5.3753613747340358E-3</v>
      </c>
      <c r="Z1749">
        <f t="shared" si="364"/>
        <v>4.2757871377723253E-3</v>
      </c>
    </row>
    <row r="1750" spans="1:26">
      <c r="A1750" s="14">
        <v>38607</v>
      </c>
      <c r="B1750">
        <v>2.7443</v>
      </c>
      <c r="C1750">
        <v>2.54</v>
      </c>
      <c r="E1750" s="8">
        <v>25536.2</v>
      </c>
      <c r="F1750" s="8">
        <v>3331.98</v>
      </c>
      <c r="G1750" s="8">
        <v>6063.4400000000005</v>
      </c>
      <c r="H1750" s="8">
        <v>2345.4900000000002</v>
      </c>
      <c r="I1750" s="8">
        <v>546.76</v>
      </c>
      <c r="J1750" s="8">
        <v>11393.51</v>
      </c>
      <c r="L1750">
        <f t="shared" si="352"/>
        <v>7.5186301369863006E-5</v>
      </c>
      <c r="N1750">
        <f t="shared" si="353"/>
        <v>-1.1901499580762181E-3</v>
      </c>
      <c r="O1750">
        <f t="shared" si="354"/>
        <v>-1.2422594102714804E-2</v>
      </c>
      <c r="P1750">
        <f t="shared" si="355"/>
        <v>0</v>
      </c>
      <c r="Q1750">
        <f t="shared" si="356"/>
        <v>-1.5353772011817935E-2</v>
      </c>
      <c r="R1750">
        <f t="shared" si="357"/>
        <v>1.7658099849584691E-2</v>
      </c>
      <c r="S1750">
        <f t="shared" si="358"/>
        <v>6.1822284520931699E-3</v>
      </c>
      <c r="U1750">
        <f t="shared" si="359"/>
        <v>-1.2653362594460811E-3</v>
      </c>
      <c r="V1750">
        <f t="shared" si="360"/>
        <v>-1.2497780404084667E-2</v>
      </c>
      <c r="W1750">
        <f t="shared" si="361"/>
        <v>-7.5186301369863006E-5</v>
      </c>
      <c r="X1750">
        <f t="shared" si="362"/>
        <v>-1.5428958313187798E-2</v>
      </c>
      <c r="Y1750">
        <f t="shared" si="363"/>
        <v>1.7582913548214826E-2</v>
      </c>
      <c r="Z1750">
        <f t="shared" si="364"/>
        <v>6.1070421507233071E-3</v>
      </c>
    </row>
    <row r="1751" spans="1:26">
      <c r="A1751" s="14">
        <v>38608</v>
      </c>
      <c r="B1751">
        <v>2.7467000000000001</v>
      </c>
      <c r="C1751">
        <v>2.5500000000000003</v>
      </c>
      <c r="E1751" s="8">
        <v>25414.190000000002</v>
      </c>
      <c r="F1751" s="8">
        <v>3348.64</v>
      </c>
      <c r="G1751" s="8">
        <v>6133.13</v>
      </c>
      <c r="H1751" s="8">
        <v>2359.1</v>
      </c>
      <c r="I1751" s="8">
        <v>534.34</v>
      </c>
      <c r="J1751" s="8">
        <v>11354.89</v>
      </c>
      <c r="L1751">
        <f t="shared" si="352"/>
        <v>7.5252054794520555E-5</v>
      </c>
      <c r="N1751">
        <f t="shared" si="353"/>
        <v>-4.7893738683083891E-3</v>
      </c>
      <c r="O1751">
        <f t="shared" si="354"/>
        <v>4.9875713739091282E-3</v>
      </c>
      <c r="P1751">
        <f t="shared" si="355"/>
        <v>1.1427927432626965E-2</v>
      </c>
      <c r="Q1751">
        <f t="shared" si="356"/>
        <v>5.7858550766279855E-3</v>
      </c>
      <c r="R1751">
        <f t="shared" si="357"/>
        <v>-2.2977608814478061E-2</v>
      </c>
      <c r="S1751">
        <f t="shared" si="358"/>
        <v>-3.3954068948564187E-3</v>
      </c>
      <c r="U1751">
        <f t="shared" si="359"/>
        <v>-4.8646259231029101E-3</v>
      </c>
      <c r="V1751">
        <f t="shared" si="360"/>
        <v>4.9123193191146072E-3</v>
      </c>
      <c r="W1751">
        <f t="shared" si="361"/>
        <v>1.1352675377832444E-2</v>
      </c>
      <c r="X1751">
        <f t="shared" si="362"/>
        <v>5.7106030218334646E-3</v>
      </c>
      <c r="Y1751">
        <f t="shared" si="363"/>
        <v>-2.3052860869272582E-2</v>
      </c>
      <c r="Z1751">
        <f t="shared" si="364"/>
        <v>-3.4706589496509392E-3</v>
      </c>
    </row>
    <row r="1752" spans="1:26">
      <c r="A1752" s="14">
        <v>38609</v>
      </c>
      <c r="B1752">
        <v>2.7425000000000002</v>
      </c>
      <c r="C1752">
        <v>2.58</v>
      </c>
      <c r="E1752" s="8">
        <v>25667.38</v>
      </c>
      <c r="F1752" s="8">
        <v>3331.98</v>
      </c>
      <c r="G1752" s="8">
        <v>6119.1900000000005</v>
      </c>
      <c r="H1752" s="8">
        <v>2359.1</v>
      </c>
      <c r="I1752" s="8">
        <v>536.34</v>
      </c>
      <c r="J1752" s="8">
        <v>11298.130000000001</v>
      </c>
      <c r="L1752">
        <f t="shared" si="352"/>
        <v>7.5136986301369861E-5</v>
      </c>
      <c r="N1752">
        <f t="shared" si="353"/>
        <v>9.9132455585504795E-3</v>
      </c>
      <c r="O1752">
        <f t="shared" si="354"/>
        <v>-4.9875713739092322E-3</v>
      </c>
      <c r="P1752">
        <f t="shared" si="355"/>
        <v>-2.2754883997368877E-3</v>
      </c>
      <c r="Q1752">
        <f t="shared" si="356"/>
        <v>0</v>
      </c>
      <c r="R1752">
        <f t="shared" si="357"/>
        <v>3.735947857842105E-3</v>
      </c>
      <c r="S1752">
        <f t="shared" si="358"/>
        <v>-5.0112628500112912E-3</v>
      </c>
      <c r="U1752">
        <f t="shared" si="359"/>
        <v>9.8381085722491091E-3</v>
      </c>
      <c r="V1752">
        <f t="shared" si="360"/>
        <v>-5.0627083602106018E-3</v>
      </c>
      <c r="W1752">
        <f t="shared" si="361"/>
        <v>-2.3506253860382576E-3</v>
      </c>
      <c r="X1752">
        <f t="shared" si="362"/>
        <v>-7.5136986301369861E-5</v>
      </c>
      <c r="Y1752">
        <f t="shared" si="363"/>
        <v>3.660810871540735E-3</v>
      </c>
      <c r="Z1752">
        <f t="shared" si="364"/>
        <v>-5.0863998363126607E-3</v>
      </c>
    </row>
    <row r="1753" spans="1:26">
      <c r="A1753" s="14">
        <v>38610</v>
      </c>
      <c r="B1753">
        <v>2.7467000000000001</v>
      </c>
      <c r="C1753">
        <v>2.58</v>
      </c>
      <c r="E1753" s="8">
        <v>25747.72</v>
      </c>
      <c r="F1753" s="8">
        <v>3274.5</v>
      </c>
      <c r="G1753" s="8">
        <v>6119.1900000000005</v>
      </c>
      <c r="H1753" s="8">
        <v>2359.1</v>
      </c>
      <c r="I1753" s="8">
        <v>540.75</v>
      </c>
      <c r="J1753" s="8">
        <v>11440.02</v>
      </c>
      <c r="L1753">
        <f t="shared" si="352"/>
        <v>7.5252054794520555E-5</v>
      </c>
      <c r="N1753">
        <f t="shared" si="353"/>
        <v>3.1251544930307332E-3</v>
      </c>
      <c r="O1753">
        <f t="shared" si="354"/>
        <v>-1.7401536209650181E-2</v>
      </c>
      <c r="P1753">
        <f t="shared" si="355"/>
        <v>0</v>
      </c>
      <c r="Q1753">
        <f t="shared" si="356"/>
        <v>0</v>
      </c>
      <c r="R1753">
        <f t="shared" si="357"/>
        <v>8.1887765053518854E-3</v>
      </c>
      <c r="S1753">
        <f t="shared" si="358"/>
        <v>1.2480508903679827E-2</v>
      </c>
      <c r="U1753">
        <f t="shared" si="359"/>
        <v>3.0499024382362127E-3</v>
      </c>
      <c r="V1753">
        <f t="shared" si="360"/>
        <v>-1.7476788264444702E-2</v>
      </c>
      <c r="W1753">
        <f t="shared" si="361"/>
        <v>-7.5252054794520555E-5</v>
      </c>
      <c r="X1753">
        <f t="shared" si="362"/>
        <v>-7.5252054794520555E-5</v>
      </c>
      <c r="Y1753">
        <f t="shared" si="363"/>
        <v>8.1135244505573644E-3</v>
      </c>
      <c r="Z1753">
        <f t="shared" si="364"/>
        <v>1.2405256848885306E-2</v>
      </c>
    </row>
    <row r="1754" spans="1:26">
      <c r="A1754" s="14">
        <v>38611</v>
      </c>
      <c r="B1754">
        <v>2.7449000000000003</v>
      </c>
      <c r="C1754">
        <v>2.59</v>
      </c>
      <c r="E1754" s="8">
        <v>25804.86</v>
      </c>
      <c r="F1754" s="8">
        <v>3358.04</v>
      </c>
      <c r="G1754" s="8">
        <v>5854.35</v>
      </c>
      <c r="H1754" s="8">
        <v>2318.2600000000002</v>
      </c>
      <c r="I1754" s="8">
        <v>537.95000000000005</v>
      </c>
      <c r="J1754" s="8">
        <v>11482.59</v>
      </c>
      <c r="L1754">
        <f t="shared" si="352"/>
        <v>7.520273972602741E-5</v>
      </c>
      <c r="N1754">
        <f t="shared" si="353"/>
        <v>2.2167667805991398E-3</v>
      </c>
      <c r="O1754">
        <f t="shared" si="354"/>
        <v>2.5192284760725416E-2</v>
      </c>
      <c r="P1754">
        <f t="shared" si="355"/>
        <v>-4.4244760162159842E-2</v>
      </c>
      <c r="Q1754">
        <f t="shared" si="356"/>
        <v>-1.7463286083134806E-2</v>
      </c>
      <c r="R1754">
        <f t="shared" si="357"/>
        <v>-5.1914457932499139E-3</v>
      </c>
      <c r="S1754">
        <f t="shared" si="358"/>
        <v>3.714240999592216E-3</v>
      </c>
      <c r="U1754">
        <f t="shared" si="359"/>
        <v>2.1415640408731125E-3</v>
      </c>
      <c r="V1754">
        <f t="shared" si="360"/>
        <v>2.5117082020999389E-2</v>
      </c>
      <c r="W1754">
        <f t="shared" si="361"/>
        <v>-4.4319962901885869E-2</v>
      </c>
      <c r="X1754">
        <f t="shared" si="362"/>
        <v>-1.7538488822860833E-2</v>
      </c>
      <c r="Y1754">
        <f t="shared" si="363"/>
        <v>-5.2666485329759417E-3</v>
      </c>
      <c r="Z1754">
        <f t="shared" si="364"/>
        <v>3.6390382598661887E-3</v>
      </c>
    </row>
    <row r="1755" spans="1:26">
      <c r="A1755" s="14">
        <v>38614</v>
      </c>
      <c r="B1755">
        <v>2.7423000000000002</v>
      </c>
      <c r="C1755">
        <v>2.5500000000000003</v>
      </c>
      <c r="E1755" s="8">
        <v>25885</v>
      </c>
      <c r="F1755" s="8">
        <v>3343</v>
      </c>
      <c r="G1755" s="8">
        <v>5854.35</v>
      </c>
      <c r="H1755" s="8">
        <v>2359.1</v>
      </c>
      <c r="I1755" s="8">
        <v>530.74</v>
      </c>
      <c r="J1755" s="8">
        <v>11688.34</v>
      </c>
      <c r="L1755">
        <f t="shared" si="352"/>
        <v>7.5131506849315078E-5</v>
      </c>
      <c r="N1755">
        <f t="shared" si="353"/>
        <v>3.1008040730646736E-3</v>
      </c>
      <c r="O1755">
        <f t="shared" si="354"/>
        <v>-4.488862998734992E-3</v>
      </c>
      <c r="P1755">
        <f t="shared" si="355"/>
        <v>0</v>
      </c>
      <c r="Q1755">
        <f t="shared" si="356"/>
        <v>1.7463286083134789E-2</v>
      </c>
      <c r="R1755">
        <f t="shared" si="357"/>
        <v>-1.349335989641617E-2</v>
      </c>
      <c r="S1755">
        <f t="shared" si="358"/>
        <v>1.7759788488451542E-2</v>
      </c>
      <c r="U1755">
        <f t="shared" si="359"/>
        <v>3.0256725662153585E-3</v>
      </c>
      <c r="V1755">
        <f t="shared" si="360"/>
        <v>-4.5639945055843071E-3</v>
      </c>
      <c r="W1755">
        <f t="shared" si="361"/>
        <v>-7.5131506849315078E-5</v>
      </c>
      <c r="X1755">
        <f t="shared" si="362"/>
        <v>1.7388154576285474E-2</v>
      </c>
      <c r="Y1755">
        <f t="shared" si="363"/>
        <v>-1.3568491403265485E-2</v>
      </c>
      <c r="Z1755">
        <f t="shared" si="364"/>
        <v>1.7684656981602227E-2</v>
      </c>
    </row>
    <row r="1756" spans="1:26">
      <c r="A1756" s="14">
        <v>38615</v>
      </c>
      <c r="B1756">
        <v>2.7443</v>
      </c>
      <c r="C1756">
        <v>2.54</v>
      </c>
      <c r="E1756" s="8">
        <v>25602.12</v>
      </c>
      <c r="F1756" s="8">
        <v>3358.04</v>
      </c>
      <c r="G1756" s="8">
        <v>5993.74</v>
      </c>
      <c r="H1756" s="8">
        <v>2359.1</v>
      </c>
      <c r="I1756" s="8">
        <v>531.4</v>
      </c>
      <c r="J1756" s="8">
        <v>11085.300000000001</v>
      </c>
      <c r="L1756">
        <f t="shared" si="352"/>
        <v>7.5186301369863006E-5</v>
      </c>
      <c r="N1756">
        <f t="shared" si="353"/>
        <v>-1.0988489797113747E-2</v>
      </c>
      <c r="O1756">
        <f t="shared" si="354"/>
        <v>4.4888629987349313E-3</v>
      </c>
      <c r="P1756">
        <f t="shared" si="355"/>
        <v>2.3530616582156341E-2</v>
      </c>
      <c r="Q1756">
        <f t="shared" si="356"/>
        <v>0</v>
      </c>
      <c r="R1756">
        <f t="shared" si="357"/>
        <v>1.2427741822109012E-3</v>
      </c>
      <c r="S1756">
        <f t="shared" si="358"/>
        <v>-5.2971857388394598E-2</v>
      </c>
      <c r="U1756">
        <f t="shared" si="359"/>
        <v>-1.106367609848361E-2</v>
      </c>
      <c r="V1756">
        <f t="shared" si="360"/>
        <v>4.4136766973650685E-3</v>
      </c>
      <c r="W1756">
        <f t="shared" si="361"/>
        <v>2.3455430280786477E-2</v>
      </c>
      <c r="X1756">
        <f t="shared" si="362"/>
        <v>-7.5186301369863006E-5</v>
      </c>
      <c r="Y1756">
        <f t="shared" si="363"/>
        <v>1.1675878808410382E-3</v>
      </c>
      <c r="Z1756">
        <f t="shared" si="364"/>
        <v>-5.3047043689764463E-2</v>
      </c>
    </row>
    <row r="1757" spans="1:26">
      <c r="A1757" s="14">
        <v>38616</v>
      </c>
      <c r="B1757">
        <v>2.7404000000000002</v>
      </c>
      <c r="C1757">
        <v>2.54</v>
      </c>
      <c r="E1757" s="8">
        <v>25728.03</v>
      </c>
      <c r="F1757" s="8">
        <v>3341.33</v>
      </c>
      <c r="G1757" s="8">
        <v>5854.35</v>
      </c>
      <c r="H1757" s="8">
        <v>2359.1</v>
      </c>
      <c r="I1757" s="8">
        <v>534.34</v>
      </c>
      <c r="J1757" s="8">
        <v>10943.4</v>
      </c>
      <c r="L1757">
        <f t="shared" si="352"/>
        <v>7.5079452054794521E-5</v>
      </c>
      <c r="N1757">
        <f t="shared" si="353"/>
        <v>4.9058984839012425E-3</v>
      </c>
      <c r="O1757">
        <f t="shared" si="354"/>
        <v>-4.9885391172829431E-3</v>
      </c>
      <c r="P1757">
        <f t="shared" si="355"/>
        <v>-2.3530616582156189E-2</v>
      </c>
      <c r="Q1757">
        <f t="shared" si="356"/>
        <v>0</v>
      </c>
      <c r="R1757">
        <f t="shared" si="357"/>
        <v>5.5173071442610223E-3</v>
      </c>
      <c r="S1757">
        <f t="shared" si="358"/>
        <v>-1.2883371485651154E-2</v>
      </c>
      <c r="U1757">
        <f t="shared" si="359"/>
        <v>4.8308190318464483E-3</v>
      </c>
      <c r="V1757">
        <f t="shared" si="360"/>
        <v>-5.0636185693377373E-3</v>
      </c>
      <c r="W1757">
        <f t="shared" si="361"/>
        <v>-2.3605696034210984E-2</v>
      </c>
      <c r="X1757">
        <f t="shared" si="362"/>
        <v>-7.5079452054794521E-5</v>
      </c>
      <c r="Y1757">
        <f t="shared" si="363"/>
        <v>5.4422276922062281E-3</v>
      </c>
      <c r="Z1757">
        <f t="shared" si="364"/>
        <v>-1.2958450937705949E-2</v>
      </c>
    </row>
    <row r="1758" spans="1:26">
      <c r="A1758" s="14">
        <v>38617</v>
      </c>
      <c r="B1758">
        <v>2.7448000000000001</v>
      </c>
      <c r="C1758">
        <v>2.62</v>
      </c>
      <c r="E1758" s="8">
        <v>25526.190000000002</v>
      </c>
      <c r="F1758" s="8">
        <v>3349.6800000000003</v>
      </c>
      <c r="G1758" s="8">
        <v>5854.35</v>
      </c>
      <c r="H1758" s="8">
        <v>2336.41</v>
      </c>
      <c r="I1758" s="8">
        <v>534.74</v>
      </c>
      <c r="J1758" s="8">
        <v>11095.94</v>
      </c>
      <c r="L1758">
        <f t="shared" si="352"/>
        <v>7.5199999999999998E-5</v>
      </c>
      <c r="N1758">
        <f t="shared" si="353"/>
        <v>-7.8760751168026905E-3</v>
      </c>
      <c r="O1758">
        <f t="shared" si="354"/>
        <v>2.4958875669479092E-3</v>
      </c>
      <c r="P1758">
        <f t="shared" si="355"/>
        <v>0</v>
      </c>
      <c r="Q1758">
        <f t="shared" si="356"/>
        <v>-9.6646271067658222E-3</v>
      </c>
      <c r="R1758">
        <f t="shared" si="357"/>
        <v>7.4830699043190187E-4</v>
      </c>
      <c r="S1758">
        <f t="shared" si="358"/>
        <v>1.3842740828039456E-2</v>
      </c>
      <c r="U1758">
        <f t="shared" si="359"/>
        <v>-7.9512751168026898E-3</v>
      </c>
      <c r="V1758">
        <f t="shared" si="360"/>
        <v>2.4206875669479091E-3</v>
      </c>
      <c r="W1758">
        <f t="shared" si="361"/>
        <v>-7.5199999999999998E-5</v>
      </c>
      <c r="X1758">
        <f t="shared" si="362"/>
        <v>-9.7398271067658214E-3</v>
      </c>
      <c r="Y1758">
        <f t="shared" si="363"/>
        <v>6.7310699043190189E-4</v>
      </c>
      <c r="Z1758">
        <f t="shared" si="364"/>
        <v>1.3767540828039456E-2</v>
      </c>
    </row>
    <row r="1759" spans="1:26">
      <c r="A1759" s="14">
        <v>38618</v>
      </c>
      <c r="B1759">
        <v>2.7421000000000002</v>
      </c>
      <c r="C1759">
        <v>2.66</v>
      </c>
      <c r="E1759" s="8">
        <v>25605.010000000002</v>
      </c>
      <c r="F1759" s="8">
        <v>3341.33</v>
      </c>
      <c r="G1759" s="8">
        <v>5924.05</v>
      </c>
      <c r="H1759" s="8">
        <v>2358.19</v>
      </c>
      <c r="I1759" s="8">
        <v>530.6</v>
      </c>
      <c r="J1759" s="8">
        <v>11330.050000000001</v>
      </c>
      <c r="L1759">
        <f t="shared" si="352"/>
        <v>7.5126027397260281E-5</v>
      </c>
      <c r="N1759">
        <f t="shared" si="353"/>
        <v>3.0830515393089181E-3</v>
      </c>
      <c r="O1759">
        <f t="shared" si="354"/>
        <v>-2.4958875669479196E-3</v>
      </c>
      <c r="P1759">
        <f t="shared" si="355"/>
        <v>1.1835361951537594E-2</v>
      </c>
      <c r="Q1759">
        <f t="shared" si="356"/>
        <v>9.2788123651290529E-3</v>
      </c>
      <c r="R1759">
        <f t="shared" si="357"/>
        <v>-7.7722057567666449E-3</v>
      </c>
      <c r="S1759">
        <f t="shared" si="358"/>
        <v>2.0879212448933752E-2</v>
      </c>
      <c r="U1759">
        <f t="shared" si="359"/>
        <v>3.0079255119116579E-3</v>
      </c>
      <c r="V1759">
        <f t="shared" si="360"/>
        <v>-2.5710135943451799E-3</v>
      </c>
      <c r="W1759">
        <f t="shared" si="361"/>
        <v>1.1760235924140335E-2</v>
      </c>
      <c r="X1759">
        <f t="shared" si="362"/>
        <v>9.203686337731793E-3</v>
      </c>
      <c r="Y1759">
        <f t="shared" si="363"/>
        <v>-7.8473317841639047E-3</v>
      </c>
      <c r="Z1759">
        <f t="shared" si="364"/>
        <v>2.0804086421536493E-2</v>
      </c>
    </row>
    <row r="1760" spans="1:26">
      <c r="A1760" s="14">
        <v>38621</v>
      </c>
      <c r="B1760">
        <v>2.7414000000000001</v>
      </c>
      <c r="C1760">
        <v>2.66</v>
      </c>
      <c r="E1760" s="8">
        <v>25847.86</v>
      </c>
      <c r="F1760" s="8">
        <v>3341.33</v>
      </c>
      <c r="G1760" s="8">
        <v>5854.35</v>
      </c>
      <c r="H1760" s="8">
        <v>2268.36</v>
      </c>
      <c r="I1760" s="8">
        <v>541.68000000000006</v>
      </c>
      <c r="J1760" s="8">
        <v>11315.87</v>
      </c>
      <c r="L1760">
        <f t="shared" si="352"/>
        <v>7.5106849315068492E-5</v>
      </c>
      <c r="N1760">
        <f t="shared" si="353"/>
        <v>9.4397767645810187E-3</v>
      </c>
      <c r="O1760">
        <f t="shared" si="354"/>
        <v>0</v>
      </c>
      <c r="P1760">
        <f t="shared" si="355"/>
        <v>-1.183536195153766E-2</v>
      </c>
      <c r="Q1760">
        <f t="shared" si="356"/>
        <v>-3.8837272201075357E-2</v>
      </c>
      <c r="R1760">
        <f t="shared" si="357"/>
        <v>2.0666979473750652E-2</v>
      </c>
      <c r="S1760">
        <f t="shared" si="358"/>
        <v>-1.2523228778714218E-3</v>
      </c>
      <c r="U1760">
        <f t="shared" si="359"/>
        <v>9.3646699152659506E-3</v>
      </c>
      <c r="V1760">
        <f t="shared" si="360"/>
        <v>-7.5106849315068492E-5</v>
      </c>
      <c r="W1760">
        <f t="shared" si="361"/>
        <v>-1.1910468800852728E-2</v>
      </c>
      <c r="X1760">
        <f t="shared" si="362"/>
        <v>-3.8912379050390425E-2</v>
      </c>
      <c r="Y1760">
        <f t="shared" si="363"/>
        <v>2.0591872624435584E-2</v>
      </c>
      <c r="Z1760">
        <f t="shared" si="364"/>
        <v>-1.3274297271864903E-3</v>
      </c>
    </row>
    <row r="1761" spans="1:26">
      <c r="A1761" s="14">
        <v>38622</v>
      </c>
      <c r="B1761">
        <v>2.7423000000000002</v>
      </c>
      <c r="C1761">
        <v>2.67</v>
      </c>
      <c r="E1761" s="8">
        <v>25992.760000000002</v>
      </c>
      <c r="F1761" s="8">
        <v>3341.33</v>
      </c>
      <c r="G1761" s="8">
        <v>5854.35</v>
      </c>
      <c r="H1761" s="8">
        <v>2386.3200000000002</v>
      </c>
      <c r="I1761" s="8">
        <v>536.34</v>
      </c>
      <c r="J1761" s="8">
        <v>11340.7</v>
      </c>
      <c r="L1761">
        <f t="shared" si="352"/>
        <v>7.5131506849315078E-5</v>
      </c>
      <c r="N1761">
        <f t="shared" si="353"/>
        <v>5.5902254776679944E-3</v>
      </c>
      <c r="O1761">
        <f t="shared" si="354"/>
        <v>0</v>
      </c>
      <c r="P1761">
        <f t="shared" si="355"/>
        <v>0</v>
      </c>
      <c r="Q1761">
        <f t="shared" si="356"/>
        <v>5.0695326929853617E-2</v>
      </c>
      <c r="R1761">
        <f t="shared" si="357"/>
        <v>-9.9071328495737559E-3</v>
      </c>
      <c r="S1761">
        <f t="shared" si="358"/>
        <v>2.1918595745771515E-3</v>
      </c>
      <c r="U1761">
        <f t="shared" si="359"/>
        <v>5.5150939708186793E-3</v>
      </c>
      <c r="V1761">
        <f t="shared" si="360"/>
        <v>-7.5131506849315078E-5</v>
      </c>
      <c r="W1761">
        <f t="shared" si="361"/>
        <v>-7.5131506849315078E-5</v>
      </c>
      <c r="X1761">
        <f t="shared" si="362"/>
        <v>5.0620195423004305E-2</v>
      </c>
      <c r="Y1761">
        <f t="shared" si="363"/>
        <v>-9.982264356423071E-3</v>
      </c>
      <c r="Z1761">
        <f t="shared" si="364"/>
        <v>2.1167280677278364E-3</v>
      </c>
    </row>
    <row r="1762" spans="1:26">
      <c r="A1762" s="14">
        <v>38623</v>
      </c>
      <c r="B1762">
        <v>2.7399</v>
      </c>
      <c r="C1762">
        <v>2.69</v>
      </c>
      <c r="E1762" s="8">
        <v>25940.99</v>
      </c>
      <c r="F1762" s="8">
        <v>3341.33</v>
      </c>
      <c r="G1762" s="8">
        <v>5854.35</v>
      </c>
      <c r="H1762" s="8">
        <v>2509.81</v>
      </c>
      <c r="I1762" s="8">
        <v>548.09</v>
      </c>
      <c r="J1762" s="8">
        <v>11124.31</v>
      </c>
      <c r="L1762">
        <f t="shared" si="352"/>
        <v>7.5065753424657529E-5</v>
      </c>
      <c r="N1762">
        <f t="shared" si="353"/>
        <v>-1.9936945492296031E-3</v>
      </c>
      <c r="O1762">
        <f t="shared" si="354"/>
        <v>0</v>
      </c>
      <c r="P1762">
        <f t="shared" si="355"/>
        <v>0</v>
      </c>
      <c r="Q1762">
        <f t="shared" si="356"/>
        <v>5.0454622709567701E-2</v>
      </c>
      <c r="R1762">
        <f t="shared" si="357"/>
        <v>2.1671218711984297E-2</v>
      </c>
      <c r="S1762">
        <f t="shared" si="358"/>
        <v>-1.9265221132628161E-2</v>
      </c>
      <c r="U1762">
        <f t="shared" si="359"/>
        <v>-2.0687603026542604E-3</v>
      </c>
      <c r="V1762">
        <f t="shared" si="360"/>
        <v>-7.5065753424657529E-5</v>
      </c>
      <c r="W1762">
        <f t="shared" si="361"/>
        <v>-7.5065753424657529E-5</v>
      </c>
      <c r="X1762">
        <f t="shared" si="362"/>
        <v>5.0379556956143046E-2</v>
      </c>
      <c r="Y1762">
        <f t="shared" si="363"/>
        <v>2.1596152958559638E-2</v>
      </c>
      <c r="Z1762">
        <f t="shared" si="364"/>
        <v>-1.934028688605282E-2</v>
      </c>
    </row>
    <row r="1763" spans="1:26">
      <c r="A1763" s="14">
        <v>38624</v>
      </c>
      <c r="B1763">
        <v>2.7398000000000002</v>
      </c>
      <c r="C1763">
        <v>2.69</v>
      </c>
      <c r="E1763" s="8">
        <v>25885.33</v>
      </c>
      <c r="F1763" s="8">
        <v>3349.6800000000003</v>
      </c>
      <c r="G1763" s="8">
        <v>5854.35</v>
      </c>
      <c r="H1763" s="8">
        <v>2418.54</v>
      </c>
      <c r="I1763" s="8">
        <v>559.44000000000005</v>
      </c>
      <c r="J1763" s="8">
        <v>11191.710000000001</v>
      </c>
      <c r="L1763">
        <f t="shared" si="352"/>
        <v>7.5063013698630144E-5</v>
      </c>
      <c r="N1763">
        <f t="shared" si="353"/>
        <v>-2.1479441874210259E-3</v>
      </c>
      <c r="O1763">
        <f t="shared" si="354"/>
        <v>2.4958875669479092E-3</v>
      </c>
      <c r="P1763">
        <f t="shared" si="355"/>
        <v>0</v>
      </c>
      <c r="Q1763">
        <f t="shared" si="356"/>
        <v>-3.7043000746052608E-2</v>
      </c>
      <c r="R1763">
        <f t="shared" si="357"/>
        <v>2.0496776355811073E-2</v>
      </c>
      <c r="S1763">
        <f t="shared" si="358"/>
        <v>6.0405220052933521E-3</v>
      </c>
      <c r="U1763">
        <f t="shared" si="359"/>
        <v>-2.223007201119656E-3</v>
      </c>
      <c r="V1763">
        <f t="shared" si="360"/>
        <v>2.4208245532492791E-3</v>
      </c>
      <c r="W1763">
        <f t="shared" si="361"/>
        <v>-7.5063013698630144E-5</v>
      </c>
      <c r="X1763">
        <f t="shared" si="362"/>
        <v>-3.7118063759751241E-2</v>
      </c>
      <c r="Y1763">
        <f t="shared" si="363"/>
        <v>2.0421713342112444E-2</v>
      </c>
      <c r="Z1763">
        <f t="shared" si="364"/>
        <v>5.965458991594722E-3</v>
      </c>
    </row>
    <row r="1764" spans="1:26">
      <c r="A1764" s="14">
        <v>38625</v>
      </c>
      <c r="B1764">
        <v>2.7391000000000001</v>
      </c>
      <c r="C1764">
        <v>2.7</v>
      </c>
      <c r="E1764" s="8">
        <v>25877.61</v>
      </c>
      <c r="F1764" s="8">
        <v>3424.87</v>
      </c>
      <c r="G1764" s="8">
        <v>5714.96</v>
      </c>
      <c r="H1764" s="8">
        <v>2509.81</v>
      </c>
      <c r="I1764" s="8">
        <v>563.45000000000005</v>
      </c>
      <c r="J1764" s="8">
        <v>11298.130000000001</v>
      </c>
      <c r="L1764">
        <f t="shared" si="352"/>
        <v>7.5043835616438368E-5</v>
      </c>
      <c r="N1764">
        <f t="shared" si="353"/>
        <v>-2.9828290499883431E-4</v>
      </c>
      <c r="O1764">
        <f t="shared" si="354"/>
        <v>2.2198695903092494E-2</v>
      </c>
      <c r="P1764">
        <f t="shared" si="355"/>
        <v>-2.4097676564304435E-2</v>
      </c>
      <c r="Q1764">
        <f t="shared" si="356"/>
        <v>3.7043000746052664E-2</v>
      </c>
      <c r="R1764">
        <f t="shared" si="357"/>
        <v>7.1423150027470003E-3</v>
      </c>
      <c r="S1764">
        <f t="shared" si="358"/>
        <v>9.4638996359782662E-3</v>
      </c>
      <c r="U1764">
        <f t="shared" si="359"/>
        <v>-3.7332674061527267E-4</v>
      </c>
      <c r="V1764">
        <f t="shared" si="360"/>
        <v>2.2123652067476057E-2</v>
      </c>
      <c r="W1764">
        <f t="shared" si="361"/>
        <v>-2.4172720399920872E-2</v>
      </c>
      <c r="X1764">
        <f t="shared" si="362"/>
        <v>3.6967956910436223E-2</v>
      </c>
      <c r="Y1764">
        <f t="shared" si="363"/>
        <v>7.067271167130562E-3</v>
      </c>
      <c r="Z1764">
        <f t="shared" si="364"/>
        <v>9.3888558003618269E-3</v>
      </c>
    </row>
    <row r="1765" spans="1:26">
      <c r="A1765" s="14">
        <v>38628</v>
      </c>
      <c r="B1765">
        <v>2.7425999999999999</v>
      </c>
      <c r="C1765">
        <v>2.67</v>
      </c>
      <c r="E1765" s="8">
        <v>26040.600000000002</v>
      </c>
      <c r="F1765" s="8">
        <v>3341.33</v>
      </c>
      <c r="G1765" s="8">
        <v>5714.96</v>
      </c>
      <c r="H1765" s="8">
        <v>2433.14</v>
      </c>
      <c r="I1765" s="8">
        <v>555.16999999999996</v>
      </c>
      <c r="J1765" s="8">
        <v>11212.99</v>
      </c>
      <c r="L1765">
        <f t="shared" si="352"/>
        <v>7.513972602739726E-5</v>
      </c>
      <c r="N1765">
        <f t="shared" si="353"/>
        <v>6.2787424858142312E-3</v>
      </c>
      <c r="O1765">
        <f t="shared" si="354"/>
        <v>-2.4694583470040464E-2</v>
      </c>
      <c r="P1765">
        <f t="shared" si="355"/>
        <v>0</v>
      </c>
      <c r="Q1765">
        <f t="shared" si="356"/>
        <v>-3.1024448792399104E-2</v>
      </c>
      <c r="R1765">
        <f t="shared" si="357"/>
        <v>-1.4804225247816966E-2</v>
      </c>
      <c r="S1765">
        <f t="shared" si="358"/>
        <v>-7.5642976418386189E-3</v>
      </c>
      <c r="U1765">
        <f t="shared" si="359"/>
        <v>6.203602759786834E-3</v>
      </c>
      <c r="V1765">
        <f t="shared" si="360"/>
        <v>-2.476972319606786E-2</v>
      </c>
      <c r="W1765">
        <f t="shared" si="361"/>
        <v>-7.513972602739726E-5</v>
      </c>
      <c r="X1765">
        <f t="shared" si="362"/>
        <v>-3.1099588518426501E-2</v>
      </c>
      <c r="Y1765">
        <f t="shared" si="363"/>
        <v>-1.4879364973844364E-2</v>
      </c>
      <c r="Z1765">
        <f t="shared" si="364"/>
        <v>-7.6394373678660161E-3</v>
      </c>
    </row>
    <row r="1766" spans="1:26">
      <c r="A1766" s="14">
        <v>38629</v>
      </c>
      <c r="B1766">
        <v>2.7399</v>
      </c>
      <c r="C1766">
        <v>2.67</v>
      </c>
      <c r="E1766" s="8">
        <v>25757.4</v>
      </c>
      <c r="F1766" s="8">
        <v>3307.92</v>
      </c>
      <c r="G1766" s="8">
        <v>5819.5</v>
      </c>
      <c r="H1766" s="8">
        <v>2436.79</v>
      </c>
      <c r="I1766" s="8">
        <v>553.70000000000005</v>
      </c>
      <c r="J1766" s="8">
        <v>11220.09</v>
      </c>
      <c r="L1766">
        <f t="shared" si="352"/>
        <v>7.5065753424657529E-5</v>
      </c>
      <c r="N1766">
        <f t="shared" si="353"/>
        <v>-1.0934894084382434E-2</v>
      </c>
      <c r="O1766">
        <f t="shared" si="354"/>
        <v>-1.0049338247257624E-2</v>
      </c>
      <c r="P1766">
        <f t="shared" si="355"/>
        <v>1.8127049302723412E-2</v>
      </c>
      <c r="Q1766">
        <f t="shared" si="356"/>
        <v>1.4989951327671377E-3</v>
      </c>
      <c r="R1766">
        <f t="shared" si="357"/>
        <v>-2.6513493216199194E-3</v>
      </c>
      <c r="S1766">
        <f t="shared" si="358"/>
        <v>6.3299379639972936E-4</v>
      </c>
      <c r="U1766">
        <f t="shared" si="359"/>
        <v>-1.1009959837807091E-2</v>
      </c>
      <c r="V1766">
        <f t="shared" si="360"/>
        <v>-1.0124404000682281E-2</v>
      </c>
      <c r="W1766">
        <f t="shared" si="361"/>
        <v>1.8051983549298753E-2</v>
      </c>
      <c r="X1766">
        <f t="shared" si="362"/>
        <v>1.4239293793424802E-3</v>
      </c>
      <c r="Y1766">
        <f t="shared" si="363"/>
        <v>-2.7264150750445767E-3</v>
      </c>
      <c r="Z1766">
        <f t="shared" si="364"/>
        <v>5.5792804297507181E-4</v>
      </c>
    </row>
    <row r="1767" spans="1:26">
      <c r="A1767" s="14">
        <v>38630</v>
      </c>
      <c r="B1767">
        <v>2.7430000000000003</v>
      </c>
      <c r="C1767">
        <v>2.66</v>
      </c>
      <c r="E1767" s="8">
        <v>25258.38</v>
      </c>
      <c r="F1767" s="8">
        <v>3257.8</v>
      </c>
      <c r="G1767" s="8">
        <v>5819.5</v>
      </c>
      <c r="H1767" s="8">
        <v>2418.54</v>
      </c>
      <c r="I1767" s="8">
        <v>554.1</v>
      </c>
      <c r="J1767" s="8">
        <v>11049.82</v>
      </c>
      <c r="L1767">
        <f t="shared" si="352"/>
        <v>7.5150684931506853E-5</v>
      </c>
      <c r="N1767">
        <f t="shared" si="353"/>
        <v>-1.9563982616081617E-2</v>
      </c>
      <c r="O1767">
        <f t="shared" si="354"/>
        <v>-1.5267472130788421E-2</v>
      </c>
      <c r="P1767">
        <f t="shared" si="355"/>
        <v>0</v>
      </c>
      <c r="Q1767">
        <f t="shared" si="356"/>
        <v>-7.5175470864205828E-3</v>
      </c>
      <c r="R1767">
        <f t="shared" si="357"/>
        <v>7.2215204438250233E-4</v>
      </c>
      <c r="S1767">
        <f t="shared" si="358"/>
        <v>-1.529178321442862E-2</v>
      </c>
      <c r="U1767">
        <f t="shared" si="359"/>
        <v>-1.9639133301013124E-2</v>
      </c>
      <c r="V1767">
        <f t="shared" si="360"/>
        <v>-1.5342622815719928E-2</v>
      </c>
      <c r="W1767">
        <f t="shared" si="361"/>
        <v>-7.5150684931506853E-5</v>
      </c>
      <c r="X1767">
        <f t="shared" si="362"/>
        <v>-7.5926977713520897E-3</v>
      </c>
      <c r="Y1767">
        <f t="shared" si="363"/>
        <v>6.4700135945099547E-4</v>
      </c>
      <c r="Z1767">
        <f t="shared" si="364"/>
        <v>-1.5366933899360127E-2</v>
      </c>
    </row>
    <row r="1768" spans="1:26">
      <c r="A1768" s="14">
        <v>38631</v>
      </c>
      <c r="B1768">
        <v>2.7421000000000002</v>
      </c>
      <c r="C1768">
        <v>2.66</v>
      </c>
      <c r="E1768" s="8">
        <v>24821.690000000002</v>
      </c>
      <c r="F1768" s="8">
        <v>3226.06</v>
      </c>
      <c r="G1768" s="8">
        <v>5819.5</v>
      </c>
      <c r="H1768" s="8">
        <v>2463.2600000000002</v>
      </c>
      <c r="I1768" s="8">
        <v>533.41</v>
      </c>
      <c r="J1768" s="8">
        <v>10854.72</v>
      </c>
      <c r="L1768">
        <f t="shared" si="352"/>
        <v>7.5126027397260281E-5</v>
      </c>
      <c r="N1768">
        <f t="shared" si="353"/>
        <v>-1.7440114140884255E-2</v>
      </c>
      <c r="O1768">
        <f t="shared" si="354"/>
        <v>-9.7905425272406896E-3</v>
      </c>
      <c r="P1768">
        <f t="shared" si="355"/>
        <v>0</v>
      </c>
      <c r="Q1768">
        <f t="shared" si="356"/>
        <v>1.8321623568155979E-2</v>
      </c>
      <c r="R1768">
        <f t="shared" si="357"/>
        <v>-3.8054816644582337E-2</v>
      </c>
      <c r="S1768">
        <f t="shared" si="358"/>
        <v>-1.7814129805471885E-2</v>
      </c>
      <c r="U1768">
        <f t="shared" si="359"/>
        <v>-1.7515240168281515E-2</v>
      </c>
      <c r="V1768">
        <f t="shared" si="360"/>
        <v>-9.8656685546379495E-3</v>
      </c>
      <c r="W1768">
        <f t="shared" si="361"/>
        <v>-7.5126027397260281E-5</v>
      </c>
      <c r="X1768">
        <f t="shared" si="362"/>
        <v>1.8246497540758719E-2</v>
      </c>
      <c r="Y1768">
        <f t="shared" si="363"/>
        <v>-3.8129942671979597E-2</v>
      </c>
      <c r="Z1768">
        <f t="shared" si="364"/>
        <v>-1.7889255832869145E-2</v>
      </c>
    </row>
    <row r="1769" spans="1:26">
      <c r="A1769" s="14">
        <v>38632</v>
      </c>
      <c r="B1769">
        <v>2.7439</v>
      </c>
      <c r="C1769">
        <v>2.73</v>
      </c>
      <c r="E1769" s="8">
        <v>24938.99</v>
      </c>
      <c r="F1769" s="8">
        <v>3284.53</v>
      </c>
      <c r="G1769" s="8">
        <v>5819.5</v>
      </c>
      <c r="H1769" s="8">
        <v>2418.54</v>
      </c>
      <c r="I1769" s="8">
        <v>526.20000000000005</v>
      </c>
      <c r="J1769" s="8">
        <v>10907.93</v>
      </c>
      <c r="L1769">
        <f t="shared" si="352"/>
        <v>7.5175342465753426E-5</v>
      </c>
      <c r="N1769">
        <f t="shared" si="353"/>
        <v>4.7145745303691288E-3</v>
      </c>
      <c r="O1769">
        <f t="shared" si="354"/>
        <v>1.7961988704871826E-2</v>
      </c>
      <c r="P1769">
        <f t="shared" si="355"/>
        <v>0</v>
      </c>
      <c r="Q1769">
        <f t="shared" si="356"/>
        <v>-1.8321623568156038E-2</v>
      </c>
      <c r="R1769">
        <f t="shared" si="357"/>
        <v>-1.3608990622529191E-2</v>
      </c>
      <c r="S1769">
        <f t="shared" si="358"/>
        <v>4.8900392215008035E-3</v>
      </c>
      <c r="U1769">
        <f t="shared" si="359"/>
        <v>4.6393991879033758E-3</v>
      </c>
      <c r="V1769">
        <f t="shared" si="360"/>
        <v>1.7886813362406072E-2</v>
      </c>
      <c r="W1769">
        <f t="shared" si="361"/>
        <v>-7.5175342465753426E-5</v>
      </c>
      <c r="X1769">
        <f t="shared" si="362"/>
        <v>-1.8396798910621792E-2</v>
      </c>
      <c r="Y1769">
        <f t="shared" si="363"/>
        <v>-1.3684165964994945E-2</v>
      </c>
      <c r="Z1769">
        <f t="shared" si="364"/>
        <v>4.8148638790350504E-3</v>
      </c>
    </row>
    <row r="1770" spans="1:26">
      <c r="A1770" s="14">
        <v>38635</v>
      </c>
      <c r="B1770">
        <v>2.7439</v>
      </c>
      <c r="C1770">
        <v>2.73</v>
      </c>
      <c r="E1770" s="8">
        <v>24938.99</v>
      </c>
      <c r="F1770" s="8">
        <v>3284.53</v>
      </c>
      <c r="G1770" s="8">
        <v>5819.5</v>
      </c>
      <c r="H1770" s="8">
        <v>2418.54</v>
      </c>
      <c r="I1770" s="8">
        <v>526.20000000000005</v>
      </c>
      <c r="J1770" s="8">
        <v>10907.93</v>
      </c>
      <c r="L1770">
        <f t="shared" si="352"/>
        <v>7.5175342465753426E-5</v>
      </c>
      <c r="N1770">
        <f t="shared" si="353"/>
        <v>0</v>
      </c>
      <c r="O1770">
        <f t="shared" si="354"/>
        <v>0</v>
      </c>
      <c r="P1770">
        <f t="shared" si="355"/>
        <v>0</v>
      </c>
      <c r="Q1770">
        <f t="shared" si="356"/>
        <v>0</v>
      </c>
      <c r="R1770">
        <f t="shared" si="357"/>
        <v>0</v>
      </c>
      <c r="S1770">
        <f t="shared" si="358"/>
        <v>0</v>
      </c>
      <c r="U1770">
        <f t="shared" si="359"/>
        <v>-7.5175342465753426E-5</v>
      </c>
      <c r="V1770">
        <f t="shared" si="360"/>
        <v>-7.5175342465753426E-5</v>
      </c>
      <c r="W1770">
        <f t="shared" si="361"/>
        <v>-7.5175342465753426E-5</v>
      </c>
      <c r="X1770">
        <f t="shared" si="362"/>
        <v>-7.5175342465753426E-5</v>
      </c>
      <c r="Y1770">
        <f t="shared" si="363"/>
        <v>-7.5175342465753426E-5</v>
      </c>
      <c r="Z1770">
        <f t="shared" si="364"/>
        <v>-7.5175342465753426E-5</v>
      </c>
    </row>
    <row r="1771" spans="1:26">
      <c r="A1771" s="14">
        <v>38636</v>
      </c>
      <c r="B1771">
        <v>2.7409000000000003</v>
      </c>
      <c r="C1771">
        <v>2.75</v>
      </c>
      <c r="E1771" s="8">
        <v>24958.62</v>
      </c>
      <c r="F1771" s="8">
        <v>3257.8</v>
      </c>
      <c r="G1771" s="8">
        <v>5819.5</v>
      </c>
      <c r="H1771" s="8">
        <v>2386.6</v>
      </c>
      <c r="I1771" s="8">
        <v>532.07000000000005</v>
      </c>
      <c r="J1771" s="8">
        <v>10836.98</v>
      </c>
      <c r="L1771">
        <f t="shared" si="352"/>
        <v>7.5093150684931513E-5</v>
      </c>
      <c r="N1771">
        <f t="shared" si="353"/>
        <v>7.8681127263188256E-4</v>
      </c>
      <c r="O1771">
        <f t="shared" si="354"/>
        <v>-8.1714461776311604E-3</v>
      </c>
      <c r="P1771">
        <f t="shared" si="355"/>
        <v>0</v>
      </c>
      <c r="Q1771">
        <f t="shared" si="356"/>
        <v>-1.3294293367887816E-2</v>
      </c>
      <c r="R1771">
        <f t="shared" si="357"/>
        <v>1.1093691027069958E-2</v>
      </c>
      <c r="S1771">
        <f t="shared" si="358"/>
        <v>-6.525688244403984E-3</v>
      </c>
      <c r="U1771">
        <f t="shared" si="359"/>
        <v>7.1171812194695109E-4</v>
      </c>
      <c r="V1771">
        <f t="shared" si="360"/>
        <v>-8.246539328316092E-3</v>
      </c>
      <c r="W1771">
        <f t="shared" si="361"/>
        <v>-7.5093150684931513E-5</v>
      </c>
      <c r="X1771">
        <f t="shared" si="362"/>
        <v>-1.3369386518572748E-2</v>
      </c>
      <c r="Y1771">
        <f t="shared" si="363"/>
        <v>1.1018597876385027E-2</v>
      </c>
      <c r="Z1771">
        <f t="shared" si="364"/>
        <v>-6.6007813950889156E-3</v>
      </c>
    </row>
    <row r="1772" spans="1:26">
      <c r="A1772" s="14">
        <v>38637</v>
      </c>
      <c r="B1772">
        <v>2.7427000000000001</v>
      </c>
      <c r="C1772">
        <v>2.75</v>
      </c>
      <c r="E1772" s="8">
        <v>24660.14</v>
      </c>
      <c r="F1772" s="8">
        <v>3257.8</v>
      </c>
      <c r="G1772" s="8">
        <v>5714.96</v>
      </c>
      <c r="H1772" s="8">
        <v>2372.91</v>
      </c>
      <c r="I1772" s="8">
        <v>523.66</v>
      </c>
      <c r="J1772" s="8">
        <v>10836.98</v>
      </c>
      <c r="L1772">
        <f t="shared" si="352"/>
        <v>7.5142465753424658E-5</v>
      </c>
      <c r="N1772">
        <f t="shared" si="353"/>
        <v>-1.2031078581085387E-2</v>
      </c>
      <c r="O1772">
        <f t="shared" si="354"/>
        <v>0</v>
      </c>
      <c r="P1772">
        <f t="shared" si="355"/>
        <v>-1.8127049302723366E-2</v>
      </c>
      <c r="Q1772">
        <f t="shared" si="356"/>
        <v>-5.7527088941210962E-3</v>
      </c>
      <c r="R1772">
        <f t="shared" si="357"/>
        <v>-1.5932440871536294E-2</v>
      </c>
      <c r="S1772">
        <f t="shared" si="358"/>
        <v>0</v>
      </c>
      <c r="U1772">
        <f t="shared" si="359"/>
        <v>-1.2106221046838811E-2</v>
      </c>
      <c r="V1772">
        <f t="shared" si="360"/>
        <v>-7.5142465753424658E-5</v>
      </c>
      <c r="W1772">
        <f t="shared" si="361"/>
        <v>-1.8202191768476792E-2</v>
      </c>
      <c r="X1772">
        <f t="shared" si="362"/>
        <v>-5.827851359874521E-3</v>
      </c>
      <c r="Y1772">
        <f t="shared" si="363"/>
        <v>-1.6007583337289719E-2</v>
      </c>
      <c r="Z1772">
        <f t="shared" si="364"/>
        <v>-7.5142465753424658E-5</v>
      </c>
    </row>
    <row r="1773" spans="1:26">
      <c r="A1773" s="14">
        <v>38638</v>
      </c>
      <c r="B1773">
        <v>2.7422</v>
      </c>
      <c r="C1773">
        <v>2.7800000000000002</v>
      </c>
      <c r="E1773" s="8">
        <v>24511.260000000002</v>
      </c>
      <c r="F1773" s="8">
        <v>3257.8</v>
      </c>
      <c r="G1773" s="8">
        <v>5854.35</v>
      </c>
      <c r="H1773" s="8">
        <v>2417.63</v>
      </c>
      <c r="I1773" s="8">
        <v>515.38</v>
      </c>
      <c r="J1773" s="8">
        <v>10865.36</v>
      </c>
      <c r="L1773">
        <f t="shared" si="352"/>
        <v>7.5128767123287666E-5</v>
      </c>
      <c r="N1773">
        <f t="shared" si="353"/>
        <v>-6.0555711227039321E-3</v>
      </c>
      <c r="O1773">
        <f t="shared" si="354"/>
        <v>0</v>
      </c>
      <c r="P1773">
        <f t="shared" si="355"/>
        <v>2.409767656430449E-2</v>
      </c>
      <c r="Q1773">
        <f t="shared" si="356"/>
        <v>1.8670671400711752E-2</v>
      </c>
      <c r="R1773">
        <f t="shared" si="357"/>
        <v>-1.5938126108184365E-2</v>
      </c>
      <c r="S1773">
        <f t="shared" si="358"/>
        <v>2.6153876657721573E-3</v>
      </c>
      <c r="U1773">
        <f t="shared" si="359"/>
        <v>-6.1306998898272196E-3</v>
      </c>
      <c r="V1773">
        <f t="shared" si="360"/>
        <v>-7.5128767123287666E-5</v>
      </c>
      <c r="W1773">
        <f t="shared" si="361"/>
        <v>2.4022547797181201E-2</v>
      </c>
      <c r="X1773">
        <f t="shared" si="362"/>
        <v>1.8595542633588463E-2</v>
      </c>
      <c r="Y1773">
        <f t="shared" si="363"/>
        <v>-1.6013254875307654E-2</v>
      </c>
      <c r="Z1773">
        <f t="shared" si="364"/>
        <v>2.5402588986488698E-3</v>
      </c>
    </row>
    <row r="1774" spans="1:26">
      <c r="A1774" s="14">
        <v>38639</v>
      </c>
      <c r="B1774">
        <v>2.7427000000000001</v>
      </c>
      <c r="C1774">
        <v>2.81</v>
      </c>
      <c r="E1774" s="8">
        <v>24650.06</v>
      </c>
      <c r="F1774" s="8">
        <v>3216.03</v>
      </c>
      <c r="G1774" s="8">
        <v>5854.35</v>
      </c>
      <c r="H1774" s="8">
        <v>2368.34</v>
      </c>
      <c r="I1774" s="8">
        <v>495.49</v>
      </c>
      <c r="J1774" s="8">
        <v>10868.91</v>
      </c>
      <c r="L1774">
        <f t="shared" si="352"/>
        <v>7.5142465753424658E-5</v>
      </c>
      <c r="N1774">
        <f t="shared" si="353"/>
        <v>5.6467307553801733E-3</v>
      </c>
      <c r="O1774">
        <f t="shared" si="354"/>
        <v>-1.2904441309947563E-2</v>
      </c>
      <c r="P1774">
        <f t="shared" si="355"/>
        <v>0</v>
      </c>
      <c r="Q1774">
        <f t="shared" si="356"/>
        <v>-2.0598433663945388E-2</v>
      </c>
      <c r="R1774">
        <f t="shared" si="357"/>
        <v>-3.9357320721863459E-2</v>
      </c>
      <c r="S1774">
        <f t="shared" si="358"/>
        <v>3.2667304046274631E-4</v>
      </c>
      <c r="U1774">
        <f t="shared" si="359"/>
        <v>5.5715882896267485E-3</v>
      </c>
      <c r="V1774">
        <f t="shared" si="360"/>
        <v>-1.2979583775700987E-2</v>
      </c>
      <c r="W1774">
        <f t="shared" si="361"/>
        <v>-7.5142465753424658E-5</v>
      </c>
      <c r="X1774">
        <f t="shared" si="362"/>
        <v>-2.0673576129698813E-2</v>
      </c>
      <c r="Y1774">
        <f t="shared" si="363"/>
        <v>-3.9432463187616881E-2</v>
      </c>
      <c r="Z1774">
        <f t="shared" si="364"/>
        <v>2.5153057470932166E-4</v>
      </c>
    </row>
    <row r="1775" spans="1:26">
      <c r="A1775" s="14">
        <v>38642</v>
      </c>
      <c r="B1775">
        <v>2.7402000000000002</v>
      </c>
      <c r="C1775">
        <v>2.83</v>
      </c>
      <c r="E1775" s="8">
        <v>24802.05</v>
      </c>
      <c r="F1775" s="8">
        <v>3257.8</v>
      </c>
      <c r="G1775" s="8">
        <v>5505.88</v>
      </c>
      <c r="H1775" s="8">
        <v>2388.42</v>
      </c>
      <c r="I1775" s="8">
        <v>489.88</v>
      </c>
      <c r="J1775" s="8">
        <v>10766.04</v>
      </c>
      <c r="L1775">
        <f t="shared" si="352"/>
        <v>7.5073972602739738E-5</v>
      </c>
      <c r="N1775">
        <f t="shared" si="353"/>
        <v>6.1469764821869407E-3</v>
      </c>
      <c r="O1775">
        <f t="shared" si="354"/>
        <v>1.2904441309947674E-2</v>
      </c>
      <c r="P1775">
        <f t="shared" si="355"/>
        <v>-6.1368362584663501E-2</v>
      </c>
      <c r="Q1775">
        <f t="shared" si="356"/>
        <v>8.4427716663093132E-3</v>
      </c>
      <c r="R1775">
        <f t="shared" si="357"/>
        <v>-1.1386708778591732E-2</v>
      </c>
      <c r="S1775">
        <f t="shared" si="358"/>
        <v>-9.5096845839865614E-3</v>
      </c>
      <c r="U1775">
        <f t="shared" si="359"/>
        <v>6.0719025095842009E-3</v>
      </c>
      <c r="V1775">
        <f t="shared" si="360"/>
        <v>1.2829367337344934E-2</v>
      </c>
      <c r="W1775">
        <f t="shared" si="361"/>
        <v>-6.1443436557266237E-2</v>
      </c>
      <c r="X1775">
        <f t="shared" si="362"/>
        <v>8.3676976937065734E-3</v>
      </c>
      <c r="Y1775">
        <f t="shared" si="363"/>
        <v>-1.1461782751194471E-2</v>
      </c>
      <c r="Z1775">
        <f t="shared" si="364"/>
        <v>-9.5847585565893012E-3</v>
      </c>
    </row>
    <row r="1776" spans="1:26">
      <c r="A1776" s="14">
        <v>38643</v>
      </c>
      <c r="B1776">
        <v>2.9746000000000001</v>
      </c>
      <c r="C1776">
        <v>2.85</v>
      </c>
      <c r="E1776" s="8">
        <v>24312.400000000001</v>
      </c>
      <c r="F1776" s="8">
        <v>3132.5</v>
      </c>
      <c r="G1776" s="8">
        <v>5505.88</v>
      </c>
      <c r="H1776" s="8">
        <v>2418.54</v>
      </c>
      <c r="I1776" s="8">
        <v>458.1</v>
      </c>
      <c r="J1776" s="8">
        <v>10393.57</v>
      </c>
      <c r="L1776">
        <f t="shared" si="352"/>
        <v>8.1495890410958905E-5</v>
      </c>
      <c r="N1776">
        <f t="shared" si="353"/>
        <v>-1.9939802785336403E-2</v>
      </c>
      <c r="O1776">
        <f t="shared" si="354"/>
        <v>-3.9220713153281385E-2</v>
      </c>
      <c r="P1776">
        <f t="shared" si="355"/>
        <v>0</v>
      </c>
      <c r="Q1776">
        <f t="shared" si="356"/>
        <v>1.2531992858933225E-2</v>
      </c>
      <c r="R1776">
        <f t="shared" si="357"/>
        <v>-6.707296226039014E-2</v>
      </c>
      <c r="S1776">
        <f t="shared" si="358"/>
        <v>-3.5209389822876816E-2</v>
      </c>
      <c r="U1776">
        <f t="shared" si="359"/>
        <v>-2.0021298675747361E-2</v>
      </c>
      <c r="V1776">
        <f t="shared" si="360"/>
        <v>-3.9302209043692346E-2</v>
      </c>
      <c r="W1776">
        <f t="shared" si="361"/>
        <v>-8.1495890410958905E-5</v>
      </c>
      <c r="X1776">
        <f t="shared" si="362"/>
        <v>1.2450496968522266E-2</v>
      </c>
      <c r="Y1776">
        <f t="shared" si="363"/>
        <v>-6.7154458150801094E-2</v>
      </c>
      <c r="Z1776">
        <f t="shared" si="364"/>
        <v>-3.5290885713287777E-2</v>
      </c>
    </row>
    <row r="1777" spans="1:26">
      <c r="A1777" s="14">
        <v>38644</v>
      </c>
      <c r="B1777">
        <v>2.9864999999999999</v>
      </c>
      <c r="C1777">
        <v>2.84</v>
      </c>
      <c r="E1777" s="8">
        <v>24502.16</v>
      </c>
      <c r="F1777" s="8">
        <v>3099.08</v>
      </c>
      <c r="G1777" s="8">
        <v>5505.88</v>
      </c>
      <c r="H1777" s="8">
        <v>2457.7800000000002</v>
      </c>
      <c r="I1777" s="8">
        <v>466.91</v>
      </c>
      <c r="J1777" s="8">
        <v>10432.59</v>
      </c>
      <c r="L1777">
        <f t="shared" si="352"/>
        <v>8.182191780821917E-5</v>
      </c>
      <c r="N1777">
        <f t="shared" si="353"/>
        <v>7.7747686701688445E-3</v>
      </c>
      <c r="O1777">
        <f t="shared" si="354"/>
        <v>-1.0726114536709849E-2</v>
      </c>
      <c r="P1777">
        <f t="shared" si="355"/>
        <v>0</v>
      </c>
      <c r="Q1777">
        <f t="shared" si="356"/>
        <v>1.6094451155331903E-2</v>
      </c>
      <c r="R1777">
        <f t="shared" si="357"/>
        <v>1.9049018717333117E-2</v>
      </c>
      <c r="S1777">
        <f t="shared" si="358"/>
        <v>3.747214624169712E-3</v>
      </c>
      <c r="U1777">
        <f t="shared" si="359"/>
        <v>7.6929467523606252E-3</v>
      </c>
      <c r="V1777">
        <f t="shared" si="360"/>
        <v>-1.0807936454518068E-2</v>
      </c>
      <c r="W1777">
        <f t="shared" si="361"/>
        <v>-8.182191780821917E-5</v>
      </c>
      <c r="X1777">
        <f t="shared" si="362"/>
        <v>1.6012629237523685E-2</v>
      </c>
      <c r="Y1777">
        <f t="shared" si="363"/>
        <v>1.89671967995249E-2</v>
      </c>
      <c r="Z1777">
        <f t="shared" si="364"/>
        <v>3.6653927063614927E-3</v>
      </c>
    </row>
    <row r="1778" spans="1:26">
      <c r="A1778" s="14">
        <v>38645</v>
      </c>
      <c r="B1778">
        <v>2.9872000000000001</v>
      </c>
      <c r="C1778">
        <v>2.84</v>
      </c>
      <c r="E1778" s="8">
        <v>23950.28</v>
      </c>
      <c r="F1778" s="8">
        <v>3007.2000000000003</v>
      </c>
      <c r="G1778" s="8">
        <v>5436.18</v>
      </c>
      <c r="H1778" s="8">
        <v>2418.54</v>
      </c>
      <c r="I1778" s="8">
        <v>463.98</v>
      </c>
      <c r="J1778" s="8">
        <v>10287.15</v>
      </c>
      <c r="L1778">
        <f t="shared" si="352"/>
        <v>8.1841095890410959E-5</v>
      </c>
      <c r="N1778">
        <f t="shared" si="353"/>
        <v>-2.2781262118285888E-2</v>
      </c>
      <c r="O1778">
        <f t="shared" si="354"/>
        <v>-3.0095879983545123E-2</v>
      </c>
      <c r="P1778">
        <f t="shared" si="355"/>
        <v>-1.2740003753342301E-2</v>
      </c>
      <c r="Q1778">
        <f t="shared" si="356"/>
        <v>-1.6094451155331983E-2</v>
      </c>
      <c r="R1778">
        <f t="shared" si="357"/>
        <v>-6.2950717610304888E-3</v>
      </c>
      <c r="S1778">
        <f t="shared" si="358"/>
        <v>-1.4039016780262531E-2</v>
      </c>
      <c r="U1778">
        <f t="shared" si="359"/>
        <v>-2.2863103214176297E-2</v>
      </c>
      <c r="V1778">
        <f t="shared" si="360"/>
        <v>-3.0177721079435532E-2</v>
      </c>
      <c r="W1778">
        <f t="shared" si="361"/>
        <v>-1.2821844849232713E-2</v>
      </c>
      <c r="X1778">
        <f t="shared" si="362"/>
        <v>-1.6176292251222392E-2</v>
      </c>
      <c r="Y1778">
        <f t="shared" si="363"/>
        <v>-6.3769128569208999E-3</v>
      </c>
      <c r="Z1778">
        <f t="shared" si="364"/>
        <v>-1.4120857876152942E-2</v>
      </c>
    </row>
    <row r="1779" spans="1:26">
      <c r="A1779" s="14">
        <v>38646</v>
      </c>
      <c r="B1779">
        <v>2.9870000000000001</v>
      </c>
      <c r="C1779">
        <v>2.83</v>
      </c>
      <c r="E1779" s="8">
        <v>24195.38</v>
      </c>
      <c r="F1779" s="8">
        <v>3064</v>
      </c>
      <c r="G1779" s="8">
        <v>5436.18</v>
      </c>
      <c r="H1779" s="8">
        <v>2372.91</v>
      </c>
      <c r="I1779" s="8">
        <v>472.66</v>
      </c>
      <c r="J1779" s="8">
        <v>10311.98</v>
      </c>
      <c r="L1779">
        <f t="shared" si="352"/>
        <v>8.1835616438356162E-5</v>
      </c>
      <c r="N1779">
        <f t="shared" si="353"/>
        <v>1.0181691034722211E-2</v>
      </c>
      <c r="O1779">
        <f t="shared" si="354"/>
        <v>1.8711838610513482E-2</v>
      </c>
      <c r="P1779">
        <f t="shared" si="355"/>
        <v>0</v>
      </c>
      <c r="Q1779">
        <f t="shared" si="356"/>
        <v>-1.9047002262008991E-2</v>
      </c>
      <c r="R1779">
        <f t="shared" si="357"/>
        <v>1.8534866103140986E-2</v>
      </c>
      <c r="S1779">
        <f t="shared" si="358"/>
        <v>2.4107825938019336E-3</v>
      </c>
      <c r="U1779">
        <f t="shared" si="359"/>
        <v>1.0099855418283855E-2</v>
      </c>
      <c r="V1779">
        <f t="shared" si="360"/>
        <v>1.8630002994075124E-2</v>
      </c>
      <c r="W1779">
        <f t="shared" si="361"/>
        <v>-8.1835616438356162E-5</v>
      </c>
      <c r="X1779">
        <f t="shared" si="362"/>
        <v>-1.9128837878447349E-2</v>
      </c>
      <c r="Y1779">
        <f t="shared" si="363"/>
        <v>1.8453030486702628E-2</v>
      </c>
      <c r="Z1779">
        <f t="shared" si="364"/>
        <v>2.3289469773635774E-3</v>
      </c>
    </row>
    <row r="1780" spans="1:26">
      <c r="A1780" s="14">
        <v>38649</v>
      </c>
      <c r="B1780">
        <v>2.9838</v>
      </c>
      <c r="C1780">
        <v>2.84</v>
      </c>
      <c r="E1780" s="8">
        <v>24359.78</v>
      </c>
      <c r="F1780" s="8">
        <v>3065.67</v>
      </c>
      <c r="G1780" s="8">
        <v>5436.18</v>
      </c>
      <c r="H1780" s="8">
        <v>2372.91</v>
      </c>
      <c r="I1780" s="8">
        <v>470.25</v>
      </c>
      <c r="J1780" s="8">
        <v>10297.800000000001</v>
      </c>
      <c r="L1780">
        <f t="shared" si="352"/>
        <v>8.1747945205479453E-5</v>
      </c>
      <c r="N1780">
        <f t="shared" si="353"/>
        <v>6.7717057559567436E-3</v>
      </c>
      <c r="O1780">
        <f t="shared" si="354"/>
        <v>5.4489068459448757E-4</v>
      </c>
      <c r="P1780">
        <f t="shared" si="355"/>
        <v>0</v>
      </c>
      <c r="Q1780">
        <f t="shared" si="356"/>
        <v>0</v>
      </c>
      <c r="R1780">
        <f t="shared" si="357"/>
        <v>-5.1118457710004053E-3</v>
      </c>
      <c r="S1780">
        <f t="shared" si="358"/>
        <v>-1.3760459585194108E-3</v>
      </c>
      <c r="U1780">
        <f t="shared" si="359"/>
        <v>6.6899578107512646E-3</v>
      </c>
      <c r="V1780">
        <f t="shared" si="360"/>
        <v>4.6314273938900813E-4</v>
      </c>
      <c r="W1780">
        <f t="shared" si="361"/>
        <v>-8.1747945205479453E-5</v>
      </c>
      <c r="X1780">
        <f t="shared" si="362"/>
        <v>-8.1747945205479453E-5</v>
      </c>
      <c r="Y1780">
        <f t="shared" si="363"/>
        <v>-5.1935937162058844E-3</v>
      </c>
      <c r="Z1780">
        <f t="shared" si="364"/>
        <v>-1.4577939037248903E-3</v>
      </c>
    </row>
    <row r="1781" spans="1:26">
      <c r="A1781" s="14">
        <v>38650</v>
      </c>
      <c r="B1781">
        <v>2.9928000000000003</v>
      </c>
      <c r="C1781">
        <v>2.85</v>
      </c>
      <c r="E1781" s="8">
        <v>24366.799999999999</v>
      </c>
      <c r="F1781" s="8">
        <v>3216.03</v>
      </c>
      <c r="G1781" s="8">
        <v>5436.18</v>
      </c>
      <c r="H1781" s="8">
        <v>2372.91</v>
      </c>
      <c r="I1781" s="8">
        <v>480.67</v>
      </c>
      <c r="J1781" s="8">
        <v>10340.36</v>
      </c>
      <c r="L1781">
        <f t="shared" si="352"/>
        <v>8.1994520547945218E-5</v>
      </c>
      <c r="N1781">
        <f t="shared" si="353"/>
        <v>2.8813842664804747E-4</v>
      </c>
      <c r="O1781">
        <f t="shared" si="354"/>
        <v>4.7881537068480723E-2</v>
      </c>
      <c r="P1781">
        <f t="shared" si="355"/>
        <v>0</v>
      </c>
      <c r="Q1781">
        <f t="shared" si="356"/>
        <v>0</v>
      </c>
      <c r="R1781">
        <f t="shared" si="357"/>
        <v>2.1916495784359304E-2</v>
      </c>
      <c r="S1781">
        <f t="shared" si="358"/>
        <v>4.1244045332830661E-3</v>
      </c>
      <c r="U1781">
        <f t="shared" si="359"/>
        <v>2.0614390610010225E-4</v>
      </c>
      <c r="V1781">
        <f t="shared" si="360"/>
        <v>4.7799542547932776E-2</v>
      </c>
      <c r="W1781">
        <f t="shared" si="361"/>
        <v>-8.1994520547945218E-5</v>
      </c>
      <c r="X1781">
        <f t="shared" si="362"/>
        <v>-8.1994520547945218E-5</v>
      </c>
      <c r="Y1781">
        <f t="shared" si="363"/>
        <v>2.1834501263811357E-2</v>
      </c>
      <c r="Z1781">
        <f t="shared" si="364"/>
        <v>4.0424100127351209E-3</v>
      </c>
    </row>
    <row r="1782" spans="1:26">
      <c r="A1782" s="14">
        <v>38651</v>
      </c>
      <c r="B1782">
        <v>2.9866000000000001</v>
      </c>
      <c r="C1782">
        <v>2.87</v>
      </c>
      <c r="E1782" s="8">
        <v>24178.52</v>
      </c>
      <c r="F1782" s="8">
        <v>3216.03</v>
      </c>
      <c r="G1782" s="8">
        <v>5436.18</v>
      </c>
      <c r="H1782" s="8">
        <v>2436.79</v>
      </c>
      <c r="I1782" s="8">
        <v>494.02000000000004</v>
      </c>
      <c r="J1782" s="8">
        <v>10358.1</v>
      </c>
      <c r="L1782">
        <f t="shared" si="352"/>
        <v>8.1824657534246582E-5</v>
      </c>
      <c r="N1782">
        <f t="shared" si="353"/>
        <v>-7.7569143250865559E-3</v>
      </c>
      <c r="O1782">
        <f t="shared" si="354"/>
        <v>0</v>
      </c>
      <c r="P1782">
        <f t="shared" si="355"/>
        <v>0</v>
      </c>
      <c r="Q1782">
        <f t="shared" si="356"/>
        <v>2.6564549348429528E-2</v>
      </c>
      <c r="R1782">
        <f t="shared" si="357"/>
        <v>2.7395038232853979E-2</v>
      </c>
      <c r="S1782">
        <f t="shared" si="358"/>
        <v>1.7141376067338896E-3</v>
      </c>
      <c r="U1782">
        <f t="shared" si="359"/>
        <v>-7.838738982620802E-3</v>
      </c>
      <c r="V1782">
        <f t="shared" si="360"/>
        <v>-8.1824657534246582E-5</v>
      </c>
      <c r="W1782">
        <f t="shared" si="361"/>
        <v>-8.1824657534246582E-5</v>
      </c>
      <c r="X1782">
        <f t="shared" si="362"/>
        <v>2.6482724690895281E-2</v>
      </c>
      <c r="Y1782">
        <f t="shared" si="363"/>
        <v>2.7313213575319732E-2</v>
      </c>
      <c r="Z1782">
        <f t="shared" si="364"/>
        <v>1.6323129491996431E-3</v>
      </c>
    </row>
    <row r="1783" spans="1:26">
      <c r="A1783" s="14">
        <v>38652</v>
      </c>
      <c r="B1783">
        <v>2.9904999999999999</v>
      </c>
      <c r="C1783">
        <v>2.87</v>
      </c>
      <c r="E1783" s="8">
        <v>24089.22</v>
      </c>
      <c r="F1783" s="8">
        <v>3257.8</v>
      </c>
      <c r="G1783" s="8">
        <v>5366.49</v>
      </c>
      <c r="H1783" s="8">
        <v>2395.7200000000003</v>
      </c>
      <c r="I1783" s="8">
        <v>490.01</v>
      </c>
      <c r="J1783" s="8">
        <v>10251.68</v>
      </c>
      <c r="L1783">
        <f t="shared" si="352"/>
        <v>8.1931506849315067E-5</v>
      </c>
      <c r="N1783">
        <f t="shared" si="353"/>
        <v>-3.7001981815310194E-3</v>
      </c>
      <c r="O1783">
        <f t="shared" si="354"/>
        <v>1.2904441309947674E-2</v>
      </c>
      <c r="P1783">
        <f t="shared" si="355"/>
        <v>-1.2902544797670694E-2</v>
      </c>
      <c r="Q1783">
        <f t="shared" si="356"/>
        <v>-1.6997787419079487E-2</v>
      </c>
      <c r="R1783">
        <f t="shared" si="357"/>
        <v>-8.1502031386591345E-3</v>
      </c>
      <c r="S1783">
        <f t="shared" si="358"/>
        <v>-1.0327227735623412E-2</v>
      </c>
      <c r="U1783">
        <f t="shared" si="359"/>
        <v>-3.7821296883803345E-3</v>
      </c>
      <c r="V1783">
        <f t="shared" si="360"/>
        <v>1.282250980309836E-2</v>
      </c>
      <c r="W1783">
        <f t="shared" si="361"/>
        <v>-1.2984476304520008E-2</v>
      </c>
      <c r="X1783">
        <f t="shared" si="362"/>
        <v>-1.7079718925928803E-2</v>
      </c>
      <c r="Y1783">
        <f t="shared" si="363"/>
        <v>-8.2321346455084491E-3</v>
      </c>
      <c r="Z1783">
        <f t="shared" si="364"/>
        <v>-1.0409159242472727E-2</v>
      </c>
    </row>
    <row r="1784" spans="1:26">
      <c r="A1784" s="14">
        <v>38653</v>
      </c>
      <c r="B1784">
        <v>2.9731000000000001</v>
      </c>
      <c r="C1784">
        <v>2.87</v>
      </c>
      <c r="E1784" s="8">
        <v>24248.400000000001</v>
      </c>
      <c r="F1784" s="8">
        <v>3241.09</v>
      </c>
      <c r="G1784" s="8">
        <v>5436.18</v>
      </c>
      <c r="H1784" s="8">
        <v>2372.91</v>
      </c>
      <c r="I1784" s="8">
        <v>496.02000000000004</v>
      </c>
      <c r="J1784" s="8">
        <v>10237.49</v>
      </c>
      <c r="L1784">
        <f t="shared" si="352"/>
        <v>8.1454794520547942E-5</v>
      </c>
      <c r="N1784">
        <f t="shared" si="353"/>
        <v>6.5861983030551527E-3</v>
      </c>
      <c r="O1784">
        <f t="shared" si="354"/>
        <v>-5.1424279604797198E-3</v>
      </c>
      <c r="P1784">
        <f t="shared" si="355"/>
        <v>1.2902544797670733E-2</v>
      </c>
      <c r="Q1784">
        <f t="shared" si="356"/>
        <v>-9.5667619293500466E-3</v>
      </c>
      <c r="R1784">
        <f t="shared" si="357"/>
        <v>1.2190449432945481E-2</v>
      </c>
      <c r="S1784">
        <f t="shared" si="358"/>
        <v>-1.3851222151704135E-3</v>
      </c>
      <c r="U1784">
        <f t="shared" si="359"/>
        <v>6.5047435085346045E-3</v>
      </c>
      <c r="V1784">
        <f t="shared" si="360"/>
        <v>-5.223882755000268E-3</v>
      </c>
      <c r="W1784">
        <f t="shared" si="361"/>
        <v>1.2821090003150185E-2</v>
      </c>
      <c r="X1784">
        <f t="shared" si="362"/>
        <v>-9.6482167238705948E-3</v>
      </c>
      <c r="Y1784">
        <f t="shared" si="363"/>
        <v>1.2108994638424932E-2</v>
      </c>
      <c r="Z1784">
        <f t="shared" si="364"/>
        <v>-1.4665770096909615E-3</v>
      </c>
    </row>
    <row r="1785" spans="1:26">
      <c r="A1785" s="14">
        <v>38656</v>
      </c>
      <c r="B1785">
        <v>2.9836</v>
      </c>
      <c r="C1785">
        <v>2.87</v>
      </c>
      <c r="E1785" s="8">
        <v>24415.41</v>
      </c>
      <c r="F1785" s="8">
        <v>3241.09</v>
      </c>
      <c r="G1785" s="8">
        <v>5436.18</v>
      </c>
      <c r="H1785" s="8">
        <v>2440.44</v>
      </c>
      <c r="I1785" s="8">
        <v>504.7</v>
      </c>
      <c r="J1785" s="8">
        <v>10343.91</v>
      </c>
      <c r="L1785">
        <f t="shared" si="352"/>
        <v>8.1742465753424656E-5</v>
      </c>
      <c r="N1785">
        <f t="shared" si="353"/>
        <v>6.8638545024601438E-3</v>
      </c>
      <c r="O1785">
        <f t="shared" si="354"/>
        <v>0</v>
      </c>
      <c r="P1785">
        <f t="shared" si="355"/>
        <v>0</v>
      </c>
      <c r="Q1785">
        <f t="shared" si="356"/>
        <v>2.8061300857550184E-2</v>
      </c>
      <c r="R1785">
        <f t="shared" si="357"/>
        <v>1.7347944853577248E-2</v>
      </c>
      <c r="S1785">
        <f t="shared" si="358"/>
        <v>1.0341468357915416E-2</v>
      </c>
      <c r="U1785">
        <f t="shared" si="359"/>
        <v>6.7821120367067191E-3</v>
      </c>
      <c r="V1785">
        <f t="shared" si="360"/>
        <v>-8.1742465753424656E-5</v>
      </c>
      <c r="W1785">
        <f t="shared" si="361"/>
        <v>-8.1742465753424656E-5</v>
      </c>
      <c r="X1785">
        <f t="shared" si="362"/>
        <v>2.797955839179676E-2</v>
      </c>
      <c r="Y1785">
        <f t="shared" si="363"/>
        <v>1.7266202387823823E-2</v>
      </c>
      <c r="Z1785">
        <f t="shared" si="364"/>
        <v>1.0259725892161991E-2</v>
      </c>
    </row>
    <row r="1786" spans="1:26">
      <c r="A1786" s="14">
        <v>38657</v>
      </c>
      <c r="B1786">
        <v>2.9850000000000003</v>
      </c>
      <c r="C1786">
        <v>2.85</v>
      </c>
      <c r="E1786" s="8">
        <v>24432.86</v>
      </c>
      <c r="F1786" s="8">
        <v>3249.4500000000003</v>
      </c>
      <c r="G1786" s="8">
        <v>5436.18</v>
      </c>
      <c r="H1786" s="8">
        <v>2418.54</v>
      </c>
      <c r="I1786" s="8">
        <v>507.37</v>
      </c>
      <c r="J1786" s="8">
        <v>10014.01</v>
      </c>
      <c r="L1786">
        <f t="shared" si="352"/>
        <v>8.1780821917808221E-5</v>
      </c>
      <c r="N1786">
        <f t="shared" si="353"/>
        <v>7.1445726705493962E-4</v>
      </c>
      <c r="O1786">
        <f t="shared" si="354"/>
        <v>2.5760582703851461E-3</v>
      </c>
      <c r="P1786">
        <f t="shared" si="355"/>
        <v>0</v>
      </c>
      <c r="Q1786">
        <f t="shared" si="356"/>
        <v>-9.0142985955411412E-3</v>
      </c>
      <c r="R1786">
        <f t="shared" si="357"/>
        <v>5.276327120286738E-3</v>
      </c>
      <c r="S1786">
        <f t="shared" si="358"/>
        <v>-3.2412828226437679E-2</v>
      </c>
      <c r="U1786">
        <f t="shared" si="359"/>
        <v>6.3267644513713135E-4</v>
      </c>
      <c r="V1786">
        <f t="shared" si="360"/>
        <v>2.494277448467338E-3</v>
      </c>
      <c r="W1786">
        <f t="shared" si="361"/>
        <v>-8.1780821917808221E-5</v>
      </c>
      <c r="X1786">
        <f t="shared" si="362"/>
        <v>-9.0960794174589493E-3</v>
      </c>
      <c r="Y1786">
        <f t="shared" si="363"/>
        <v>5.1945462983689298E-3</v>
      </c>
      <c r="Z1786">
        <f t="shared" si="364"/>
        <v>-3.2494609048355487E-2</v>
      </c>
    </row>
    <row r="1787" spans="1:26">
      <c r="A1787" s="14">
        <v>38658</v>
      </c>
      <c r="B1787">
        <v>2.9883000000000002</v>
      </c>
      <c r="C1787">
        <v>2.85</v>
      </c>
      <c r="E1787" s="8">
        <v>24897.37</v>
      </c>
      <c r="F1787" s="8">
        <v>3424.87</v>
      </c>
      <c r="G1787" s="8">
        <v>5436.18</v>
      </c>
      <c r="H1787" s="8">
        <v>2382.9500000000003</v>
      </c>
      <c r="I1787" s="8">
        <v>507.37</v>
      </c>
      <c r="J1787" s="8">
        <v>9783.43</v>
      </c>
      <c r="L1787">
        <f t="shared" si="352"/>
        <v>8.1871232876712342E-5</v>
      </c>
      <c r="N1787">
        <f t="shared" si="353"/>
        <v>1.8833227807425214E-2</v>
      </c>
      <c r="O1787">
        <f t="shared" si="354"/>
        <v>5.2577763538180916E-2</v>
      </c>
      <c r="P1787">
        <f t="shared" si="355"/>
        <v>0</v>
      </c>
      <c r="Q1787">
        <f t="shared" si="356"/>
        <v>-1.4824836380343398E-2</v>
      </c>
      <c r="R1787">
        <f t="shared" si="357"/>
        <v>0</v>
      </c>
      <c r="S1787">
        <f t="shared" si="358"/>
        <v>-2.3294974202456076E-2</v>
      </c>
      <c r="U1787">
        <f t="shared" si="359"/>
        <v>1.8751356574548503E-2</v>
      </c>
      <c r="V1787">
        <f t="shared" si="360"/>
        <v>5.2495892305304201E-2</v>
      </c>
      <c r="W1787">
        <f t="shared" si="361"/>
        <v>-8.1871232876712342E-5</v>
      </c>
      <c r="X1787">
        <f t="shared" si="362"/>
        <v>-1.490670761322011E-2</v>
      </c>
      <c r="Y1787">
        <f t="shared" si="363"/>
        <v>-8.1871232876712342E-5</v>
      </c>
      <c r="Z1787">
        <f t="shared" si="364"/>
        <v>-2.3376845435332787E-2</v>
      </c>
    </row>
    <row r="1788" spans="1:26">
      <c r="A1788" s="14">
        <v>38659</v>
      </c>
      <c r="B1788">
        <v>2.9906000000000001</v>
      </c>
      <c r="C1788">
        <v>2.87</v>
      </c>
      <c r="E1788" s="8">
        <v>25102.07</v>
      </c>
      <c r="F1788" s="8">
        <v>3667.11</v>
      </c>
      <c r="G1788" s="8">
        <v>5436.18</v>
      </c>
      <c r="H1788" s="8">
        <v>2418.54</v>
      </c>
      <c r="I1788" s="8">
        <v>515.65</v>
      </c>
      <c r="J1788" s="8">
        <v>9804.7199999999993</v>
      </c>
      <c r="L1788">
        <f t="shared" si="352"/>
        <v>8.1934246575342465E-5</v>
      </c>
      <c r="N1788">
        <f t="shared" si="353"/>
        <v>8.1881374545327169E-3</v>
      </c>
      <c r="O1788">
        <f t="shared" si="354"/>
        <v>6.8340371122800919E-2</v>
      </c>
      <c r="P1788">
        <f t="shared" si="355"/>
        <v>0</v>
      </c>
      <c r="Q1788">
        <f t="shared" si="356"/>
        <v>1.4824836380343525E-2</v>
      </c>
      <c r="R1788">
        <f t="shared" si="357"/>
        <v>1.6187720295574554E-2</v>
      </c>
      <c r="S1788">
        <f t="shared" si="358"/>
        <v>2.1737640750534365E-3</v>
      </c>
      <c r="U1788">
        <f t="shared" si="359"/>
        <v>8.1062032079573746E-3</v>
      </c>
      <c r="V1788">
        <f t="shared" si="360"/>
        <v>6.825843687622557E-2</v>
      </c>
      <c r="W1788">
        <f t="shared" si="361"/>
        <v>-8.1934246575342465E-5</v>
      </c>
      <c r="X1788">
        <f t="shared" si="362"/>
        <v>1.4742902133768183E-2</v>
      </c>
      <c r="Y1788">
        <f t="shared" si="363"/>
        <v>1.6105786048999211E-2</v>
      </c>
      <c r="Z1788">
        <f t="shared" si="364"/>
        <v>2.0918298284780942E-3</v>
      </c>
    </row>
    <row r="1789" spans="1:26">
      <c r="A1789" s="14">
        <v>38660</v>
      </c>
      <c r="B1789">
        <v>2.9932000000000003</v>
      </c>
      <c r="C1789">
        <v>2.88</v>
      </c>
      <c r="E1789" s="8">
        <v>25107.4</v>
      </c>
      <c r="F1789" s="8">
        <v>3675.4700000000003</v>
      </c>
      <c r="G1789" s="8">
        <v>5436.18</v>
      </c>
      <c r="H1789" s="8">
        <v>2441.36</v>
      </c>
      <c r="I1789" s="8">
        <v>507.90000000000003</v>
      </c>
      <c r="J1789" s="8">
        <v>9868.57</v>
      </c>
      <c r="L1789">
        <f t="shared" si="352"/>
        <v>8.2005479452054811E-5</v>
      </c>
      <c r="N1789">
        <f t="shared" si="353"/>
        <v>2.1231054699522568E-4</v>
      </c>
      <c r="O1789">
        <f t="shared" si="354"/>
        <v>2.2771297316309387E-3</v>
      </c>
      <c r="P1789">
        <f t="shared" si="355"/>
        <v>0</v>
      </c>
      <c r="Q1789">
        <f t="shared" si="356"/>
        <v>9.3912087560931133E-3</v>
      </c>
      <c r="R1789">
        <f t="shared" si="357"/>
        <v>-1.514366295487855E-2</v>
      </c>
      <c r="S1789">
        <f t="shared" si="358"/>
        <v>6.4910570816460534E-3</v>
      </c>
      <c r="U1789">
        <f t="shared" si="359"/>
        <v>1.3030506754317087E-4</v>
      </c>
      <c r="V1789">
        <f t="shared" si="360"/>
        <v>2.1951242521788838E-3</v>
      </c>
      <c r="W1789">
        <f t="shared" si="361"/>
        <v>-8.2005479452054811E-5</v>
      </c>
      <c r="X1789">
        <f t="shared" si="362"/>
        <v>9.3092032766410593E-3</v>
      </c>
      <c r="Y1789">
        <f t="shared" si="363"/>
        <v>-1.5225668434330604E-2</v>
      </c>
      <c r="Z1789">
        <f t="shared" si="364"/>
        <v>6.4090516021939985E-3</v>
      </c>
    </row>
    <row r="1790" spans="1:26">
      <c r="A1790" s="14">
        <v>38663</v>
      </c>
      <c r="B1790">
        <v>2.9919000000000002</v>
      </c>
      <c r="C1790">
        <v>2.87</v>
      </c>
      <c r="E1790" s="8">
        <v>25122.7</v>
      </c>
      <c r="F1790" s="8">
        <v>3591.9300000000003</v>
      </c>
      <c r="G1790" s="8">
        <v>5436.18</v>
      </c>
      <c r="H1790" s="8">
        <v>2441.36</v>
      </c>
      <c r="I1790" s="8">
        <v>516.58000000000004</v>
      </c>
      <c r="J1790" s="8">
        <v>9755.06</v>
      </c>
      <c r="L1790">
        <f t="shared" si="352"/>
        <v>8.1969863013698632E-5</v>
      </c>
      <c r="N1790">
        <f t="shared" si="353"/>
        <v>6.0919649664950581E-4</v>
      </c>
      <c r="O1790">
        <f t="shared" si="354"/>
        <v>-2.2991353144378147E-2</v>
      </c>
      <c r="P1790">
        <f t="shared" si="355"/>
        <v>0</v>
      </c>
      <c r="Q1790">
        <f t="shared" si="356"/>
        <v>0</v>
      </c>
      <c r="R1790">
        <f t="shared" si="357"/>
        <v>1.6945587432247534E-2</v>
      </c>
      <c r="S1790">
        <f t="shared" si="358"/>
        <v>-1.1568834715343194E-2</v>
      </c>
      <c r="U1790">
        <f t="shared" si="359"/>
        <v>5.2722663363580723E-4</v>
      </c>
      <c r="V1790">
        <f t="shared" si="360"/>
        <v>-2.3073323007391847E-2</v>
      </c>
      <c r="W1790">
        <f t="shared" si="361"/>
        <v>-8.1969863013698632E-5</v>
      </c>
      <c r="X1790">
        <f t="shared" si="362"/>
        <v>-8.1969863013698632E-5</v>
      </c>
      <c r="Y1790">
        <f t="shared" si="363"/>
        <v>1.6863617569233835E-2</v>
      </c>
      <c r="Z1790">
        <f t="shared" si="364"/>
        <v>-1.1650804578356893E-2</v>
      </c>
    </row>
    <row r="1791" spans="1:26">
      <c r="A1791" s="14">
        <v>38664</v>
      </c>
      <c r="B1791">
        <v>2.9897</v>
      </c>
      <c r="C1791">
        <v>2.89</v>
      </c>
      <c r="E1791" s="8">
        <v>24970.22</v>
      </c>
      <c r="F1791" s="8">
        <v>3591.9300000000003</v>
      </c>
      <c r="G1791" s="8">
        <v>5436.18</v>
      </c>
      <c r="H1791" s="8">
        <v>2441.36</v>
      </c>
      <c r="I1791" s="8">
        <v>520.72</v>
      </c>
      <c r="J1791" s="8">
        <v>9701.85</v>
      </c>
      <c r="L1791">
        <f t="shared" si="352"/>
        <v>8.1909589041095893E-5</v>
      </c>
      <c r="N1791">
        <f t="shared" si="353"/>
        <v>-6.087905074875324E-3</v>
      </c>
      <c r="O1791">
        <f t="shared" si="354"/>
        <v>0</v>
      </c>
      <c r="P1791">
        <f t="shared" si="355"/>
        <v>0</v>
      </c>
      <c r="Q1791">
        <f t="shared" si="356"/>
        <v>0</v>
      </c>
      <c r="R1791">
        <f t="shared" si="357"/>
        <v>7.9823040246850951E-3</v>
      </c>
      <c r="S1791">
        <f t="shared" si="358"/>
        <v>-5.4695357743518615E-3</v>
      </c>
      <c r="U1791">
        <f t="shared" si="359"/>
        <v>-6.1698146639164201E-3</v>
      </c>
      <c r="V1791">
        <f t="shared" si="360"/>
        <v>-8.1909589041095893E-5</v>
      </c>
      <c r="W1791">
        <f t="shared" si="361"/>
        <v>-8.1909589041095893E-5</v>
      </c>
      <c r="X1791">
        <f t="shared" si="362"/>
        <v>-8.1909589041095893E-5</v>
      </c>
      <c r="Y1791">
        <f t="shared" si="363"/>
        <v>7.9003944356439999E-3</v>
      </c>
      <c r="Z1791">
        <f t="shared" si="364"/>
        <v>-5.5514453633929576E-3</v>
      </c>
    </row>
    <row r="1792" spans="1:26">
      <c r="A1792" s="14">
        <v>38665</v>
      </c>
      <c r="B1792">
        <v>2.9889000000000001</v>
      </c>
      <c r="C1792">
        <v>2.92</v>
      </c>
      <c r="E1792" s="8">
        <v>25065.190000000002</v>
      </c>
      <c r="F1792" s="8">
        <v>3585.25</v>
      </c>
      <c r="G1792" s="8">
        <v>5505.88</v>
      </c>
      <c r="H1792" s="8">
        <v>2372.91</v>
      </c>
      <c r="I1792" s="8">
        <v>511.24</v>
      </c>
      <c r="J1792" s="8">
        <v>9783.43</v>
      </c>
      <c r="L1792">
        <f t="shared" si="352"/>
        <v>8.1887671232876719E-5</v>
      </c>
      <c r="N1792">
        <f t="shared" si="353"/>
        <v>3.7961161524230546E-3</v>
      </c>
      <c r="O1792">
        <f t="shared" si="354"/>
        <v>-1.8614558723231488E-3</v>
      </c>
      <c r="P1792">
        <f t="shared" si="355"/>
        <v>1.2740003753342352E-2</v>
      </c>
      <c r="Q1792">
        <f t="shared" si="356"/>
        <v>-2.843821101810208E-2</v>
      </c>
      <c r="R1792">
        <f t="shared" si="357"/>
        <v>-1.8373322000618319E-2</v>
      </c>
      <c r="S1792">
        <f t="shared" si="358"/>
        <v>8.3735493329955366E-3</v>
      </c>
      <c r="U1792">
        <f t="shared" si="359"/>
        <v>3.714228481190178E-3</v>
      </c>
      <c r="V1792">
        <f t="shared" si="360"/>
        <v>-1.9433435435560254E-3</v>
      </c>
      <c r="W1792">
        <f t="shared" si="361"/>
        <v>1.2658116082109474E-2</v>
      </c>
      <c r="X1792">
        <f t="shared" si="362"/>
        <v>-2.8520098689334958E-2</v>
      </c>
      <c r="Y1792">
        <f t="shared" si="363"/>
        <v>-1.8455209671851196E-2</v>
      </c>
      <c r="Z1792">
        <f t="shared" si="364"/>
        <v>8.2916616617626591E-3</v>
      </c>
    </row>
    <row r="1793" spans="1:26">
      <c r="A1793" s="14">
        <v>38666</v>
      </c>
      <c r="B1793">
        <v>2.9688000000000003</v>
      </c>
      <c r="C1793">
        <v>2.91</v>
      </c>
      <c r="E1793" s="8">
        <v>24859.4</v>
      </c>
      <c r="F1793" s="8">
        <v>3591.9300000000003</v>
      </c>
      <c r="G1793" s="8">
        <v>5784.66</v>
      </c>
      <c r="H1793" s="8">
        <v>2372.91</v>
      </c>
      <c r="I1793" s="8">
        <v>513.38</v>
      </c>
      <c r="J1793" s="8">
        <v>9684.11</v>
      </c>
      <c r="L1793">
        <f t="shared" si="352"/>
        <v>8.1336986301369876E-5</v>
      </c>
      <c r="N1793">
        <f t="shared" si="353"/>
        <v>-8.2440803435503297E-3</v>
      </c>
      <c r="O1793">
        <f t="shared" si="354"/>
        <v>1.8614558723231008E-3</v>
      </c>
      <c r="P1793">
        <f t="shared" si="355"/>
        <v>4.9392974153659994E-2</v>
      </c>
      <c r="Q1793">
        <f t="shared" si="356"/>
        <v>0</v>
      </c>
      <c r="R1793">
        <f t="shared" si="357"/>
        <v>4.1771644349796232E-3</v>
      </c>
      <c r="S1793">
        <f t="shared" si="358"/>
        <v>-1.0203740352870095E-2</v>
      </c>
      <c r="U1793">
        <f t="shared" si="359"/>
        <v>-8.3254173298516997E-3</v>
      </c>
      <c r="V1793">
        <f t="shared" si="360"/>
        <v>1.780118886021731E-3</v>
      </c>
      <c r="W1793">
        <f t="shared" si="361"/>
        <v>4.9311637167358625E-2</v>
      </c>
      <c r="X1793">
        <f t="shared" si="362"/>
        <v>-8.1336986301369876E-5</v>
      </c>
      <c r="Y1793">
        <f t="shared" si="363"/>
        <v>4.0958274486782532E-3</v>
      </c>
      <c r="Z1793">
        <f t="shared" si="364"/>
        <v>-1.0285077339171465E-2</v>
      </c>
    </row>
    <row r="1794" spans="1:26">
      <c r="A1794" s="14">
        <v>38667</v>
      </c>
      <c r="B1794">
        <v>2.9688000000000003</v>
      </c>
      <c r="C1794">
        <v>2.91</v>
      </c>
      <c r="E1794" s="8">
        <v>25104.440000000002</v>
      </c>
      <c r="F1794" s="8">
        <v>3546.82</v>
      </c>
      <c r="G1794" s="8">
        <v>5784.66</v>
      </c>
      <c r="H1794" s="8">
        <v>2418.54</v>
      </c>
      <c r="I1794" s="8">
        <v>499.89</v>
      </c>
      <c r="J1794" s="8">
        <v>9666.380000000001</v>
      </c>
      <c r="L1794">
        <f t="shared" si="352"/>
        <v>8.1336986301369876E-5</v>
      </c>
      <c r="N1794">
        <f t="shared" si="353"/>
        <v>9.8087722899670091E-3</v>
      </c>
      <c r="O1794">
        <f t="shared" si="354"/>
        <v>-1.263823510593517E-2</v>
      </c>
      <c r="P1794">
        <f t="shared" si="355"/>
        <v>0</v>
      </c>
      <c r="Q1794">
        <f t="shared" si="356"/>
        <v>1.9047002262008905E-2</v>
      </c>
      <c r="R1794">
        <f t="shared" si="357"/>
        <v>-2.6628237479851401E-2</v>
      </c>
      <c r="S1794">
        <f t="shared" si="358"/>
        <v>-1.8325122476581966E-3</v>
      </c>
      <c r="U1794">
        <f t="shared" si="359"/>
        <v>9.7274353036656391E-3</v>
      </c>
      <c r="V1794">
        <f t="shared" si="360"/>
        <v>-1.271957209223654E-2</v>
      </c>
      <c r="W1794">
        <f t="shared" si="361"/>
        <v>-8.1336986301369876E-5</v>
      </c>
      <c r="X1794">
        <f t="shared" si="362"/>
        <v>1.8965665275707536E-2</v>
      </c>
      <c r="Y1794">
        <f t="shared" si="363"/>
        <v>-2.6709574466152769E-2</v>
      </c>
      <c r="Z1794">
        <f t="shared" si="364"/>
        <v>-1.9138492339595664E-3</v>
      </c>
    </row>
    <row r="1795" spans="1:26">
      <c r="A1795" s="14">
        <v>38670</v>
      </c>
      <c r="B1795">
        <v>2.9734000000000003</v>
      </c>
      <c r="C1795">
        <v>2.88</v>
      </c>
      <c r="E1795" s="8">
        <v>25141.23</v>
      </c>
      <c r="F1795" s="8">
        <v>3608.64</v>
      </c>
      <c r="G1795" s="8">
        <v>5784.66</v>
      </c>
      <c r="H1795" s="8">
        <v>2441.36</v>
      </c>
      <c r="I1795" s="8">
        <v>510.04</v>
      </c>
      <c r="J1795" s="8">
        <v>9694.75</v>
      </c>
      <c r="L1795">
        <f t="shared" si="352"/>
        <v>8.1463013698630151E-5</v>
      </c>
      <c r="N1795">
        <f t="shared" si="353"/>
        <v>1.4644050551868065E-3</v>
      </c>
      <c r="O1795">
        <f t="shared" si="354"/>
        <v>1.7279542668213216E-2</v>
      </c>
      <c r="P1795">
        <f t="shared" si="355"/>
        <v>0</v>
      </c>
      <c r="Q1795">
        <f t="shared" si="356"/>
        <v>9.3912087560931133E-3</v>
      </c>
      <c r="R1795">
        <f t="shared" si="357"/>
        <v>2.010107979669952E-2</v>
      </c>
      <c r="S1795">
        <f t="shared" si="358"/>
        <v>2.9306161680303384E-3</v>
      </c>
      <c r="U1795">
        <f t="shared" si="359"/>
        <v>1.3829420414881765E-3</v>
      </c>
      <c r="V1795">
        <f t="shared" si="360"/>
        <v>1.7198079654514586E-2</v>
      </c>
      <c r="W1795">
        <f t="shared" si="361"/>
        <v>-8.1463013698630151E-5</v>
      </c>
      <c r="X1795">
        <f t="shared" si="362"/>
        <v>9.3097457423944839E-3</v>
      </c>
      <c r="Y1795">
        <f t="shared" si="363"/>
        <v>2.001961678300089E-2</v>
      </c>
      <c r="Z1795">
        <f t="shared" si="364"/>
        <v>2.8491531543317081E-3</v>
      </c>
    </row>
    <row r="1796" spans="1:26">
      <c r="A1796" s="14">
        <v>38671</v>
      </c>
      <c r="B1796">
        <v>2.9912000000000001</v>
      </c>
      <c r="C1796">
        <v>2.88</v>
      </c>
      <c r="E1796" s="8">
        <v>25011.22</v>
      </c>
      <c r="F1796" s="8">
        <v>3566.87</v>
      </c>
      <c r="G1796" s="8">
        <v>5802.08</v>
      </c>
      <c r="H1796" s="8">
        <v>2441.36</v>
      </c>
      <c r="I1796" s="8">
        <v>523.93000000000006</v>
      </c>
      <c r="J1796" s="8">
        <v>9662.83</v>
      </c>
      <c r="L1796">
        <f t="shared" si="352"/>
        <v>8.1950684931506856E-5</v>
      </c>
      <c r="N1796">
        <f t="shared" si="353"/>
        <v>-5.1846037919794858E-3</v>
      </c>
      <c r="O1796">
        <f t="shared" si="354"/>
        <v>-1.1642509541211614E-2</v>
      </c>
      <c r="P1796">
        <f t="shared" si="355"/>
        <v>3.0068877225275627E-3</v>
      </c>
      <c r="Q1796">
        <f t="shared" si="356"/>
        <v>0</v>
      </c>
      <c r="R1796">
        <f t="shared" si="357"/>
        <v>2.6868933595798509E-2</v>
      </c>
      <c r="S1796">
        <f t="shared" si="358"/>
        <v>-3.2979358919005869E-3</v>
      </c>
      <c r="U1796">
        <f t="shared" si="359"/>
        <v>-5.266554476910993E-3</v>
      </c>
      <c r="V1796">
        <f t="shared" si="360"/>
        <v>-1.1724460226143121E-2</v>
      </c>
      <c r="W1796">
        <f t="shared" si="361"/>
        <v>2.9249370375960559E-3</v>
      </c>
      <c r="X1796">
        <f t="shared" si="362"/>
        <v>-8.1950684931506856E-5</v>
      </c>
      <c r="Y1796">
        <f t="shared" si="363"/>
        <v>2.6786982910867001E-2</v>
      </c>
      <c r="Z1796">
        <f t="shared" si="364"/>
        <v>-3.3798865768320937E-3</v>
      </c>
    </row>
    <row r="1797" spans="1:26">
      <c r="A1797" s="14">
        <v>38672</v>
      </c>
      <c r="B1797">
        <v>2.9883999999999999</v>
      </c>
      <c r="C1797">
        <v>2.86</v>
      </c>
      <c r="E1797" s="8">
        <v>25242.79</v>
      </c>
      <c r="F1797" s="8">
        <v>3591.9300000000003</v>
      </c>
      <c r="G1797" s="8">
        <v>5802.08</v>
      </c>
      <c r="H1797" s="8">
        <v>2441.36</v>
      </c>
      <c r="I1797" s="8">
        <v>537.28</v>
      </c>
      <c r="J1797" s="8">
        <v>9559.9600000000009</v>
      </c>
      <c r="L1797">
        <f t="shared" si="352"/>
        <v>8.1873972602739727E-5</v>
      </c>
      <c r="N1797">
        <f t="shared" si="353"/>
        <v>9.2160462037015542E-3</v>
      </c>
      <c r="O1797">
        <f t="shared" si="354"/>
        <v>7.0012019789336436E-3</v>
      </c>
      <c r="P1797">
        <f t="shared" si="355"/>
        <v>0</v>
      </c>
      <c r="Q1797">
        <f t="shared" si="356"/>
        <v>0</v>
      </c>
      <c r="R1797">
        <f t="shared" si="357"/>
        <v>2.5161286278036307E-2</v>
      </c>
      <c r="S1797">
        <f t="shared" si="358"/>
        <v>-1.0703023028218722E-2</v>
      </c>
      <c r="U1797">
        <f t="shared" si="359"/>
        <v>9.1341722310988149E-3</v>
      </c>
      <c r="V1797">
        <f t="shared" si="360"/>
        <v>6.9193280063309043E-3</v>
      </c>
      <c r="W1797">
        <f t="shared" si="361"/>
        <v>-8.1873972602739727E-5</v>
      </c>
      <c r="X1797">
        <f t="shared" si="362"/>
        <v>-8.1873972602739727E-5</v>
      </c>
      <c r="Y1797">
        <f t="shared" si="363"/>
        <v>2.5079412305433566E-2</v>
      </c>
      <c r="Z1797">
        <f t="shared" si="364"/>
        <v>-1.0784897000821461E-2</v>
      </c>
    </row>
    <row r="1798" spans="1:26">
      <c r="A1798" s="14">
        <v>38673</v>
      </c>
      <c r="B1798">
        <v>2.9855</v>
      </c>
      <c r="C1798">
        <v>2.96</v>
      </c>
      <c r="E1798" s="8">
        <v>25258.84</v>
      </c>
      <c r="F1798" s="8">
        <v>3585.25</v>
      </c>
      <c r="G1798" s="8">
        <v>5941.89</v>
      </c>
      <c r="H1798" s="8">
        <v>2436.79</v>
      </c>
      <c r="I1798" s="8">
        <v>554.1</v>
      </c>
      <c r="J1798" s="8">
        <v>9577.7000000000007</v>
      </c>
      <c r="L1798">
        <f t="shared" ref="L1798:L1861" si="365">B1798/100/365</f>
        <v>8.1794520547945199E-5</v>
      </c>
      <c r="N1798">
        <f t="shared" ref="N1798:N1861" si="366">LN(E1798/E1797)</f>
        <v>6.3562306960671837E-4</v>
      </c>
      <c r="O1798">
        <f t="shared" ref="O1798:O1861" si="367">LN(F1798/F1797)</f>
        <v>-1.8614558723231488E-3</v>
      </c>
      <c r="P1798">
        <f t="shared" ref="P1798:P1861" si="368">LN(G1798/G1797)</f>
        <v>2.3810790630636621E-2</v>
      </c>
      <c r="Q1798">
        <f t="shared" ref="Q1798:Q1861" si="369">LN(H1798/H1797)</f>
        <v>-1.8736616696725333E-3</v>
      </c>
      <c r="R1798">
        <f t="shared" ref="R1798:R1861" si="370">LN(I1798/I1797)</f>
        <v>3.0825801984128154E-2</v>
      </c>
      <c r="S1798">
        <f t="shared" ref="S1798:S1861" si="371">LN(J1798/J1797)</f>
        <v>1.8539366966652141E-3</v>
      </c>
      <c r="U1798">
        <f t="shared" ref="U1798:U1861" si="372">N1798-L1798</f>
        <v>5.5382854905877319E-4</v>
      </c>
      <c r="V1798">
        <f t="shared" ref="V1798:V1861" si="373">O1798-L1798</f>
        <v>-1.943250392871094E-3</v>
      </c>
      <c r="W1798">
        <f t="shared" ref="W1798:W1861" si="374">P1798-L1798</f>
        <v>2.3728996110088676E-2</v>
      </c>
      <c r="X1798">
        <f t="shared" ref="X1798:X1861" si="375">Q1798-L1798</f>
        <v>-1.9554561902204786E-3</v>
      </c>
      <c r="Y1798">
        <f t="shared" ref="Y1798:Y1861" si="376">R1798-L1798</f>
        <v>3.0744007463580209E-2</v>
      </c>
      <c r="Z1798">
        <f t="shared" ref="Z1798:Z1861" si="377">S1798-L1798</f>
        <v>1.7721421761172688E-3</v>
      </c>
    </row>
    <row r="1799" spans="1:26">
      <c r="A1799" s="14">
        <v>38674</v>
      </c>
      <c r="B1799">
        <v>2.9902000000000002</v>
      </c>
      <c r="C1799">
        <v>2.96</v>
      </c>
      <c r="E1799" s="8">
        <v>25232.99</v>
      </c>
      <c r="F1799" s="8">
        <v>3535.13</v>
      </c>
      <c r="G1799" s="8">
        <v>5941.89</v>
      </c>
      <c r="H1799" s="8">
        <v>2436.79</v>
      </c>
      <c r="I1799" s="8">
        <v>546.76</v>
      </c>
      <c r="J1799" s="8">
        <v>9577.7000000000007</v>
      </c>
      <c r="L1799">
        <f t="shared" si="365"/>
        <v>8.1923287671232885E-5</v>
      </c>
      <c r="N1799">
        <f t="shared" si="366"/>
        <v>-1.0239281190041749E-3</v>
      </c>
      <c r="O1799">
        <f t="shared" si="367"/>
        <v>-1.4078132848754102E-2</v>
      </c>
      <c r="P1799">
        <f t="shared" si="368"/>
        <v>0</v>
      </c>
      <c r="Q1799">
        <f t="shared" si="369"/>
        <v>0</v>
      </c>
      <c r="R1799">
        <f t="shared" si="370"/>
        <v>-1.3335226588851772E-2</v>
      </c>
      <c r="S1799">
        <f t="shared" si="371"/>
        <v>0</v>
      </c>
      <c r="U1799">
        <f t="shared" si="372"/>
        <v>-1.1058514066754079E-3</v>
      </c>
      <c r="V1799">
        <f t="shared" si="373"/>
        <v>-1.4160056136425335E-2</v>
      </c>
      <c r="W1799">
        <f t="shared" si="374"/>
        <v>-8.1923287671232885E-5</v>
      </c>
      <c r="X1799">
        <f t="shared" si="375"/>
        <v>-8.1923287671232885E-5</v>
      </c>
      <c r="Y1799">
        <f t="shared" si="376"/>
        <v>-1.3417149876523005E-2</v>
      </c>
      <c r="Z1799">
        <f t="shared" si="377"/>
        <v>-8.1923287671232885E-5</v>
      </c>
    </row>
    <row r="1800" spans="1:26">
      <c r="A1800" s="14">
        <v>38677</v>
      </c>
      <c r="B1800">
        <v>2.9811000000000001</v>
      </c>
      <c r="C1800">
        <v>2.99</v>
      </c>
      <c r="E1800" s="8">
        <v>25460.690000000002</v>
      </c>
      <c r="F1800" s="8">
        <v>3583.58</v>
      </c>
      <c r="G1800" s="8">
        <v>5941.89</v>
      </c>
      <c r="H1800" s="8">
        <v>2441.36</v>
      </c>
      <c r="I1800" s="8">
        <v>549.29</v>
      </c>
      <c r="J1800" s="8">
        <v>9435.8000000000011</v>
      </c>
      <c r="L1800">
        <f t="shared" si="365"/>
        <v>8.1673972602739722E-5</v>
      </c>
      <c r="N1800">
        <f t="shared" si="366"/>
        <v>8.9834287555468247E-3</v>
      </c>
      <c r="O1800">
        <f t="shared" si="367"/>
        <v>1.3612226967261915E-2</v>
      </c>
      <c r="P1800">
        <f t="shared" si="368"/>
        <v>0</v>
      </c>
      <c r="Q1800">
        <f t="shared" si="369"/>
        <v>1.8736616696726511E-3</v>
      </c>
      <c r="R1800">
        <f t="shared" si="370"/>
        <v>4.6165859102427712E-3</v>
      </c>
      <c r="S1800">
        <f t="shared" si="371"/>
        <v>-1.4926513751789746E-2</v>
      </c>
      <c r="U1800">
        <f t="shared" si="372"/>
        <v>8.9017547829440841E-3</v>
      </c>
      <c r="V1800">
        <f t="shared" si="373"/>
        <v>1.3530552994659174E-2</v>
      </c>
      <c r="W1800">
        <f t="shared" si="374"/>
        <v>-8.1673972602739722E-5</v>
      </c>
      <c r="X1800">
        <f t="shared" si="375"/>
        <v>1.7919876970699114E-3</v>
      </c>
      <c r="Y1800">
        <f t="shared" si="376"/>
        <v>4.5349119376400316E-3</v>
      </c>
      <c r="Z1800">
        <f t="shared" si="377"/>
        <v>-1.5008187724392486E-2</v>
      </c>
    </row>
    <row r="1801" spans="1:26">
      <c r="A1801" s="14">
        <v>38678</v>
      </c>
      <c r="B1801">
        <v>2.9792000000000001</v>
      </c>
      <c r="C1801">
        <v>2.98</v>
      </c>
      <c r="E1801" s="8">
        <v>25638.27</v>
      </c>
      <c r="F1801" s="8">
        <v>3591.9300000000003</v>
      </c>
      <c r="G1801" s="8">
        <v>5802.08</v>
      </c>
      <c r="H1801" s="8">
        <v>2441.36</v>
      </c>
      <c r="I1801" s="8">
        <v>560.78</v>
      </c>
      <c r="J1801" s="8">
        <v>9435.8000000000011</v>
      </c>
      <c r="L1801">
        <f t="shared" si="365"/>
        <v>8.1621917808219179E-5</v>
      </c>
      <c r="N1801">
        <f t="shared" si="366"/>
        <v>6.9504629797223138E-3</v>
      </c>
      <c r="O1801">
        <f t="shared" si="367"/>
        <v>2.3273617538154359E-3</v>
      </c>
      <c r="P1801">
        <f t="shared" si="368"/>
        <v>-2.3810790630636621E-2</v>
      </c>
      <c r="Q1801">
        <f t="shared" si="369"/>
        <v>0</v>
      </c>
      <c r="R1801">
        <f t="shared" si="370"/>
        <v>2.0702136551644757E-2</v>
      </c>
      <c r="S1801">
        <f t="shared" si="371"/>
        <v>0</v>
      </c>
      <c r="U1801">
        <f t="shared" si="372"/>
        <v>6.868841061914095E-3</v>
      </c>
      <c r="V1801">
        <f t="shared" si="373"/>
        <v>2.2457398360072166E-3</v>
      </c>
      <c r="W1801">
        <f t="shared" si="374"/>
        <v>-2.389241254844484E-2</v>
      </c>
      <c r="X1801">
        <f t="shared" si="375"/>
        <v>-8.1621917808219179E-5</v>
      </c>
      <c r="Y1801">
        <f t="shared" si="376"/>
        <v>2.0620514633836538E-2</v>
      </c>
      <c r="Z1801">
        <f t="shared" si="377"/>
        <v>-8.1621917808219179E-5</v>
      </c>
    </row>
    <row r="1802" spans="1:26">
      <c r="A1802" s="14">
        <v>38679</v>
      </c>
      <c r="B1802">
        <v>2.9799000000000002</v>
      </c>
      <c r="C1802">
        <v>2.98</v>
      </c>
      <c r="E1802" s="8">
        <v>25706.2</v>
      </c>
      <c r="F1802" s="8">
        <v>3625.35</v>
      </c>
      <c r="G1802" s="8">
        <v>5802.08</v>
      </c>
      <c r="H1802" s="8">
        <v>2418.54</v>
      </c>
      <c r="I1802" s="8">
        <v>555.57000000000005</v>
      </c>
      <c r="J1802" s="8">
        <v>9896.9500000000007</v>
      </c>
      <c r="L1802">
        <f t="shared" si="365"/>
        <v>8.1641095890410968E-5</v>
      </c>
      <c r="N1802">
        <f t="shared" si="366"/>
        <v>2.646050865255975E-3</v>
      </c>
      <c r="O1802">
        <f t="shared" si="367"/>
        <v>9.2611728704505326E-3</v>
      </c>
      <c r="P1802">
        <f t="shared" si="368"/>
        <v>0</v>
      </c>
      <c r="Q1802">
        <f t="shared" si="369"/>
        <v>-9.3912087560931567E-3</v>
      </c>
      <c r="R1802">
        <f t="shared" si="370"/>
        <v>-9.3340580043159167E-3</v>
      </c>
      <c r="S1802">
        <f t="shared" si="371"/>
        <v>4.7715662966808271E-2</v>
      </c>
      <c r="U1802">
        <f t="shared" si="372"/>
        <v>2.564409769365564E-3</v>
      </c>
      <c r="V1802">
        <f t="shared" si="373"/>
        <v>9.1795317745601221E-3</v>
      </c>
      <c r="W1802">
        <f t="shared" si="374"/>
        <v>-8.1641095890410968E-5</v>
      </c>
      <c r="X1802">
        <f t="shared" si="375"/>
        <v>-9.4728498519835672E-3</v>
      </c>
      <c r="Y1802">
        <f t="shared" si="376"/>
        <v>-9.4156991002063272E-3</v>
      </c>
      <c r="Z1802">
        <f t="shared" si="377"/>
        <v>4.7634021870917857E-2</v>
      </c>
    </row>
    <row r="1803" spans="1:26">
      <c r="A1803" s="14">
        <v>38680</v>
      </c>
      <c r="B1803">
        <v>2.9877000000000002</v>
      </c>
      <c r="C1803">
        <v>2.99</v>
      </c>
      <c r="E1803" s="8">
        <v>26087.84</v>
      </c>
      <c r="F1803" s="8">
        <v>3591.9300000000003</v>
      </c>
      <c r="G1803" s="8">
        <v>5802.08</v>
      </c>
      <c r="H1803" s="8">
        <v>2436.79</v>
      </c>
      <c r="I1803" s="8">
        <v>556.77</v>
      </c>
      <c r="J1803" s="8">
        <v>10535.460000000001</v>
      </c>
      <c r="L1803">
        <f t="shared" si="365"/>
        <v>8.1854794520547951E-5</v>
      </c>
      <c r="N1803">
        <f t="shared" si="366"/>
        <v>1.4737097437768507E-2</v>
      </c>
      <c r="O1803">
        <f t="shared" si="367"/>
        <v>-9.2611728704505118E-3</v>
      </c>
      <c r="P1803">
        <f t="shared" si="368"/>
        <v>0</v>
      </c>
      <c r="Q1803">
        <f t="shared" si="369"/>
        <v>7.5175470864205264E-3</v>
      </c>
      <c r="R1803">
        <f t="shared" si="370"/>
        <v>2.1576145162987581E-3</v>
      </c>
      <c r="S1803">
        <f t="shared" si="371"/>
        <v>6.2520081414305387E-2</v>
      </c>
      <c r="U1803">
        <f t="shared" si="372"/>
        <v>1.4655242643247959E-2</v>
      </c>
      <c r="V1803">
        <f t="shared" si="373"/>
        <v>-9.3430276649710594E-3</v>
      </c>
      <c r="W1803">
        <f t="shared" si="374"/>
        <v>-8.1854794520547951E-5</v>
      </c>
      <c r="X1803">
        <f t="shared" si="375"/>
        <v>7.4356922918999788E-3</v>
      </c>
      <c r="Y1803">
        <f t="shared" si="376"/>
        <v>2.0757597217782101E-3</v>
      </c>
      <c r="Z1803">
        <f t="shared" si="377"/>
        <v>6.2438226619784841E-2</v>
      </c>
    </row>
    <row r="1804" spans="1:26">
      <c r="A1804" s="14">
        <v>38681</v>
      </c>
      <c r="B1804">
        <v>2.9863</v>
      </c>
      <c r="C1804">
        <v>3.06</v>
      </c>
      <c r="E1804" s="8">
        <v>25901.27</v>
      </c>
      <c r="F1804" s="8">
        <v>3591.9300000000003</v>
      </c>
      <c r="G1804" s="8">
        <v>5941.89</v>
      </c>
      <c r="H1804" s="8">
        <v>2455.0500000000002</v>
      </c>
      <c r="I1804" s="8">
        <v>550.76</v>
      </c>
      <c r="J1804" s="8">
        <v>10198.469999999999</v>
      </c>
      <c r="L1804">
        <f t="shared" si="365"/>
        <v>8.1816438356164387E-5</v>
      </c>
      <c r="N1804">
        <f t="shared" si="366"/>
        <v>-7.177303127837961E-3</v>
      </c>
      <c r="O1804">
        <f t="shared" si="367"/>
        <v>0</v>
      </c>
      <c r="P1804">
        <f t="shared" si="368"/>
        <v>2.3810790630636621E-2</v>
      </c>
      <c r="Q1804">
        <f t="shared" si="369"/>
        <v>7.4655282301389824E-3</v>
      </c>
      <c r="R1804">
        <f t="shared" si="370"/>
        <v>-1.0853085682151287E-2</v>
      </c>
      <c r="S1804">
        <f t="shared" si="371"/>
        <v>-3.2509001241027333E-2</v>
      </c>
      <c r="U1804">
        <f t="shared" si="372"/>
        <v>-7.2591195661941251E-3</v>
      </c>
      <c r="V1804">
        <f t="shared" si="373"/>
        <v>-8.1816438356164387E-5</v>
      </c>
      <c r="W1804">
        <f t="shared" si="374"/>
        <v>2.3728974192280455E-2</v>
      </c>
      <c r="X1804">
        <f t="shared" si="375"/>
        <v>7.3837117917828184E-3</v>
      </c>
      <c r="Y1804">
        <f t="shared" si="376"/>
        <v>-1.0934902120507451E-2</v>
      </c>
      <c r="Z1804">
        <f t="shared" si="377"/>
        <v>-3.2590817679383495E-2</v>
      </c>
    </row>
    <row r="1805" spans="1:26">
      <c r="A1805" s="14">
        <v>38684</v>
      </c>
      <c r="B1805">
        <v>2.9875000000000003</v>
      </c>
      <c r="C1805">
        <v>3.04</v>
      </c>
      <c r="E1805" s="8">
        <v>25758.47</v>
      </c>
      <c r="F1805" s="8">
        <v>3508.4</v>
      </c>
      <c r="G1805" s="8">
        <v>5941.89</v>
      </c>
      <c r="H1805" s="8">
        <v>2464.17</v>
      </c>
      <c r="I1805" s="8">
        <v>540.88</v>
      </c>
      <c r="J1805" s="8">
        <v>10074.31</v>
      </c>
      <c r="L1805">
        <f t="shared" si="365"/>
        <v>8.1849315068493154E-5</v>
      </c>
      <c r="N1805">
        <f t="shared" si="366"/>
        <v>-5.5284971900656388E-3</v>
      </c>
      <c r="O1805">
        <f t="shared" si="367"/>
        <v>-2.3529569404418305E-2</v>
      </c>
      <c r="P1805">
        <f t="shared" si="368"/>
        <v>0</v>
      </c>
      <c r="Q1805">
        <f t="shared" si="369"/>
        <v>3.7079091599587131E-3</v>
      </c>
      <c r="R1805">
        <f t="shared" si="370"/>
        <v>-1.8101699793749215E-2</v>
      </c>
      <c r="S1805">
        <f t="shared" si="371"/>
        <v>-1.2249089904008264E-2</v>
      </c>
      <c r="U1805">
        <f t="shared" si="372"/>
        <v>-5.610346505134132E-3</v>
      </c>
      <c r="V1805">
        <f t="shared" si="373"/>
        <v>-2.3611418719486799E-2</v>
      </c>
      <c r="W1805">
        <f t="shared" si="374"/>
        <v>-8.1849315068493154E-5</v>
      </c>
      <c r="X1805">
        <f t="shared" si="375"/>
        <v>3.6260598448902199E-3</v>
      </c>
      <c r="Y1805">
        <f t="shared" si="376"/>
        <v>-1.8183549108817709E-2</v>
      </c>
      <c r="Z1805">
        <f t="shared" si="377"/>
        <v>-1.2330939219076756E-2</v>
      </c>
    </row>
    <row r="1806" spans="1:26">
      <c r="A1806" s="14">
        <v>38685</v>
      </c>
      <c r="B1806">
        <v>2.9915000000000003</v>
      </c>
      <c r="C1806">
        <v>3.0300000000000002</v>
      </c>
      <c r="E1806" s="8">
        <v>25770.18</v>
      </c>
      <c r="F1806" s="8">
        <v>3575.23</v>
      </c>
      <c r="G1806" s="8">
        <v>5941.89</v>
      </c>
      <c r="H1806" s="8">
        <v>2372.91</v>
      </c>
      <c r="I1806" s="8">
        <v>549.96</v>
      </c>
      <c r="J1806" s="8">
        <v>9960.8000000000011</v>
      </c>
      <c r="L1806">
        <f t="shared" si="365"/>
        <v>8.1958904109589051E-5</v>
      </c>
      <c r="N1806">
        <f t="shared" si="366"/>
        <v>4.5450444370580501E-4</v>
      </c>
      <c r="O1806">
        <f t="shared" si="367"/>
        <v>1.8869416645767089E-2</v>
      </c>
      <c r="P1806">
        <f t="shared" si="368"/>
        <v>0</v>
      </c>
      <c r="Q1806">
        <f t="shared" si="369"/>
        <v>-3.7737986738527268E-2</v>
      </c>
      <c r="R1806">
        <f t="shared" si="370"/>
        <v>1.6648105526610543E-2</v>
      </c>
      <c r="S1806">
        <f t="shared" si="371"/>
        <v>-1.1331229479026129E-2</v>
      </c>
      <c r="U1806">
        <f t="shared" si="372"/>
        <v>3.7254553959621597E-4</v>
      </c>
      <c r="V1806">
        <f t="shared" si="373"/>
        <v>1.87874577416575E-2</v>
      </c>
      <c r="W1806">
        <f t="shared" si="374"/>
        <v>-8.1958904109589051E-5</v>
      </c>
      <c r="X1806">
        <f t="shared" si="375"/>
        <v>-3.7819945642636854E-2</v>
      </c>
      <c r="Y1806">
        <f t="shared" si="376"/>
        <v>1.6566146622500954E-2</v>
      </c>
      <c r="Z1806">
        <f t="shared" si="377"/>
        <v>-1.1413188383135719E-2</v>
      </c>
    </row>
    <row r="1807" spans="1:26">
      <c r="A1807" s="14">
        <v>38686</v>
      </c>
      <c r="B1807">
        <v>2.9922</v>
      </c>
      <c r="C1807">
        <v>3.06</v>
      </c>
      <c r="E1807" s="8">
        <v>25494.03</v>
      </c>
      <c r="F1807" s="8">
        <v>3558.52</v>
      </c>
      <c r="G1807" s="8">
        <v>5941.89</v>
      </c>
      <c r="H1807" s="8">
        <v>2464.17</v>
      </c>
      <c r="I1807" s="8">
        <v>540.88</v>
      </c>
      <c r="J1807" s="8">
        <v>9801.17</v>
      </c>
      <c r="L1807">
        <f t="shared" si="365"/>
        <v>8.1978082191780827E-5</v>
      </c>
      <c r="N1807">
        <f t="shared" si="366"/>
        <v>-1.0773702398495903E-2</v>
      </c>
      <c r="O1807">
        <f t="shared" si="367"/>
        <v>-4.6847816538106027E-3</v>
      </c>
      <c r="P1807">
        <f t="shared" si="368"/>
        <v>0</v>
      </c>
      <c r="Q1807">
        <f t="shared" si="369"/>
        <v>3.7737986738527358E-2</v>
      </c>
      <c r="R1807">
        <f t="shared" si="370"/>
        <v>-1.6648105526610568E-2</v>
      </c>
      <c r="S1807">
        <f t="shared" si="371"/>
        <v>-1.6155623350588406E-2</v>
      </c>
      <c r="U1807">
        <f t="shared" si="372"/>
        <v>-1.0855680480687684E-2</v>
      </c>
      <c r="V1807">
        <f t="shared" si="373"/>
        <v>-4.7667597360023838E-3</v>
      </c>
      <c r="W1807">
        <f t="shared" si="374"/>
        <v>-8.1978082191780827E-5</v>
      </c>
      <c r="X1807">
        <f t="shared" si="375"/>
        <v>3.7656008656335581E-2</v>
      </c>
      <c r="Y1807">
        <f t="shared" si="376"/>
        <v>-1.6730083608802349E-2</v>
      </c>
      <c r="Z1807">
        <f t="shared" si="377"/>
        <v>-1.6237601432780187E-2</v>
      </c>
    </row>
    <row r="1808" spans="1:26">
      <c r="A1808" s="14">
        <v>38687</v>
      </c>
      <c r="B1808">
        <v>2.9958</v>
      </c>
      <c r="C1808">
        <v>3.08</v>
      </c>
      <c r="E1808" s="8">
        <v>25907.37</v>
      </c>
      <c r="F1808" s="8">
        <v>3591.9300000000003</v>
      </c>
      <c r="G1808" s="8">
        <v>6151.6100000000006</v>
      </c>
      <c r="H1808" s="8">
        <v>2464.17</v>
      </c>
      <c r="I1808" s="8">
        <v>547.69000000000005</v>
      </c>
      <c r="J1808" s="8">
        <v>10028.200000000001</v>
      </c>
      <c r="L1808">
        <f t="shared" si="365"/>
        <v>8.2076712328767117E-5</v>
      </c>
      <c r="N1808">
        <f t="shared" si="366"/>
        <v>1.6083177104165441E-2</v>
      </c>
      <c r="O1808">
        <f t="shared" si="367"/>
        <v>9.3449344124618573E-3</v>
      </c>
      <c r="P1808">
        <f t="shared" si="368"/>
        <v>3.4686571592016102E-2</v>
      </c>
      <c r="Q1808">
        <f t="shared" si="369"/>
        <v>0</v>
      </c>
      <c r="R1808">
        <f t="shared" si="370"/>
        <v>1.25119906700395E-2</v>
      </c>
      <c r="S1808">
        <f t="shared" si="371"/>
        <v>2.289935794804979E-2</v>
      </c>
      <c r="U1808">
        <f t="shared" si="372"/>
        <v>1.6001100391836675E-2</v>
      </c>
      <c r="V1808">
        <f t="shared" si="373"/>
        <v>9.2628577001330897E-3</v>
      </c>
      <c r="W1808">
        <f t="shared" si="374"/>
        <v>3.4604494879687336E-2</v>
      </c>
      <c r="X1808">
        <f t="shared" si="375"/>
        <v>-8.2076712328767117E-5</v>
      </c>
      <c r="Y1808">
        <f t="shared" si="376"/>
        <v>1.2429913957710733E-2</v>
      </c>
      <c r="Z1808">
        <f t="shared" si="377"/>
        <v>2.2817281235721024E-2</v>
      </c>
    </row>
    <row r="1809" spans="1:26">
      <c r="A1809" s="14">
        <v>38688</v>
      </c>
      <c r="B1809">
        <v>2.9910000000000001</v>
      </c>
      <c r="C1809">
        <v>3.1</v>
      </c>
      <c r="E1809" s="8">
        <v>25920.560000000001</v>
      </c>
      <c r="F1809" s="8">
        <v>3508.4</v>
      </c>
      <c r="G1809" s="8">
        <v>6151.6100000000006</v>
      </c>
      <c r="H1809" s="8">
        <v>2408.5</v>
      </c>
      <c r="I1809" s="8">
        <v>555.57000000000005</v>
      </c>
      <c r="J1809" s="8">
        <v>9896.9500000000007</v>
      </c>
      <c r="L1809">
        <f t="shared" si="365"/>
        <v>8.1945205479452059E-5</v>
      </c>
      <c r="N1809">
        <f t="shared" si="366"/>
        <v>5.0899197728978326E-4</v>
      </c>
      <c r="O1809">
        <f t="shared" si="367"/>
        <v>-2.3529569404418305E-2</v>
      </c>
      <c r="P1809">
        <f t="shared" si="368"/>
        <v>0</v>
      </c>
      <c r="Q1809">
        <f t="shared" si="369"/>
        <v>-2.2850889709685948E-2</v>
      </c>
      <c r="R1809">
        <f t="shared" si="370"/>
        <v>1.428518028956194E-2</v>
      </c>
      <c r="S1809">
        <f t="shared" si="371"/>
        <v>-1.3174495387705131E-2</v>
      </c>
      <c r="U1809">
        <f t="shared" si="372"/>
        <v>4.2704677181033119E-4</v>
      </c>
      <c r="V1809">
        <f t="shared" si="373"/>
        <v>-2.3611514609897757E-2</v>
      </c>
      <c r="W1809">
        <f t="shared" si="374"/>
        <v>-8.1945205479452059E-5</v>
      </c>
      <c r="X1809">
        <f t="shared" si="375"/>
        <v>-2.2932834915165401E-2</v>
      </c>
      <c r="Y1809">
        <f t="shared" si="376"/>
        <v>1.4203235084082487E-2</v>
      </c>
      <c r="Z1809">
        <f t="shared" si="377"/>
        <v>-1.3256440593184584E-2</v>
      </c>
    </row>
    <row r="1810" spans="1:26">
      <c r="A1810" s="14">
        <v>38691</v>
      </c>
      <c r="B1810">
        <v>2.9868000000000001</v>
      </c>
      <c r="C1810">
        <v>3.1</v>
      </c>
      <c r="E1810" s="8">
        <v>25928.9</v>
      </c>
      <c r="F1810" s="8">
        <v>3591.9300000000003</v>
      </c>
      <c r="G1810" s="8">
        <v>6291.41</v>
      </c>
      <c r="H1810" s="8">
        <v>2391.16</v>
      </c>
      <c r="I1810" s="8">
        <v>545.02</v>
      </c>
      <c r="J1810" s="8">
        <v>9786.98</v>
      </c>
      <c r="L1810">
        <f t="shared" si="365"/>
        <v>8.1830136986301379E-5</v>
      </c>
      <c r="N1810">
        <f t="shared" si="366"/>
        <v>3.2170055664711459E-4</v>
      </c>
      <c r="O1810">
        <f t="shared" si="367"/>
        <v>2.3529569404418249E-2</v>
      </c>
      <c r="P1810">
        <f t="shared" si="368"/>
        <v>2.2471374757213624E-2</v>
      </c>
      <c r="Q1810">
        <f t="shared" si="369"/>
        <v>-7.2255432431385276E-3</v>
      </c>
      <c r="R1810">
        <f t="shared" si="370"/>
        <v>-1.9172122504401045E-2</v>
      </c>
      <c r="S1810">
        <f t="shared" si="371"/>
        <v>-1.1173697951355527E-2</v>
      </c>
      <c r="U1810">
        <f t="shared" si="372"/>
        <v>2.398704196608132E-4</v>
      </c>
      <c r="V1810">
        <f t="shared" si="373"/>
        <v>2.3447739267431947E-2</v>
      </c>
      <c r="W1810">
        <f t="shared" si="374"/>
        <v>2.2389544620227322E-2</v>
      </c>
      <c r="X1810">
        <f t="shared" si="375"/>
        <v>-7.307373380124829E-3</v>
      </c>
      <c r="Y1810">
        <f t="shared" si="376"/>
        <v>-1.9253952641387347E-2</v>
      </c>
      <c r="Z1810">
        <f t="shared" si="377"/>
        <v>-1.1255528088341828E-2</v>
      </c>
    </row>
    <row r="1811" spans="1:26">
      <c r="A1811" s="14">
        <v>38692</v>
      </c>
      <c r="B1811">
        <v>3.2357</v>
      </c>
      <c r="C1811">
        <v>3.11</v>
      </c>
      <c r="E1811" s="8">
        <v>26136.3</v>
      </c>
      <c r="F1811" s="8">
        <v>3558.52</v>
      </c>
      <c r="G1811" s="8">
        <v>6291.41</v>
      </c>
      <c r="H1811" s="8">
        <v>2391.16</v>
      </c>
      <c r="I1811" s="8">
        <v>548.49</v>
      </c>
      <c r="J1811" s="8">
        <v>9687.66</v>
      </c>
      <c r="L1811">
        <f t="shared" si="365"/>
        <v>8.8649315068493144E-5</v>
      </c>
      <c r="N1811">
        <f t="shared" si="366"/>
        <v>7.9669759078522806E-3</v>
      </c>
      <c r="O1811">
        <f t="shared" si="367"/>
        <v>-9.3449344124619024E-3</v>
      </c>
      <c r="P1811">
        <f t="shared" si="368"/>
        <v>0</v>
      </c>
      <c r="Q1811">
        <f t="shared" si="369"/>
        <v>0</v>
      </c>
      <c r="R1811">
        <f t="shared" si="370"/>
        <v>6.3465567709002947E-3</v>
      </c>
      <c r="S1811">
        <f t="shared" si="371"/>
        <v>-1.0200020242358727E-2</v>
      </c>
      <c r="U1811">
        <f t="shared" si="372"/>
        <v>7.8783265927837871E-3</v>
      </c>
      <c r="V1811">
        <f t="shared" si="373"/>
        <v>-9.4335837275303959E-3</v>
      </c>
      <c r="W1811">
        <f t="shared" si="374"/>
        <v>-8.8649315068493144E-5</v>
      </c>
      <c r="X1811">
        <f t="shared" si="375"/>
        <v>-8.8649315068493144E-5</v>
      </c>
      <c r="Y1811">
        <f t="shared" si="376"/>
        <v>6.2579074558318012E-3</v>
      </c>
      <c r="Z1811">
        <f t="shared" si="377"/>
        <v>-1.0288669557427221E-2</v>
      </c>
    </row>
    <row r="1812" spans="1:26">
      <c r="A1812" s="14">
        <v>38693</v>
      </c>
      <c r="B1812">
        <v>3.2373000000000003</v>
      </c>
      <c r="C1812">
        <v>3.12</v>
      </c>
      <c r="E1812" s="8">
        <v>26226</v>
      </c>
      <c r="F1812" s="8">
        <v>3591.9300000000003</v>
      </c>
      <c r="G1812" s="8">
        <v>6291.41</v>
      </c>
      <c r="H1812" s="8">
        <v>2436.79</v>
      </c>
      <c r="I1812" s="8">
        <v>548.76</v>
      </c>
      <c r="J1812" s="8">
        <v>9772.7900000000009</v>
      </c>
      <c r="L1812">
        <f t="shared" si="365"/>
        <v>8.8693150684931519E-5</v>
      </c>
      <c r="N1812">
        <f t="shared" si="366"/>
        <v>3.4261324557706939E-3</v>
      </c>
      <c r="O1812">
        <f t="shared" si="367"/>
        <v>9.3449344124618573E-3</v>
      </c>
      <c r="P1812">
        <f t="shared" si="368"/>
        <v>0</v>
      </c>
      <c r="Q1812">
        <f t="shared" si="369"/>
        <v>1.8902995562726722E-2</v>
      </c>
      <c r="R1812">
        <f t="shared" si="370"/>
        <v>4.921394494408148E-4</v>
      </c>
      <c r="S1812">
        <f t="shared" si="371"/>
        <v>8.7490826812912266E-3</v>
      </c>
      <c r="U1812">
        <f t="shared" si="372"/>
        <v>3.3374393050857624E-3</v>
      </c>
      <c r="V1812">
        <f t="shared" si="373"/>
        <v>9.2562412617769249E-3</v>
      </c>
      <c r="W1812">
        <f t="shared" si="374"/>
        <v>-8.8693150684931519E-5</v>
      </c>
      <c r="X1812">
        <f t="shared" si="375"/>
        <v>1.8814302412041791E-2</v>
      </c>
      <c r="Y1812">
        <f t="shared" si="376"/>
        <v>4.0344629875588327E-4</v>
      </c>
      <c r="Z1812">
        <f t="shared" si="377"/>
        <v>8.6603895306062943E-3</v>
      </c>
    </row>
    <row r="1813" spans="1:26">
      <c r="A1813" s="14">
        <v>38694</v>
      </c>
      <c r="B1813">
        <v>3.2390000000000003</v>
      </c>
      <c r="C1813">
        <v>3.12</v>
      </c>
      <c r="E1813" s="8">
        <v>26310.39</v>
      </c>
      <c r="F1813" s="8">
        <v>3591.9300000000003</v>
      </c>
      <c r="G1813" s="8">
        <v>6291.41</v>
      </c>
      <c r="H1813" s="8">
        <v>2441.36</v>
      </c>
      <c r="I1813" s="8">
        <v>548.76</v>
      </c>
      <c r="J1813" s="8">
        <v>9666.380000000001</v>
      </c>
      <c r="L1813">
        <f t="shared" si="365"/>
        <v>8.8739726027397265E-5</v>
      </c>
      <c r="N1813">
        <f t="shared" si="366"/>
        <v>3.2126330942228568E-3</v>
      </c>
      <c r="O1813">
        <f t="shared" si="367"/>
        <v>0</v>
      </c>
      <c r="P1813">
        <f t="shared" si="368"/>
        <v>0</v>
      </c>
      <c r="Q1813">
        <f t="shared" si="369"/>
        <v>1.8736616696726511E-3</v>
      </c>
      <c r="R1813">
        <f t="shared" si="370"/>
        <v>0</v>
      </c>
      <c r="S1813">
        <f t="shared" si="371"/>
        <v>-1.0948107647171714E-2</v>
      </c>
      <c r="U1813">
        <f t="shared" si="372"/>
        <v>3.1238933681954598E-3</v>
      </c>
      <c r="V1813">
        <f t="shared" si="373"/>
        <v>-8.8739726027397265E-5</v>
      </c>
      <c r="W1813">
        <f t="shared" si="374"/>
        <v>-8.8739726027397265E-5</v>
      </c>
      <c r="X1813">
        <f t="shared" si="375"/>
        <v>1.7849219436452538E-3</v>
      </c>
      <c r="Y1813">
        <f t="shared" si="376"/>
        <v>-8.8739726027397265E-5</v>
      </c>
      <c r="Z1813">
        <f t="shared" si="377"/>
        <v>-1.1036847373199111E-2</v>
      </c>
    </row>
    <row r="1814" spans="1:26">
      <c r="A1814" s="14">
        <v>38695</v>
      </c>
      <c r="B1814">
        <v>3.2308000000000003</v>
      </c>
      <c r="C1814">
        <v>3.13</v>
      </c>
      <c r="E1814" s="8">
        <v>26227.58</v>
      </c>
      <c r="F1814" s="8">
        <v>3633.7000000000003</v>
      </c>
      <c r="G1814" s="8">
        <v>6291.41</v>
      </c>
      <c r="H1814" s="8">
        <v>2441.36</v>
      </c>
      <c r="I1814" s="8">
        <v>550.76</v>
      </c>
      <c r="J1814" s="8">
        <v>9719.59</v>
      </c>
      <c r="L1814">
        <f t="shared" si="365"/>
        <v>8.8515068493150688E-5</v>
      </c>
      <c r="N1814">
        <f t="shared" si="366"/>
        <v>-3.1523893510701203E-3</v>
      </c>
      <c r="O1814">
        <f t="shared" si="367"/>
        <v>1.1561750406851945E-2</v>
      </c>
      <c r="P1814">
        <f t="shared" si="368"/>
        <v>0</v>
      </c>
      <c r="Q1814">
        <f t="shared" si="369"/>
        <v>0</v>
      </c>
      <c r="R1814">
        <f t="shared" si="370"/>
        <v>3.6379551182075267E-3</v>
      </c>
      <c r="S1814">
        <f t="shared" si="371"/>
        <v>5.4895508065152974E-3</v>
      </c>
      <c r="U1814">
        <f t="shared" si="372"/>
        <v>-3.240904419563271E-3</v>
      </c>
      <c r="V1814">
        <f t="shared" si="373"/>
        <v>1.1473235338358794E-2</v>
      </c>
      <c r="W1814">
        <f t="shared" si="374"/>
        <v>-8.8515068493150688E-5</v>
      </c>
      <c r="X1814">
        <f t="shared" si="375"/>
        <v>-8.8515068493150688E-5</v>
      </c>
      <c r="Y1814">
        <f t="shared" si="376"/>
        <v>3.5494400497143759E-3</v>
      </c>
      <c r="Z1814">
        <f t="shared" si="377"/>
        <v>5.4010357380221471E-3</v>
      </c>
    </row>
    <row r="1815" spans="1:26">
      <c r="A1815" s="14">
        <v>38698</v>
      </c>
      <c r="B1815">
        <v>3.2343000000000002</v>
      </c>
      <c r="C1815">
        <v>3.14</v>
      </c>
      <c r="E1815" s="8">
        <v>26151.24</v>
      </c>
      <c r="F1815" s="8">
        <v>3591.9300000000003</v>
      </c>
      <c r="G1815" s="8">
        <v>6291.41</v>
      </c>
      <c r="H1815" s="8">
        <v>2436.79</v>
      </c>
      <c r="I1815" s="8">
        <v>541.54999999999995</v>
      </c>
      <c r="J1815" s="8">
        <v>9655.73</v>
      </c>
      <c r="L1815">
        <f t="shared" si="365"/>
        <v>8.8610958904109593E-5</v>
      </c>
      <c r="N1815">
        <f t="shared" si="366"/>
        <v>-2.9149207276363167E-3</v>
      </c>
      <c r="O1815">
        <f t="shared" si="367"/>
        <v>-1.1561750406851855E-2</v>
      </c>
      <c r="P1815">
        <f t="shared" si="368"/>
        <v>0</v>
      </c>
      <c r="Q1815">
        <f t="shared" si="369"/>
        <v>-1.8736616696725333E-3</v>
      </c>
      <c r="R1815">
        <f t="shared" si="370"/>
        <v>-1.6863744294425533E-2</v>
      </c>
      <c r="S1815">
        <f t="shared" si="371"/>
        <v>-6.5919149974340693E-3</v>
      </c>
      <c r="U1815">
        <f t="shared" si="372"/>
        <v>-3.0035316865404263E-3</v>
      </c>
      <c r="V1815">
        <f t="shared" si="373"/>
        <v>-1.1650361365755965E-2</v>
      </c>
      <c r="W1815">
        <f t="shared" si="374"/>
        <v>-8.8610958904109593E-5</v>
      </c>
      <c r="X1815">
        <f t="shared" si="375"/>
        <v>-1.9622726285766431E-3</v>
      </c>
      <c r="Y1815">
        <f t="shared" si="376"/>
        <v>-1.6952355253329641E-2</v>
      </c>
      <c r="Z1815">
        <f t="shared" si="377"/>
        <v>-6.6805259563381793E-3</v>
      </c>
    </row>
    <row r="1816" spans="1:26">
      <c r="A1816" s="14">
        <v>38699</v>
      </c>
      <c r="B1816">
        <v>3.2378</v>
      </c>
      <c r="C1816">
        <v>3.14</v>
      </c>
      <c r="E1816" s="8">
        <v>26262.260000000002</v>
      </c>
      <c r="F1816" s="8">
        <v>3575.23</v>
      </c>
      <c r="G1816" s="8">
        <v>6291.41</v>
      </c>
      <c r="H1816" s="8">
        <v>2436.79</v>
      </c>
      <c r="I1816" s="8">
        <v>553.09</v>
      </c>
      <c r="J1816" s="8">
        <v>9609.6200000000008</v>
      </c>
      <c r="L1816">
        <f t="shared" si="365"/>
        <v>8.8706849315068484E-5</v>
      </c>
      <c r="N1816">
        <f t="shared" si="366"/>
        <v>4.2363194991399773E-3</v>
      </c>
      <c r="O1816">
        <f t="shared" si="367"/>
        <v>-4.6601527586512068E-3</v>
      </c>
      <c r="P1816">
        <f t="shared" si="368"/>
        <v>0</v>
      </c>
      <c r="Q1816">
        <f t="shared" si="369"/>
        <v>0</v>
      </c>
      <c r="R1816">
        <f t="shared" si="370"/>
        <v>2.108533864222625E-2</v>
      </c>
      <c r="S1816">
        <f t="shared" si="371"/>
        <v>-4.7868414585188895E-3</v>
      </c>
      <c r="U1816">
        <f t="shared" si="372"/>
        <v>4.1476126498249085E-3</v>
      </c>
      <c r="V1816">
        <f t="shared" si="373"/>
        <v>-4.7488596079662757E-3</v>
      </c>
      <c r="W1816">
        <f t="shared" si="374"/>
        <v>-8.8706849315068484E-5</v>
      </c>
      <c r="X1816">
        <f t="shared" si="375"/>
        <v>-8.8706849315068484E-5</v>
      </c>
      <c r="Y1816">
        <f t="shared" si="376"/>
        <v>2.0996631792911183E-2</v>
      </c>
      <c r="Z1816">
        <f t="shared" si="377"/>
        <v>-4.8755483078339584E-3</v>
      </c>
    </row>
    <row r="1817" spans="1:26">
      <c r="A1817" s="14">
        <v>38700</v>
      </c>
      <c r="B1817">
        <v>3.2337000000000002</v>
      </c>
      <c r="C1817">
        <v>3.13</v>
      </c>
      <c r="E1817" s="8">
        <v>26165.48</v>
      </c>
      <c r="F1817" s="8">
        <v>3658.76</v>
      </c>
      <c r="G1817" s="8">
        <v>6291.41</v>
      </c>
      <c r="H1817" s="8">
        <v>2436.79</v>
      </c>
      <c r="I1817" s="8">
        <v>547.45000000000005</v>
      </c>
      <c r="J1817" s="8">
        <v>9731.7100000000009</v>
      </c>
      <c r="L1817">
        <f t="shared" si="365"/>
        <v>8.8594520547945215E-5</v>
      </c>
      <c r="N1817">
        <f t="shared" si="366"/>
        <v>-3.6919428504639984E-3</v>
      </c>
      <c r="O1817">
        <f t="shared" si="367"/>
        <v>2.3094782453265163E-2</v>
      </c>
      <c r="P1817">
        <f t="shared" si="368"/>
        <v>0</v>
      </c>
      <c r="Q1817">
        <f t="shared" si="369"/>
        <v>0</v>
      </c>
      <c r="R1817">
        <f t="shared" si="370"/>
        <v>-1.0249603604538405E-2</v>
      </c>
      <c r="S1817">
        <f t="shared" si="371"/>
        <v>1.2624945817951287E-2</v>
      </c>
      <c r="U1817">
        <f t="shared" si="372"/>
        <v>-3.7805373710119434E-3</v>
      </c>
      <c r="V1817">
        <f t="shared" si="373"/>
        <v>2.3006187932717217E-2</v>
      </c>
      <c r="W1817">
        <f t="shared" si="374"/>
        <v>-8.8594520547945215E-5</v>
      </c>
      <c r="X1817">
        <f t="shared" si="375"/>
        <v>-8.8594520547945215E-5</v>
      </c>
      <c r="Y1817">
        <f t="shared" si="376"/>
        <v>-1.0338198125086351E-2</v>
      </c>
      <c r="Z1817">
        <f t="shared" si="377"/>
        <v>1.2536351297403341E-2</v>
      </c>
    </row>
    <row r="1818" spans="1:26">
      <c r="A1818" s="14">
        <v>38701</v>
      </c>
      <c r="B1818">
        <v>3.2293000000000003</v>
      </c>
      <c r="C1818">
        <v>3.17</v>
      </c>
      <c r="E1818" s="8">
        <v>26159.18</v>
      </c>
      <c r="F1818" s="8">
        <v>3842.53</v>
      </c>
      <c r="G1818" s="8">
        <v>6221.51</v>
      </c>
      <c r="H1818" s="8">
        <v>2432.23</v>
      </c>
      <c r="I1818" s="8">
        <v>543.97</v>
      </c>
      <c r="J1818" s="8">
        <v>9706.58</v>
      </c>
      <c r="L1818">
        <f t="shared" si="365"/>
        <v>8.8473972602739738E-5</v>
      </c>
      <c r="N1818">
        <f t="shared" si="366"/>
        <v>-2.4080424145866633E-4</v>
      </c>
      <c r="O1818">
        <f t="shared" si="367"/>
        <v>4.9006711623060806E-2</v>
      </c>
      <c r="P1818">
        <f t="shared" si="368"/>
        <v>-1.1172568371186197E-2</v>
      </c>
      <c r="Q1818">
        <f t="shared" si="369"/>
        <v>-1.8730674070695816E-3</v>
      </c>
      <c r="R1818">
        <f t="shared" si="370"/>
        <v>-6.3770350429697767E-3</v>
      </c>
      <c r="S1818">
        <f t="shared" si="371"/>
        <v>-2.5856198256537844E-3</v>
      </c>
      <c r="U1818">
        <f t="shared" si="372"/>
        <v>-3.2927821406140609E-4</v>
      </c>
      <c r="V1818">
        <f t="shared" si="373"/>
        <v>4.8918237650458066E-2</v>
      </c>
      <c r="W1818">
        <f t="shared" si="374"/>
        <v>-1.1261042343788937E-2</v>
      </c>
      <c r="X1818">
        <f t="shared" si="375"/>
        <v>-1.9615413796723212E-3</v>
      </c>
      <c r="Y1818">
        <f t="shared" si="376"/>
        <v>-6.4655090155725167E-3</v>
      </c>
      <c r="Z1818">
        <f t="shared" si="377"/>
        <v>-2.674093798256524E-3</v>
      </c>
    </row>
    <row r="1819" spans="1:26">
      <c r="A1819" s="14">
        <v>38702</v>
      </c>
      <c r="B1819">
        <v>3.2361</v>
      </c>
      <c r="C1819">
        <v>3.17</v>
      </c>
      <c r="E1819" s="8">
        <v>26262.58</v>
      </c>
      <c r="F1819" s="8">
        <v>3852.56</v>
      </c>
      <c r="G1819" s="8">
        <v>6291.41</v>
      </c>
      <c r="H1819" s="8">
        <v>2436.79</v>
      </c>
      <c r="I1819" s="8">
        <v>538.6</v>
      </c>
      <c r="J1819" s="8">
        <v>9828.67</v>
      </c>
      <c r="L1819">
        <f t="shared" si="365"/>
        <v>8.8660273972602737E-5</v>
      </c>
      <c r="N1819">
        <f t="shared" si="366"/>
        <v>3.9449318030043814E-3</v>
      </c>
      <c r="O1819">
        <f t="shared" si="367"/>
        <v>2.6068585760741056E-3</v>
      </c>
      <c r="P1819">
        <f t="shared" si="368"/>
        <v>1.1172568371186091E-2</v>
      </c>
      <c r="Q1819">
        <f t="shared" si="369"/>
        <v>1.8730674070694699E-3</v>
      </c>
      <c r="R1819">
        <f t="shared" si="370"/>
        <v>-9.9209178989655804E-3</v>
      </c>
      <c r="S1819">
        <f t="shared" si="371"/>
        <v>1.2499618854374355E-2</v>
      </c>
      <c r="U1819">
        <f t="shared" si="372"/>
        <v>3.8562715290317785E-3</v>
      </c>
      <c r="V1819">
        <f t="shared" si="373"/>
        <v>2.5181983021015028E-3</v>
      </c>
      <c r="W1819">
        <f t="shared" si="374"/>
        <v>1.1083908097213489E-2</v>
      </c>
      <c r="X1819">
        <f t="shared" si="375"/>
        <v>1.7844071330968671E-3</v>
      </c>
      <c r="Y1819">
        <f t="shared" si="376"/>
        <v>-1.0009578172938183E-2</v>
      </c>
      <c r="Z1819">
        <f t="shared" si="377"/>
        <v>1.2410958580401752E-2</v>
      </c>
    </row>
    <row r="1820" spans="1:26">
      <c r="A1820" s="14">
        <v>38705</v>
      </c>
      <c r="B1820">
        <v>3.2314000000000003</v>
      </c>
      <c r="C1820">
        <v>3.13</v>
      </c>
      <c r="E1820" s="8">
        <v>26304.36</v>
      </c>
      <c r="F1820" s="8">
        <v>3852.56</v>
      </c>
      <c r="G1820" s="8">
        <v>6221.51</v>
      </c>
      <c r="H1820" s="8">
        <v>2441.36</v>
      </c>
      <c r="I1820" s="8">
        <v>543.43000000000006</v>
      </c>
      <c r="J1820" s="8">
        <v>9965.130000000001</v>
      </c>
      <c r="L1820">
        <f t="shared" si="365"/>
        <v>8.8531506849315078E-5</v>
      </c>
      <c r="N1820">
        <f t="shared" si="366"/>
        <v>1.5895925765315722E-3</v>
      </c>
      <c r="O1820">
        <f t="shared" si="367"/>
        <v>0</v>
      </c>
      <c r="P1820">
        <f t="shared" si="368"/>
        <v>-1.1172568371186197E-2</v>
      </c>
      <c r="Q1820">
        <f t="shared" si="369"/>
        <v>1.8736616696726511E-3</v>
      </c>
      <c r="R1820">
        <f t="shared" si="370"/>
        <v>8.9277230407908224E-3</v>
      </c>
      <c r="S1820">
        <f t="shared" si="371"/>
        <v>1.378837433601229E-2</v>
      </c>
      <c r="U1820">
        <f t="shared" si="372"/>
        <v>1.5010610696822571E-3</v>
      </c>
      <c r="V1820">
        <f t="shared" si="373"/>
        <v>-8.8531506849315078E-5</v>
      </c>
      <c r="W1820">
        <f t="shared" si="374"/>
        <v>-1.1261099878035512E-2</v>
      </c>
      <c r="X1820">
        <f t="shared" si="375"/>
        <v>1.785130162823336E-3</v>
      </c>
      <c r="Y1820">
        <f t="shared" si="376"/>
        <v>8.839191533941507E-3</v>
      </c>
      <c r="Z1820">
        <f t="shared" si="377"/>
        <v>1.3699842829162975E-2</v>
      </c>
    </row>
    <row r="1821" spans="1:26">
      <c r="A1821" s="14">
        <v>38706</v>
      </c>
      <c r="B1821">
        <v>3.2342</v>
      </c>
      <c r="C1821">
        <v>3.12</v>
      </c>
      <c r="E1821" s="8">
        <v>26366.98</v>
      </c>
      <c r="F1821" s="8">
        <v>3877.6800000000003</v>
      </c>
      <c r="G1821" s="8">
        <v>6221.51</v>
      </c>
      <c r="H1821" s="8">
        <v>2378.38</v>
      </c>
      <c r="I1821" s="8">
        <v>538.06000000000006</v>
      </c>
      <c r="J1821" s="8">
        <v>9965.130000000001</v>
      </c>
      <c r="L1821">
        <f t="shared" si="365"/>
        <v>8.8608219178082194E-5</v>
      </c>
      <c r="N1821">
        <f t="shared" si="366"/>
        <v>2.3777648149156498E-3</v>
      </c>
      <c r="O1821">
        <f t="shared" si="367"/>
        <v>6.4991742612912446E-3</v>
      </c>
      <c r="P1821">
        <f t="shared" si="368"/>
        <v>0</v>
      </c>
      <c r="Q1821">
        <f t="shared" si="369"/>
        <v>-2.613567742546781E-2</v>
      </c>
      <c r="R1821">
        <f t="shared" si="370"/>
        <v>-9.9308253112934432E-3</v>
      </c>
      <c r="S1821">
        <f t="shared" si="371"/>
        <v>0</v>
      </c>
      <c r="U1821">
        <f t="shared" si="372"/>
        <v>2.2891565957375674E-3</v>
      </c>
      <c r="V1821">
        <f t="shared" si="373"/>
        <v>6.4105660421131623E-3</v>
      </c>
      <c r="W1821">
        <f t="shared" si="374"/>
        <v>-8.8608219178082194E-5</v>
      </c>
      <c r="X1821">
        <f t="shared" si="375"/>
        <v>-2.6224285644645892E-2</v>
      </c>
      <c r="Y1821">
        <f t="shared" si="376"/>
        <v>-1.0019433530471526E-2</v>
      </c>
      <c r="Z1821">
        <f t="shared" si="377"/>
        <v>-8.8608219178082194E-5</v>
      </c>
    </row>
    <row r="1822" spans="1:26">
      <c r="A1822" s="14">
        <v>38707</v>
      </c>
      <c r="B1822">
        <v>3.2393000000000001</v>
      </c>
      <c r="C1822">
        <v>3.11</v>
      </c>
      <c r="E1822" s="8">
        <v>26524.31</v>
      </c>
      <c r="F1822" s="8">
        <v>3785.55</v>
      </c>
      <c r="G1822" s="8">
        <v>6221.51</v>
      </c>
      <c r="H1822" s="8">
        <v>2377.4700000000003</v>
      </c>
      <c r="I1822" s="8">
        <v>541.28</v>
      </c>
      <c r="J1822" s="8">
        <v>9975.91</v>
      </c>
      <c r="L1822">
        <f t="shared" si="365"/>
        <v>8.8747945205479447E-5</v>
      </c>
      <c r="N1822">
        <f t="shared" si="366"/>
        <v>5.9492012401811088E-3</v>
      </c>
      <c r="O1822">
        <f t="shared" si="367"/>
        <v>-2.4045849885743081E-2</v>
      </c>
      <c r="P1822">
        <f t="shared" si="368"/>
        <v>0</v>
      </c>
      <c r="Q1822">
        <f t="shared" si="369"/>
        <v>-3.8268659066438771E-4</v>
      </c>
      <c r="R1822">
        <f t="shared" si="370"/>
        <v>5.9666269254022115E-3</v>
      </c>
      <c r="S1822">
        <f t="shared" si="371"/>
        <v>1.0811874456015513E-3</v>
      </c>
      <c r="U1822">
        <f t="shared" si="372"/>
        <v>5.8604532949756297E-3</v>
      </c>
      <c r="V1822">
        <f t="shared" si="373"/>
        <v>-2.4134597830948561E-2</v>
      </c>
      <c r="W1822">
        <f t="shared" si="374"/>
        <v>-8.8747945205479447E-5</v>
      </c>
      <c r="X1822">
        <f t="shared" si="375"/>
        <v>-4.7143453586986716E-4</v>
      </c>
      <c r="Y1822">
        <f t="shared" si="376"/>
        <v>5.8778789801967324E-3</v>
      </c>
      <c r="Z1822">
        <f t="shared" si="377"/>
        <v>9.9243950039607171E-4</v>
      </c>
    </row>
    <row r="1823" spans="1:26">
      <c r="A1823" s="14">
        <v>38708</v>
      </c>
      <c r="B1823">
        <v>3.2412000000000001</v>
      </c>
      <c r="C1823">
        <v>3.11</v>
      </c>
      <c r="E1823" s="8">
        <v>26549.16</v>
      </c>
      <c r="F1823" s="8">
        <v>3735.3</v>
      </c>
      <c r="G1823" s="8">
        <v>6221.51</v>
      </c>
      <c r="H1823" s="8">
        <v>2392.0700000000002</v>
      </c>
      <c r="I1823" s="8">
        <v>545.84</v>
      </c>
      <c r="J1823" s="8">
        <v>9943.58</v>
      </c>
      <c r="L1823">
        <f t="shared" si="365"/>
        <v>8.8800000000000004E-5</v>
      </c>
      <c r="N1823">
        <f t="shared" si="366"/>
        <v>9.3643780276447418E-4</v>
      </c>
      <c r="O1823">
        <f t="shared" si="367"/>
        <v>-1.3363050124465113E-2</v>
      </c>
      <c r="P1823">
        <f t="shared" si="368"/>
        <v>0</v>
      </c>
      <c r="Q1823">
        <f t="shared" si="369"/>
        <v>6.1222028129764216E-3</v>
      </c>
      <c r="R1823">
        <f t="shared" si="370"/>
        <v>8.3891874747699016E-3</v>
      </c>
      <c r="S1823">
        <f t="shared" si="371"/>
        <v>-3.2460698931898028E-3</v>
      </c>
      <c r="U1823">
        <f t="shared" si="372"/>
        <v>8.4763780276447419E-4</v>
      </c>
      <c r="V1823">
        <f t="shared" si="373"/>
        <v>-1.3451850124465113E-2</v>
      </c>
      <c r="W1823">
        <f t="shared" si="374"/>
        <v>-8.8800000000000004E-5</v>
      </c>
      <c r="X1823">
        <f t="shared" si="375"/>
        <v>6.0334028129764216E-3</v>
      </c>
      <c r="Y1823">
        <f t="shared" si="376"/>
        <v>8.3003874747699016E-3</v>
      </c>
      <c r="Z1823">
        <f t="shared" si="377"/>
        <v>-3.3348698931898028E-3</v>
      </c>
    </row>
    <row r="1824" spans="1:26">
      <c r="A1824" s="14">
        <v>38709</v>
      </c>
      <c r="B1824">
        <v>3.2461000000000002</v>
      </c>
      <c r="C1824">
        <v>3.1</v>
      </c>
      <c r="E1824" s="8">
        <v>26527.64</v>
      </c>
      <c r="F1824" s="8">
        <v>3743.6800000000003</v>
      </c>
      <c r="G1824" s="8">
        <v>6221.51</v>
      </c>
      <c r="H1824" s="8">
        <v>2392.0700000000002</v>
      </c>
      <c r="I1824" s="8">
        <v>536.59</v>
      </c>
      <c r="J1824" s="8">
        <v>9886.130000000001</v>
      </c>
      <c r="L1824">
        <f t="shared" si="365"/>
        <v>8.8934246575342473E-5</v>
      </c>
      <c r="N1824">
        <f t="shared" si="366"/>
        <v>-8.1090047550804313E-4</v>
      </c>
      <c r="O1824">
        <f t="shared" si="367"/>
        <v>2.2409482327602186E-3</v>
      </c>
      <c r="P1824">
        <f t="shared" si="368"/>
        <v>0</v>
      </c>
      <c r="Q1824">
        <f t="shared" si="369"/>
        <v>0</v>
      </c>
      <c r="R1824">
        <f t="shared" si="370"/>
        <v>-1.7091590544679888E-2</v>
      </c>
      <c r="S1824">
        <f t="shared" si="371"/>
        <v>-5.7943520846149644E-3</v>
      </c>
      <c r="U1824">
        <f t="shared" si="372"/>
        <v>-8.9983472208338556E-4</v>
      </c>
      <c r="V1824">
        <f t="shared" si="373"/>
        <v>2.1520139861848763E-3</v>
      </c>
      <c r="W1824">
        <f t="shared" si="374"/>
        <v>-8.8934246575342473E-5</v>
      </c>
      <c r="X1824">
        <f t="shared" si="375"/>
        <v>-8.8934246575342473E-5</v>
      </c>
      <c r="Y1824">
        <f t="shared" si="376"/>
        <v>-1.7180524791255231E-2</v>
      </c>
      <c r="Z1824">
        <f t="shared" si="377"/>
        <v>-5.8832863311903067E-3</v>
      </c>
    </row>
    <row r="1825" spans="1:26">
      <c r="A1825" s="14">
        <v>38712</v>
      </c>
      <c r="B1825">
        <v>3.2461000000000002</v>
      </c>
      <c r="C1825">
        <v>3.1</v>
      </c>
      <c r="E1825" s="8">
        <v>26527.64</v>
      </c>
      <c r="F1825" s="8">
        <v>3743.6800000000003</v>
      </c>
      <c r="G1825" s="8">
        <v>6221.51</v>
      </c>
      <c r="H1825" s="8">
        <v>2392.0700000000002</v>
      </c>
      <c r="I1825" s="8">
        <v>536.59</v>
      </c>
      <c r="J1825" s="8">
        <v>9886.130000000001</v>
      </c>
      <c r="L1825">
        <f t="shared" si="365"/>
        <v>8.8934246575342473E-5</v>
      </c>
      <c r="N1825">
        <f t="shared" si="366"/>
        <v>0</v>
      </c>
      <c r="O1825">
        <f t="shared" si="367"/>
        <v>0</v>
      </c>
      <c r="P1825">
        <f t="shared" si="368"/>
        <v>0</v>
      </c>
      <c r="Q1825">
        <f t="shared" si="369"/>
        <v>0</v>
      </c>
      <c r="R1825">
        <f t="shared" si="370"/>
        <v>0</v>
      </c>
      <c r="S1825">
        <f t="shared" si="371"/>
        <v>0</v>
      </c>
      <c r="U1825">
        <f t="shared" si="372"/>
        <v>-8.8934246575342473E-5</v>
      </c>
      <c r="V1825">
        <f t="shared" si="373"/>
        <v>-8.8934246575342473E-5</v>
      </c>
      <c r="W1825">
        <f t="shared" si="374"/>
        <v>-8.8934246575342473E-5</v>
      </c>
      <c r="X1825">
        <f t="shared" si="375"/>
        <v>-8.8934246575342473E-5</v>
      </c>
      <c r="Y1825">
        <f t="shared" si="376"/>
        <v>-8.8934246575342473E-5</v>
      </c>
      <c r="Z1825">
        <f t="shared" si="377"/>
        <v>-8.8934246575342473E-5</v>
      </c>
    </row>
    <row r="1826" spans="1:26">
      <c r="A1826" s="14">
        <v>38713</v>
      </c>
      <c r="B1826">
        <v>3.2461000000000002</v>
      </c>
      <c r="C1826">
        <v>3.1</v>
      </c>
      <c r="E1826" s="8">
        <v>26527.64</v>
      </c>
      <c r="F1826" s="8">
        <v>3743.6800000000003</v>
      </c>
      <c r="G1826" s="8">
        <v>6221.51</v>
      </c>
      <c r="H1826" s="8">
        <v>2392.0700000000002</v>
      </c>
      <c r="I1826" s="8">
        <v>536.59</v>
      </c>
      <c r="J1826" s="8">
        <v>9886.130000000001</v>
      </c>
      <c r="L1826">
        <f t="shared" si="365"/>
        <v>8.8934246575342473E-5</v>
      </c>
      <c r="N1826">
        <f t="shared" si="366"/>
        <v>0</v>
      </c>
      <c r="O1826">
        <f t="shared" si="367"/>
        <v>0</v>
      </c>
      <c r="P1826">
        <f t="shared" si="368"/>
        <v>0</v>
      </c>
      <c r="Q1826">
        <f t="shared" si="369"/>
        <v>0</v>
      </c>
      <c r="R1826">
        <f t="shared" si="370"/>
        <v>0</v>
      </c>
      <c r="S1826">
        <f t="shared" si="371"/>
        <v>0</v>
      </c>
      <c r="U1826">
        <f t="shared" si="372"/>
        <v>-8.8934246575342473E-5</v>
      </c>
      <c r="V1826">
        <f t="shared" si="373"/>
        <v>-8.8934246575342473E-5</v>
      </c>
      <c r="W1826">
        <f t="shared" si="374"/>
        <v>-8.8934246575342473E-5</v>
      </c>
      <c r="X1826">
        <f t="shared" si="375"/>
        <v>-8.8934246575342473E-5</v>
      </c>
      <c r="Y1826">
        <f t="shared" si="376"/>
        <v>-8.8934246575342473E-5</v>
      </c>
      <c r="Z1826">
        <f t="shared" si="377"/>
        <v>-8.8934246575342473E-5</v>
      </c>
    </row>
    <row r="1827" spans="1:26">
      <c r="A1827" s="14">
        <v>38714</v>
      </c>
      <c r="B1827">
        <v>3.2341000000000002</v>
      </c>
      <c r="C1827">
        <v>3.06</v>
      </c>
      <c r="E1827" s="8">
        <v>26584.260000000002</v>
      </c>
      <c r="F1827" s="8">
        <v>3768.81</v>
      </c>
      <c r="G1827" s="8">
        <v>6221.51</v>
      </c>
      <c r="H1827" s="8">
        <v>2433.23</v>
      </c>
      <c r="I1827" s="8">
        <v>533.9</v>
      </c>
      <c r="J1827" s="8">
        <v>9997.4500000000007</v>
      </c>
      <c r="L1827">
        <f t="shared" si="365"/>
        <v>8.8605479452054796E-5</v>
      </c>
      <c r="N1827">
        <f t="shared" si="366"/>
        <v>2.1321030295998098E-3</v>
      </c>
      <c r="O1827">
        <f t="shared" si="367"/>
        <v>6.6902168875406006E-3</v>
      </c>
      <c r="P1827">
        <f t="shared" si="368"/>
        <v>0</v>
      </c>
      <c r="Q1827">
        <f t="shared" si="369"/>
        <v>1.7060492956871946E-2</v>
      </c>
      <c r="R1827">
        <f t="shared" si="370"/>
        <v>-5.02574645634782E-3</v>
      </c>
      <c r="S1827">
        <f t="shared" si="371"/>
        <v>1.1197295768747147E-2</v>
      </c>
      <c r="U1827">
        <f t="shared" si="372"/>
        <v>2.0434975501477551E-3</v>
      </c>
      <c r="V1827">
        <f t="shared" si="373"/>
        <v>6.6016114080885459E-3</v>
      </c>
      <c r="W1827">
        <f t="shared" si="374"/>
        <v>-8.8605479452054796E-5</v>
      </c>
      <c r="X1827">
        <f t="shared" si="375"/>
        <v>1.697188747741989E-2</v>
      </c>
      <c r="Y1827">
        <f t="shared" si="376"/>
        <v>-5.1143519357998747E-3</v>
      </c>
      <c r="Z1827">
        <f t="shared" si="377"/>
        <v>1.1108690289295092E-2</v>
      </c>
    </row>
    <row r="1828" spans="1:26">
      <c r="A1828" s="14">
        <v>38715</v>
      </c>
      <c r="B1828">
        <v>3.2303999999999999</v>
      </c>
      <c r="C1828">
        <v>3.18</v>
      </c>
      <c r="E1828" s="8">
        <v>26675.39</v>
      </c>
      <c r="F1828" s="8">
        <v>3919.56</v>
      </c>
      <c r="G1828" s="8">
        <v>6221.51</v>
      </c>
      <c r="H1828" s="8">
        <v>2414.87</v>
      </c>
      <c r="I1828" s="8">
        <v>537.39</v>
      </c>
      <c r="J1828" s="8">
        <v>10047.73</v>
      </c>
      <c r="L1828">
        <f t="shared" si="365"/>
        <v>8.8504109589041094E-5</v>
      </c>
      <c r="N1828">
        <f t="shared" si="366"/>
        <v>3.4221061885997242E-3</v>
      </c>
      <c r="O1828">
        <f t="shared" si="367"/>
        <v>3.9220100839841628E-2</v>
      </c>
      <c r="P1828">
        <f t="shared" si="368"/>
        <v>0</v>
      </c>
      <c r="Q1828">
        <f t="shared" si="369"/>
        <v>-7.5741374032214292E-3</v>
      </c>
      <c r="R1828">
        <f t="shared" si="370"/>
        <v>6.5155323889799534E-3</v>
      </c>
      <c r="S1828">
        <f t="shared" si="371"/>
        <v>5.0166778696847363E-3</v>
      </c>
      <c r="U1828">
        <f t="shared" si="372"/>
        <v>3.3336020790106832E-3</v>
      </c>
      <c r="V1828">
        <f t="shared" si="373"/>
        <v>3.9131596730252585E-2</v>
      </c>
      <c r="W1828">
        <f t="shared" si="374"/>
        <v>-8.8504109589041094E-5</v>
      </c>
      <c r="X1828">
        <f t="shared" si="375"/>
        <v>-7.6626415128104707E-3</v>
      </c>
      <c r="Y1828">
        <f t="shared" si="376"/>
        <v>6.4270282793909119E-3</v>
      </c>
      <c r="Z1828">
        <f t="shared" si="377"/>
        <v>4.9281737600956948E-3</v>
      </c>
    </row>
    <row r="1829" spans="1:26">
      <c r="A1829" s="14">
        <v>38716</v>
      </c>
      <c r="B1829">
        <v>3.2108000000000003</v>
      </c>
      <c r="C1829">
        <v>3.17</v>
      </c>
      <c r="E1829" s="8">
        <v>26618.799999999999</v>
      </c>
      <c r="F1829" s="8">
        <v>4053.56</v>
      </c>
      <c r="G1829" s="8">
        <v>6221.51</v>
      </c>
      <c r="H1829" s="8">
        <v>2433.23</v>
      </c>
      <c r="I1829" s="8">
        <v>549.33000000000004</v>
      </c>
      <c r="J1829" s="8">
        <v>10008.219999999999</v>
      </c>
      <c r="L1829">
        <f t="shared" si="365"/>
        <v>8.7967123287671244E-5</v>
      </c>
      <c r="N1829">
        <f t="shared" si="366"/>
        <v>-2.1236844492270187E-3</v>
      </c>
      <c r="O1829">
        <f t="shared" si="367"/>
        <v>3.3616104754537073E-2</v>
      </c>
      <c r="P1829">
        <f t="shared" si="368"/>
        <v>0</v>
      </c>
      <c r="Q1829">
        <f t="shared" si="369"/>
        <v>7.5741374032215246E-3</v>
      </c>
      <c r="R1829">
        <f t="shared" si="370"/>
        <v>2.197526592661183E-2</v>
      </c>
      <c r="S1829">
        <f t="shared" si="371"/>
        <v>-3.9399830086332584E-3</v>
      </c>
      <c r="U1829">
        <f t="shared" si="372"/>
        <v>-2.21165157251469E-3</v>
      </c>
      <c r="V1829">
        <f t="shared" si="373"/>
        <v>3.3528137631249399E-2</v>
      </c>
      <c r="W1829">
        <f t="shared" si="374"/>
        <v>-8.7967123287671244E-5</v>
      </c>
      <c r="X1829">
        <f t="shared" si="375"/>
        <v>7.4861702799338533E-3</v>
      </c>
      <c r="Y1829">
        <f t="shared" si="376"/>
        <v>2.188729880332416E-2</v>
      </c>
      <c r="Z1829">
        <f t="shared" si="377"/>
        <v>-4.0279501319209297E-3</v>
      </c>
    </row>
    <row r="1830" spans="1:26">
      <c r="A1830" s="14">
        <v>38719</v>
      </c>
      <c r="B1830">
        <v>3.2108000000000003</v>
      </c>
      <c r="C1830">
        <v>3.17</v>
      </c>
      <c r="E1830" s="8">
        <v>26618.799999999999</v>
      </c>
      <c r="F1830" s="8">
        <v>4053.56</v>
      </c>
      <c r="G1830" s="8">
        <v>6221.51</v>
      </c>
      <c r="H1830" s="8">
        <v>2433.23</v>
      </c>
      <c r="I1830" s="8">
        <v>549.33000000000004</v>
      </c>
      <c r="J1830" s="8">
        <v>10008.219999999999</v>
      </c>
      <c r="L1830">
        <f t="shared" si="365"/>
        <v>8.7967123287671244E-5</v>
      </c>
      <c r="N1830">
        <f t="shared" si="366"/>
        <v>0</v>
      </c>
      <c r="O1830">
        <f t="shared" si="367"/>
        <v>0</v>
      </c>
      <c r="P1830">
        <f t="shared" si="368"/>
        <v>0</v>
      </c>
      <c r="Q1830">
        <f t="shared" si="369"/>
        <v>0</v>
      </c>
      <c r="R1830">
        <f t="shared" si="370"/>
        <v>0</v>
      </c>
      <c r="S1830">
        <f t="shared" si="371"/>
        <v>0</v>
      </c>
      <c r="U1830">
        <f t="shared" si="372"/>
        <v>-8.7967123287671244E-5</v>
      </c>
      <c r="V1830">
        <f t="shared" si="373"/>
        <v>-8.7967123287671244E-5</v>
      </c>
      <c r="W1830">
        <f t="shared" si="374"/>
        <v>-8.7967123287671244E-5</v>
      </c>
      <c r="X1830">
        <f t="shared" si="375"/>
        <v>-8.7967123287671244E-5</v>
      </c>
      <c r="Y1830">
        <f t="shared" si="376"/>
        <v>-8.7967123287671244E-5</v>
      </c>
      <c r="Z1830">
        <f t="shared" si="377"/>
        <v>-8.7967123287671244E-5</v>
      </c>
    </row>
    <row r="1831" spans="1:26">
      <c r="A1831" s="14">
        <v>38720</v>
      </c>
      <c r="B1831">
        <v>3.2299000000000002</v>
      </c>
      <c r="C1831">
        <v>3.17</v>
      </c>
      <c r="E1831" s="8">
        <v>27018.63</v>
      </c>
      <c r="F1831" s="8">
        <v>4087.06</v>
      </c>
      <c r="G1831" s="8">
        <v>6151.6100000000006</v>
      </c>
      <c r="H1831" s="8">
        <v>2447.92</v>
      </c>
      <c r="I1831" s="8">
        <v>548.66</v>
      </c>
      <c r="J1831" s="8">
        <v>10008.219999999999</v>
      </c>
      <c r="L1831">
        <f t="shared" si="365"/>
        <v>8.8490410958904115E-5</v>
      </c>
      <c r="N1831">
        <f t="shared" si="366"/>
        <v>1.490889500094766E-2</v>
      </c>
      <c r="O1831">
        <f t="shared" si="367"/>
        <v>8.2303778102470471E-3</v>
      </c>
      <c r="P1831">
        <f t="shared" si="368"/>
        <v>-1.1298806386027569E-2</v>
      </c>
      <c r="Q1831">
        <f t="shared" si="369"/>
        <v>6.0190915464079257E-3</v>
      </c>
      <c r="R1831">
        <f t="shared" si="370"/>
        <v>-1.2204119949335815E-3</v>
      </c>
      <c r="S1831">
        <f t="shared" si="371"/>
        <v>0</v>
      </c>
      <c r="U1831">
        <f t="shared" si="372"/>
        <v>1.4820404589988756E-2</v>
      </c>
      <c r="V1831">
        <f t="shared" si="373"/>
        <v>8.1418873992881429E-3</v>
      </c>
      <c r="W1831">
        <f t="shared" si="374"/>
        <v>-1.1387296796986473E-2</v>
      </c>
      <c r="X1831">
        <f t="shared" si="375"/>
        <v>5.9306011354490215E-3</v>
      </c>
      <c r="Y1831">
        <f t="shared" si="376"/>
        <v>-1.3089024058924857E-3</v>
      </c>
      <c r="Z1831">
        <f t="shared" si="377"/>
        <v>-8.8490410958904115E-5</v>
      </c>
    </row>
    <row r="1832" spans="1:26">
      <c r="A1832" s="14">
        <v>38721</v>
      </c>
      <c r="B1832">
        <v>3.2251000000000003</v>
      </c>
      <c r="C1832">
        <v>3.15</v>
      </c>
      <c r="E1832" s="8">
        <v>27160.22</v>
      </c>
      <c r="F1832" s="8">
        <v>3936.31</v>
      </c>
      <c r="G1832" s="8">
        <v>6151.6100000000006</v>
      </c>
      <c r="H1832" s="8">
        <v>2438.7400000000002</v>
      </c>
      <c r="I1832" s="8">
        <v>536.59</v>
      </c>
      <c r="J1832" s="8">
        <v>10022.59</v>
      </c>
      <c r="L1832">
        <f t="shared" si="365"/>
        <v>8.8358904109589044E-5</v>
      </c>
      <c r="N1832">
        <f t="shared" si="366"/>
        <v>5.226774741189287E-3</v>
      </c>
      <c r="O1832">
        <f t="shared" si="367"/>
        <v>-3.7582148918076291E-2</v>
      </c>
      <c r="P1832">
        <f t="shared" si="368"/>
        <v>0</v>
      </c>
      <c r="Q1832">
        <f t="shared" si="369"/>
        <v>-3.7571718920480918E-3</v>
      </c>
      <c r="R1832">
        <f t="shared" si="370"/>
        <v>-2.2244639864310304E-2</v>
      </c>
      <c r="S1832">
        <f t="shared" si="371"/>
        <v>1.4347899525981708E-3</v>
      </c>
      <c r="U1832">
        <f t="shared" si="372"/>
        <v>5.1384158370796976E-3</v>
      </c>
      <c r="V1832">
        <f t="shared" si="373"/>
        <v>-3.7670507822185881E-2</v>
      </c>
      <c r="W1832">
        <f t="shared" si="374"/>
        <v>-8.8358904109589044E-5</v>
      </c>
      <c r="X1832">
        <f t="shared" si="375"/>
        <v>-3.8455307961576808E-3</v>
      </c>
      <c r="Y1832">
        <f t="shared" si="376"/>
        <v>-2.2332998768419893E-2</v>
      </c>
      <c r="Z1832">
        <f t="shared" si="377"/>
        <v>1.3464310484885818E-3</v>
      </c>
    </row>
    <row r="1833" spans="1:26">
      <c r="A1833" s="14">
        <v>38722</v>
      </c>
      <c r="B1833">
        <v>3.2322000000000002</v>
      </c>
      <c r="C1833">
        <v>3.16</v>
      </c>
      <c r="E1833" s="8">
        <v>27175.02</v>
      </c>
      <c r="F1833" s="8">
        <v>4145.68</v>
      </c>
      <c r="G1833" s="8">
        <v>6151.6100000000006</v>
      </c>
      <c r="H1833" s="8">
        <v>2438.7400000000002</v>
      </c>
      <c r="I1833" s="8">
        <v>538.06000000000006</v>
      </c>
      <c r="J1833" s="8">
        <v>9957.9500000000007</v>
      </c>
      <c r="L1833">
        <f t="shared" si="365"/>
        <v>8.8553424657534252E-5</v>
      </c>
      <c r="N1833">
        <f t="shared" si="366"/>
        <v>5.4476617259865588E-4</v>
      </c>
      <c r="O1833">
        <f t="shared" si="367"/>
        <v>5.1823091956829395E-2</v>
      </c>
      <c r="P1833">
        <f t="shared" si="368"/>
        <v>0</v>
      </c>
      <c r="Q1833">
        <f t="shared" si="369"/>
        <v>0</v>
      </c>
      <c r="R1833">
        <f t="shared" si="370"/>
        <v>2.7357761445076533E-3</v>
      </c>
      <c r="S1833">
        <f t="shared" si="371"/>
        <v>-6.4703181708537141E-3</v>
      </c>
      <c r="U1833">
        <f t="shared" si="372"/>
        <v>4.5621274794112164E-4</v>
      </c>
      <c r="V1833">
        <f t="shared" si="373"/>
        <v>5.1734538532171859E-2</v>
      </c>
      <c r="W1833">
        <f t="shared" si="374"/>
        <v>-8.8553424657534252E-5</v>
      </c>
      <c r="X1833">
        <f t="shared" si="375"/>
        <v>-8.8553424657534252E-5</v>
      </c>
      <c r="Y1833">
        <f t="shared" si="376"/>
        <v>2.647222719850119E-3</v>
      </c>
      <c r="Z1833">
        <f t="shared" si="377"/>
        <v>-6.5588715955112479E-3</v>
      </c>
    </row>
    <row r="1834" spans="1:26">
      <c r="A1834" s="14">
        <v>38723</v>
      </c>
      <c r="B1834">
        <v>3.2309000000000001</v>
      </c>
      <c r="C1834">
        <v>3.18</v>
      </c>
      <c r="E1834" s="8">
        <v>27441.41</v>
      </c>
      <c r="F1834" s="8">
        <v>4061.94</v>
      </c>
      <c r="G1834" s="8">
        <v>6151.6100000000006</v>
      </c>
      <c r="H1834" s="8">
        <v>2443.33</v>
      </c>
      <c r="I1834" s="8">
        <v>536.86</v>
      </c>
      <c r="J1834" s="8">
        <v>10047.73</v>
      </c>
      <c r="L1834">
        <f t="shared" si="365"/>
        <v>8.85178082191781E-5</v>
      </c>
      <c r="N1834">
        <f t="shared" si="366"/>
        <v>9.7550173996154808E-3</v>
      </c>
      <c r="O1834">
        <f t="shared" si="367"/>
        <v>-2.0406136207663766E-2</v>
      </c>
      <c r="P1834">
        <f t="shared" si="368"/>
        <v>0</v>
      </c>
      <c r="Q1834">
        <f t="shared" si="369"/>
        <v>1.8803504875644389E-3</v>
      </c>
      <c r="R1834">
        <f t="shared" si="370"/>
        <v>-2.23272522328395E-3</v>
      </c>
      <c r="S1834">
        <f t="shared" si="371"/>
        <v>8.9755112268888465E-3</v>
      </c>
      <c r="U1834">
        <f t="shared" si="372"/>
        <v>9.666499591396302E-3</v>
      </c>
      <c r="V1834">
        <f t="shared" si="373"/>
        <v>-2.0494654015882945E-2</v>
      </c>
      <c r="W1834">
        <f t="shared" si="374"/>
        <v>-8.85178082191781E-5</v>
      </c>
      <c r="X1834">
        <f t="shared" si="375"/>
        <v>1.7918326793452607E-3</v>
      </c>
      <c r="Y1834">
        <f t="shared" si="376"/>
        <v>-2.321243031503128E-3</v>
      </c>
      <c r="Z1834">
        <f t="shared" si="377"/>
        <v>8.8869934186696677E-3</v>
      </c>
    </row>
    <row r="1835" spans="1:26">
      <c r="A1835" s="14">
        <v>38726</v>
      </c>
      <c r="B1835">
        <v>3.226</v>
      </c>
      <c r="C1835">
        <v>3.17</v>
      </c>
      <c r="E1835" s="8">
        <v>27311.040000000001</v>
      </c>
      <c r="F1835" s="8">
        <v>4187.5600000000004</v>
      </c>
      <c r="G1835" s="8">
        <v>6151.6100000000006</v>
      </c>
      <c r="H1835" s="8">
        <v>2479.14</v>
      </c>
      <c r="I1835" s="8">
        <v>539.27</v>
      </c>
      <c r="J1835" s="8">
        <v>9993.86</v>
      </c>
      <c r="L1835">
        <f t="shared" si="365"/>
        <v>8.8383561643835603E-5</v>
      </c>
      <c r="N1835">
        <f t="shared" si="366"/>
        <v>-4.7621703277339845E-3</v>
      </c>
      <c r="O1835">
        <f t="shared" si="367"/>
        <v>3.0457533406388394E-2</v>
      </c>
      <c r="P1835">
        <f t="shared" si="368"/>
        <v>0</v>
      </c>
      <c r="Q1835">
        <f t="shared" si="369"/>
        <v>1.4549862870228275E-2</v>
      </c>
      <c r="R1835">
        <f t="shared" si="370"/>
        <v>4.4790202467009724E-3</v>
      </c>
      <c r="S1835">
        <f t="shared" si="371"/>
        <v>-5.3758339268505156E-3</v>
      </c>
      <c r="U1835">
        <f t="shared" si="372"/>
        <v>-4.8505538893778202E-3</v>
      </c>
      <c r="V1835">
        <f t="shared" si="373"/>
        <v>3.0369149844744557E-2</v>
      </c>
      <c r="W1835">
        <f t="shared" si="374"/>
        <v>-8.8383561643835603E-5</v>
      </c>
      <c r="X1835">
        <f t="shared" si="375"/>
        <v>1.446147930858444E-2</v>
      </c>
      <c r="Y1835">
        <f t="shared" si="376"/>
        <v>4.3906366850571367E-3</v>
      </c>
      <c r="Z1835">
        <f t="shared" si="377"/>
        <v>-5.4642174884943513E-3</v>
      </c>
    </row>
    <row r="1836" spans="1:26">
      <c r="A1836" s="14">
        <v>38727</v>
      </c>
      <c r="B1836">
        <v>3.2295000000000003</v>
      </c>
      <c r="C1836">
        <v>3.17</v>
      </c>
      <c r="E1836" s="8">
        <v>27387.72</v>
      </c>
      <c r="F1836" s="8">
        <v>4187.5600000000004</v>
      </c>
      <c r="G1836" s="8">
        <v>6291.41</v>
      </c>
      <c r="H1836" s="8">
        <v>2442.42</v>
      </c>
      <c r="I1836" s="8">
        <v>539</v>
      </c>
      <c r="J1836" s="8">
        <v>9975.91</v>
      </c>
      <c r="L1836">
        <f t="shared" si="365"/>
        <v>8.8479452054794535E-5</v>
      </c>
      <c r="N1836">
        <f t="shared" si="366"/>
        <v>2.8037217015836184E-3</v>
      </c>
      <c r="O1836">
        <f t="shared" si="367"/>
        <v>0</v>
      </c>
      <c r="P1836">
        <f t="shared" si="368"/>
        <v>2.2471374757213624E-2</v>
      </c>
      <c r="Q1836">
        <f t="shared" si="369"/>
        <v>-1.4922374771378831E-2</v>
      </c>
      <c r="R1836">
        <f t="shared" si="370"/>
        <v>-5.0080222141581858E-4</v>
      </c>
      <c r="S1836">
        <f t="shared" si="371"/>
        <v>-1.7977177337763937E-3</v>
      </c>
      <c r="U1836">
        <f t="shared" si="372"/>
        <v>2.7152422495288239E-3</v>
      </c>
      <c r="V1836">
        <f t="shared" si="373"/>
        <v>-8.8479452054794535E-5</v>
      </c>
      <c r="W1836">
        <f t="shared" si="374"/>
        <v>2.2382895305158829E-2</v>
      </c>
      <c r="X1836">
        <f t="shared" si="375"/>
        <v>-1.5010854223433626E-2</v>
      </c>
      <c r="Y1836">
        <f t="shared" si="376"/>
        <v>-5.8928167347061314E-4</v>
      </c>
      <c r="Z1836">
        <f t="shared" si="377"/>
        <v>-1.8861971858311882E-3</v>
      </c>
    </row>
    <row r="1837" spans="1:26">
      <c r="A1837" s="14">
        <v>38728</v>
      </c>
      <c r="B1837">
        <v>3.2339000000000002</v>
      </c>
      <c r="C1837">
        <v>3.13</v>
      </c>
      <c r="E1837" s="8">
        <v>27443.41</v>
      </c>
      <c r="F1837" s="8">
        <v>4229.4400000000005</v>
      </c>
      <c r="G1837" s="8">
        <v>6291.41</v>
      </c>
      <c r="H1837" s="8">
        <v>2474.5500000000002</v>
      </c>
      <c r="I1837" s="8">
        <v>536.59</v>
      </c>
      <c r="J1837" s="8">
        <v>10241.64</v>
      </c>
      <c r="L1837">
        <f t="shared" si="365"/>
        <v>8.8599999999999999E-5</v>
      </c>
      <c r="N1837">
        <f t="shared" si="366"/>
        <v>2.031328522664023E-3</v>
      </c>
      <c r="O1837">
        <f t="shared" si="367"/>
        <v>9.9513711805609799E-3</v>
      </c>
      <c r="P1837">
        <f t="shared" si="368"/>
        <v>0</v>
      </c>
      <c r="Q1837">
        <f t="shared" si="369"/>
        <v>1.3069210236017037E-2</v>
      </c>
      <c r="R1837">
        <f t="shared" si="370"/>
        <v>-4.481268946508795E-3</v>
      </c>
      <c r="S1837">
        <f t="shared" si="371"/>
        <v>2.628857635264328E-2</v>
      </c>
      <c r="U1837">
        <f t="shared" si="372"/>
        <v>1.9427285226640229E-3</v>
      </c>
      <c r="V1837">
        <f t="shared" si="373"/>
        <v>9.8627711805609804E-3</v>
      </c>
      <c r="W1837">
        <f t="shared" si="374"/>
        <v>-8.8599999999999999E-5</v>
      </c>
      <c r="X1837">
        <f t="shared" si="375"/>
        <v>1.2980610236017038E-2</v>
      </c>
      <c r="Y1837">
        <f t="shared" si="376"/>
        <v>-4.5698689465087953E-3</v>
      </c>
      <c r="Z1837">
        <f t="shared" si="377"/>
        <v>2.6199976352643279E-2</v>
      </c>
    </row>
    <row r="1838" spans="1:26">
      <c r="A1838" s="14">
        <v>38729</v>
      </c>
      <c r="B1838">
        <v>3.2326000000000001</v>
      </c>
      <c r="C1838">
        <v>3.25</v>
      </c>
      <c r="E1838" s="8">
        <v>27382.420000000002</v>
      </c>
      <c r="F1838" s="8">
        <v>4229.4400000000005</v>
      </c>
      <c r="G1838" s="8">
        <v>6291.41</v>
      </c>
      <c r="H1838" s="8">
        <v>2456.19</v>
      </c>
      <c r="I1838" s="8">
        <v>533.64</v>
      </c>
      <c r="J1838" s="8">
        <v>10270.370000000001</v>
      </c>
      <c r="L1838">
        <f t="shared" si="365"/>
        <v>8.8564383561643833E-5</v>
      </c>
      <c r="N1838">
        <f t="shared" si="366"/>
        <v>-2.2248646361937717E-3</v>
      </c>
      <c r="O1838">
        <f t="shared" si="367"/>
        <v>0</v>
      </c>
      <c r="P1838">
        <f t="shared" si="368"/>
        <v>0</v>
      </c>
      <c r="Q1838">
        <f t="shared" si="369"/>
        <v>-7.4471924517436009E-3</v>
      </c>
      <c r="R1838">
        <f t="shared" si="370"/>
        <v>-5.5128476518829734E-3</v>
      </c>
      <c r="S1838">
        <f t="shared" si="371"/>
        <v>2.8012875176574208E-3</v>
      </c>
      <c r="U1838">
        <f t="shared" si="372"/>
        <v>-2.3134290197554157E-3</v>
      </c>
      <c r="V1838">
        <f t="shared" si="373"/>
        <v>-8.8564383561643833E-5</v>
      </c>
      <c r="W1838">
        <f t="shared" si="374"/>
        <v>-8.8564383561643833E-5</v>
      </c>
      <c r="X1838">
        <f t="shared" si="375"/>
        <v>-7.5357568353052445E-3</v>
      </c>
      <c r="Y1838">
        <f t="shared" si="376"/>
        <v>-5.6014120354446169E-3</v>
      </c>
      <c r="Z1838">
        <f t="shared" si="377"/>
        <v>2.7127231340957768E-3</v>
      </c>
    </row>
    <row r="1839" spans="1:26">
      <c r="A1839" s="14">
        <v>38730</v>
      </c>
      <c r="B1839">
        <v>3.2438000000000002</v>
      </c>
      <c r="C1839">
        <v>3.27</v>
      </c>
      <c r="E1839" s="8">
        <v>27405.45</v>
      </c>
      <c r="F1839" s="8">
        <v>4195.93</v>
      </c>
      <c r="G1839" s="8">
        <v>6291.41</v>
      </c>
      <c r="H1839" s="8">
        <v>2451.6</v>
      </c>
      <c r="I1839" s="8">
        <v>533.23</v>
      </c>
      <c r="J1839" s="8">
        <v>10234.460000000001</v>
      </c>
      <c r="L1839">
        <f t="shared" si="365"/>
        <v>8.8871232876712336E-5</v>
      </c>
      <c r="N1839">
        <f t="shared" si="366"/>
        <v>8.40697087016221E-4</v>
      </c>
      <c r="O1839">
        <f t="shared" si="367"/>
        <v>-7.954588747223575E-3</v>
      </c>
      <c r="P1839">
        <f t="shared" si="368"/>
        <v>0</v>
      </c>
      <c r="Q1839">
        <f t="shared" si="369"/>
        <v>-1.8704962267229635E-3</v>
      </c>
      <c r="R1839">
        <f t="shared" si="370"/>
        <v>-7.6860352279842182E-4</v>
      </c>
      <c r="S1839">
        <f t="shared" si="371"/>
        <v>-3.5025929707736157E-3</v>
      </c>
      <c r="U1839">
        <f t="shared" si="372"/>
        <v>7.5182585413950871E-4</v>
      </c>
      <c r="V1839">
        <f t="shared" si="373"/>
        <v>-8.0434599801002867E-3</v>
      </c>
      <c r="W1839">
        <f t="shared" si="374"/>
        <v>-8.8871232876712336E-5</v>
      </c>
      <c r="X1839">
        <f t="shared" si="375"/>
        <v>-1.9593674595996756E-3</v>
      </c>
      <c r="Y1839">
        <f t="shared" si="376"/>
        <v>-8.5747475567513412E-4</v>
      </c>
      <c r="Z1839">
        <f t="shared" si="377"/>
        <v>-3.5914642036503279E-3</v>
      </c>
    </row>
    <row r="1840" spans="1:26">
      <c r="A1840" s="14">
        <v>38733</v>
      </c>
      <c r="B1840">
        <v>3.2361</v>
      </c>
      <c r="C1840">
        <v>3.2800000000000002</v>
      </c>
      <c r="E1840" s="8">
        <v>27680.240000000002</v>
      </c>
      <c r="F1840" s="8">
        <v>4170.8100000000004</v>
      </c>
      <c r="G1840" s="8">
        <v>6151.6100000000006</v>
      </c>
      <c r="H1840" s="8">
        <v>2405.69</v>
      </c>
      <c r="I1840" s="8">
        <v>531.89</v>
      </c>
      <c r="J1840" s="8">
        <v>10331.41</v>
      </c>
      <c r="L1840">
        <f t="shared" si="365"/>
        <v>8.8660273972602737E-5</v>
      </c>
      <c r="N1840">
        <f t="shared" si="366"/>
        <v>9.9769025075962924E-3</v>
      </c>
      <c r="O1840">
        <f t="shared" si="367"/>
        <v>-6.0047462880951146E-3</v>
      </c>
      <c r="P1840">
        <f t="shared" si="368"/>
        <v>-2.2471374757213648E-2</v>
      </c>
      <c r="Q1840">
        <f t="shared" si="369"/>
        <v>-1.8904107933403611E-2</v>
      </c>
      <c r="R1840">
        <f t="shared" si="370"/>
        <v>-2.5161497426819642E-3</v>
      </c>
      <c r="S1840">
        <f t="shared" si="371"/>
        <v>9.4283118760179526E-3</v>
      </c>
      <c r="U1840">
        <f t="shared" si="372"/>
        <v>9.8882422336236901E-3</v>
      </c>
      <c r="V1840">
        <f t="shared" si="373"/>
        <v>-6.093406562067717E-3</v>
      </c>
      <c r="W1840">
        <f t="shared" si="374"/>
        <v>-2.2560035031186251E-2</v>
      </c>
      <c r="X1840">
        <f t="shared" si="375"/>
        <v>-1.8992768207376214E-2</v>
      </c>
      <c r="Y1840">
        <f t="shared" si="376"/>
        <v>-2.604810016654567E-3</v>
      </c>
      <c r="Z1840">
        <f t="shared" si="377"/>
        <v>9.3396516020453502E-3</v>
      </c>
    </row>
    <row r="1841" spans="1:26">
      <c r="A1841" s="14">
        <v>38734</v>
      </c>
      <c r="B1841">
        <v>3.2438000000000002</v>
      </c>
      <c r="C1841">
        <v>3.2800000000000002</v>
      </c>
      <c r="E1841" s="8">
        <v>27606.36</v>
      </c>
      <c r="F1841" s="8">
        <v>4189.2300000000005</v>
      </c>
      <c r="G1841" s="8">
        <v>6151.6100000000006</v>
      </c>
      <c r="H1841" s="8">
        <v>2451.6</v>
      </c>
      <c r="I1841" s="8">
        <v>536.59</v>
      </c>
      <c r="J1841" s="8">
        <v>10022.59</v>
      </c>
      <c r="L1841">
        <f t="shared" si="365"/>
        <v>8.8871232876712336E-5</v>
      </c>
      <c r="N1841">
        <f t="shared" si="366"/>
        <v>-2.6726202724147779E-3</v>
      </c>
      <c r="O1841">
        <f t="shared" si="367"/>
        <v>4.406684611067681E-3</v>
      </c>
      <c r="P1841">
        <f t="shared" si="368"/>
        <v>0</v>
      </c>
      <c r="Q1841">
        <f t="shared" si="369"/>
        <v>1.8904107933403684E-2</v>
      </c>
      <c r="R1841">
        <f t="shared" si="370"/>
        <v>8.7976009173632557E-3</v>
      </c>
      <c r="S1841">
        <f t="shared" si="371"/>
        <v>-3.0347224170953303E-2</v>
      </c>
      <c r="U1841">
        <f t="shared" si="372"/>
        <v>-2.7614915052914901E-3</v>
      </c>
      <c r="V1841">
        <f t="shared" si="373"/>
        <v>4.3178133781909683E-3</v>
      </c>
      <c r="W1841">
        <f t="shared" si="374"/>
        <v>-8.8871232876712336E-5</v>
      </c>
      <c r="X1841">
        <f t="shared" si="375"/>
        <v>1.8815236700526972E-2</v>
      </c>
      <c r="Y1841">
        <f t="shared" si="376"/>
        <v>8.708729684486544E-3</v>
      </c>
      <c r="Z1841">
        <f t="shared" si="377"/>
        <v>-3.0436095403830014E-2</v>
      </c>
    </row>
    <row r="1842" spans="1:26">
      <c r="A1842" s="14">
        <v>38735</v>
      </c>
      <c r="B1842">
        <v>3.2324000000000002</v>
      </c>
      <c r="C1842">
        <v>3.2800000000000002</v>
      </c>
      <c r="E1842" s="8">
        <v>27287.510000000002</v>
      </c>
      <c r="F1842" s="8">
        <v>4170.8100000000004</v>
      </c>
      <c r="G1842" s="8">
        <v>6151.6100000000006</v>
      </c>
      <c r="H1842" s="8">
        <v>2407.52</v>
      </c>
      <c r="I1842" s="8">
        <v>532.56000000000006</v>
      </c>
      <c r="J1842" s="8">
        <v>9882.5400000000009</v>
      </c>
      <c r="L1842">
        <f t="shared" si="365"/>
        <v>8.8558904109589036E-5</v>
      </c>
      <c r="N1842">
        <f t="shared" si="366"/>
        <v>-1.1617092615538241E-2</v>
      </c>
      <c r="O1842">
        <f t="shared" si="367"/>
        <v>-4.4066846110675873E-3</v>
      </c>
      <c r="P1842">
        <f t="shared" si="368"/>
        <v>0</v>
      </c>
      <c r="Q1842">
        <f t="shared" si="369"/>
        <v>-1.8143700601008676E-2</v>
      </c>
      <c r="R1842">
        <f t="shared" si="370"/>
        <v>-7.5387346700400365E-3</v>
      </c>
      <c r="S1842">
        <f t="shared" si="371"/>
        <v>-1.4071981550338744E-2</v>
      </c>
      <c r="U1842">
        <f t="shared" si="372"/>
        <v>-1.1705651519647829E-2</v>
      </c>
      <c r="V1842">
        <f t="shared" si="373"/>
        <v>-4.4952435151771764E-3</v>
      </c>
      <c r="W1842">
        <f t="shared" si="374"/>
        <v>-8.8558904109589036E-5</v>
      </c>
      <c r="X1842">
        <f t="shared" si="375"/>
        <v>-1.8232259505118264E-2</v>
      </c>
      <c r="Y1842">
        <f t="shared" si="376"/>
        <v>-7.6272935741496257E-3</v>
      </c>
      <c r="Z1842">
        <f t="shared" si="377"/>
        <v>-1.4160540454448332E-2</v>
      </c>
    </row>
    <row r="1843" spans="1:26">
      <c r="A1843" s="14">
        <v>38736</v>
      </c>
      <c r="B1843">
        <v>3.2293000000000003</v>
      </c>
      <c r="C1843">
        <v>3.29</v>
      </c>
      <c r="E1843" s="8">
        <v>27616.22</v>
      </c>
      <c r="F1843" s="8">
        <v>4154.0600000000004</v>
      </c>
      <c r="G1843" s="8">
        <v>6151.6100000000006</v>
      </c>
      <c r="H1843" s="8">
        <v>2396.5100000000002</v>
      </c>
      <c r="I1843" s="8">
        <v>535.11</v>
      </c>
      <c r="J1843" s="8">
        <v>9979.5</v>
      </c>
      <c r="L1843">
        <f t="shared" si="365"/>
        <v>8.8473972602739738E-5</v>
      </c>
      <c r="N1843">
        <f t="shared" si="366"/>
        <v>1.1974192921419607E-2</v>
      </c>
      <c r="O1843">
        <f t="shared" si="367"/>
        <v>-4.0240922928929824E-3</v>
      </c>
      <c r="P1843">
        <f t="shared" si="368"/>
        <v>0</v>
      </c>
      <c r="Q1843">
        <f t="shared" si="369"/>
        <v>-4.5836596676579284E-3</v>
      </c>
      <c r="R1843">
        <f t="shared" si="370"/>
        <v>4.7767659458733619E-3</v>
      </c>
      <c r="S1843">
        <f t="shared" si="371"/>
        <v>9.7634251285864896E-3</v>
      </c>
      <c r="U1843">
        <f t="shared" si="372"/>
        <v>1.1885718948816867E-2</v>
      </c>
      <c r="V1843">
        <f t="shared" si="373"/>
        <v>-4.1125662654957224E-3</v>
      </c>
      <c r="W1843">
        <f t="shared" si="374"/>
        <v>-8.8473972602739738E-5</v>
      </c>
      <c r="X1843">
        <f t="shared" si="375"/>
        <v>-4.6721336402606685E-3</v>
      </c>
      <c r="Y1843">
        <f t="shared" si="376"/>
        <v>4.6882919732706219E-3</v>
      </c>
      <c r="Z1843">
        <f t="shared" si="377"/>
        <v>9.6749511559837496E-3</v>
      </c>
    </row>
    <row r="1844" spans="1:26">
      <c r="A1844" s="14">
        <v>38737</v>
      </c>
      <c r="B1844">
        <v>3.2236000000000002</v>
      </c>
      <c r="C1844">
        <v>3.29</v>
      </c>
      <c r="E1844" s="8">
        <v>27410.04</v>
      </c>
      <c r="F1844" s="8">
        <v>4288.0600000000004</v>
      </c>
      <c r="G1844" s="8">
        <v>6151.6100000000006</v>
      </c>
      <c r="H1844" s="8">
        <v>2405.69</v>
      </c>
      <c r="I1844" s="8">
        <v>539.27</v>
      </c>
      <c r="J1844" s="8">
        <v>9896.9</v>
      </c>
      <c r="L1844">
        <f t="shared" si="365"/>
        <v>8.8317808219178081E-5</v>
      </c>
      <c r="N1844">
        <f t="shared" si="366"/>
        <v>-7.493911630532782E-3</v>
      </c>
      <c r="O1844">
        <f t="shared" si="367"/>
        <v>3.1748246948826588E-2</v>
      </c>
      <c r="P1844">
        <f t="shared" si="368"/>
        <v>0</v>
      </c>
      <c r="Q1844">
        <f t="shared" si="369"/>
        <v>3.8232523352628566E-3</v>
      </c>
      <c r="R1844">
        <f t="shared" si="370"/>
        <v>7.744039892091349E-3</v>
      </c>
      <c r="S1844">
        <f t="shared" si="371"/>
        <v>-8.3114120763482877E-3</v>
      </c>
      <c r="U1844">
        <f t="shared" si="372"/>
        <v>-7.5822294387519603E-3</v>
      </c>
      <c r="V1844">
        <f t="shared" si="373"/>
        <v>3.1659929140607411E-2</v>
      </c>
      <c r="W1844">
        <f t="shared" si="374"/>
        <v>-8.8317808219178081E-5</v>
      </c>
      <c r="X1844">
        <f t="shared" si="375"/>
        <v>3.7349345270436783E-3</v>
      </c>
      <c r="Y1844">
        <f t="shared" si="376"/>
        <v>7.6557220838721707E-3</v>
      </c>
      <c r="Z1844">
        <f t="shared" si="377"/>
        <v>-8.399729884567466E-3</v>
      </c>
    </row>
    <row r="1845" spans="1:26">
      <c r="A1845" s="14">
        <v>38740</v>
      </c>
      <c r="B1845">
        <v>3.2294</v>
      </c>
      <c r="C1845">
        <v>3.33</v>
      </c>
      <c r="E1845" s="8">
        <v>27711.760000000002</v>
      </c>
      <c r="F1845" s="8">
        <v>4271.3100000000004</v>
      </c>
      <c r="G1845" s="8">
        <v>6151.6100000000006</v>
      </c>
      <c r="H1845" s="8">
        <v>2396.5100000000002</v>
      </c>
      <c r="I1845" s="8">
        <v>542.62</v>
      </c>
      <c r="J1845" s="8">
        <v>9821.49</v>
      </c>
      <c r="L1845">
        <f t="shared" si="365"/>
        <v>8.8476712328767137E-5</v>
      </c>
      <c r="N1845">
        <f t="shared" si="366"/>
        <v>1.0947502199394075E-2</v>
      </c>
      <c r="O1845">
        <f t="shared" si="367"/>
        <v>-3.9138444492102424E-3</v>
      </c>
      <c r="P1845">
        <f t="shared" si="368"/>
        <v>0</v>
      </c>
      <c r="Q1845">
        <f t="shared" si="369"/>
        <v>-3.8232523352628848E-3</v>
      </c>
      <c r="R1845">
        <f t="shared" si="370"/>
        <v>6.1928859801783642E-3</v>
      </c>
      <c r="S1845">
        <f t="shared" si="371"/>
        <v>-7.6487347743042959E-3</v>
      </c>
      <c r="U1845">
        <f t="shared" si="372"/>
        <v>1.0859025487065308E-2</v>
      </c>
      <c r="V1845">
        <f t="shared" si="373"/>
        <v>-4.0023211615390093E-3</v>
      </c>
      <c r="W1845">
        <f t="shared" si="374"/>
        <v>-8.8476712328767137E-5</v>
      </c>
      <c r="X1845">
        <f t="shared" si="375"/>
        <v>-3.911729047591652E-3</v>
      </c>
      <c r="Y1845">
        <f t="shared" si="376"/>
        <v>6.1044092678495974E-3</v>
      </c>
      <c r="Z1845">
        <f t="shared" si="377"/>
        <v>-7.7372114866330628E-3</v>
      </c>
    </row>
    <row r="1846" spans="1:26">
      <c r="A1846" s="14">
        <v>38741</v>
      </c>
      <c r="B1846">
        <v>3.4732000000000003</v>
      </c>
      <c r="C1846">
        <v>3.33</v>
      </c>
      <c r="E1846" s="8">
        <v>27624.37</v>
      </c>
      <c r="F1846" s="8">
        <v>4313.1900000000005</v>
      </c>
      <c r="G1846" s="8">
        <v>6361.32</v>
      </c>
      <c r="H1846" s="8">
        <v>2387.3200000000002</v>
      </c>
      <c r="I1846" s="8">
        <v>532.70000000000005</v>
      </c>
      <c r="J1846" s="8">
        <v>9857.4</v>
      </c>
      <c r="L1846">
        <f t="shared" si="365"/>
        <v>9.5156164383561662E-5</v>
      </c>
      <c r="N1846">
        <f t="shared" si="366"/>
        <v>-3.15851768643433E-3</v>
      </c>
      <c r="O1846">
        <f t="shared" si="367"/>
        <v>9.7571978001340428E-3</v>
      </c>
      <c r="P1846">
        <f t="shared" si="368"/>
        <v>3.3522066811256093E-2</v>
      </c>
      <c r="Q1846">
        <f t="shared" si="369"/>
        <v>-3.8421145003519328E-3</v>
      </c>
      <c r="R1846">
        <f t="shared" si="370"/>
        <v>-1.8450845187637902E-2</v>
      </c>
      <c r="S1846">
        <f t="shared" si="371"/>
        <v>3.6496001409468313E-3</v>
      </c>
      <c r="U1846">
        <f t="shared" si="372"/>
        <v>-3.2536738508178917E-3</v>
      </c>
      <c r="V1846">
        <f t="shared" si="373"/>
        <v>9.6620416357504815E-3</v>
      </c>
      <c r="W1846">
        <f t="shared" si="374"/>
        <v>3.3426910646872532E-2</v>
      </c>
      <c r="X1846">
        <f t="shared" si="375"/>
        <v>-3.9372706647354946E-3</v>
      </c>
      <c r="Y1846">
        <f t="shared" si="376"/>
        <v>-1.8546001352021464E-2</v>
      </c>
      <c r="Z1846">
        <f t="shared" si="377"/>
        <v>3.5544439765632695E-3</v>
      </c>
    </row>
    <row r="1847" spans="1:26">
      <c r="A1847" s="14">
        <v>38742</v>
      </c>
      <c r="B1847">
        <v>3.4698000000000002</v>
      </c>
      <c r="C1847">
        <v>3.34</v>
      </c>
      <c r="E1847" s="8">
        <v>27583.75</v>
      </c>
      <c r="F1847" s="8">
        <v>4329.9400000000005</v>
      </c>
      <c r="G1847" s="8">
        <v>6361.32</v>
      </c>
      <c r="H1847" s="8">
        <v>2428.64</v>
      </c>
      <c r="I1847" s="8">
        <v>538.47</v>
      </c>
      <c r="J1847" s="8">
        <v>9807.130000000001</v>
      </c>
      <c r="L1847">
        <f t="shared" si="365"/>
        <v>9.5063013698630142E-5</v>
      </c>
      <c r="N1847">
        <f t="shared" si="366"/>
        <v>-1.4715229328515515E-3</v>
      </c>
      <c r="O1847">
        <f t="shared" si="367"/>
        <v>3.8759155466156019E-3</v>
      </c>
      <c r="P1847">
        <f t="shared" si="368"/>
        <v>0</v>
      </c>
      <c r="Q1847">
        <f t="shared" si="369"/>
        <v>1.7160032035990962E-2</v>
      </c>
      <c r="R1847">
        <f t="shared" si="370"/>
        <v>1.0773370815206301E-2</v>
      </c>
      <c r="S1847">
        <f t="shared" si="371"/>
        <v>-5.1127699982165004E-3</v>
      </c>
      <c r="U1847">
        <f t="shared" si="372"/>
        <v>-1.5665859465501817E-3</v>
      </c>
      <c r="V1847">
        <f t="shared" si="373"/>
        <v>3.7808525329169717E-3</v>
      </c>
      <c r="W1847">
        <f t="shared" si="374"/>
        <v>-9.5063013698630142E-5</v>
      </c>
      <c r="X1847">
        <f t="shared" si="375"/>
        <v>1.7064969022292334E-2</v>
      </c>
      <c r="Y1847">
        <f t="shared" si="376"/>
        <v>1.0678307801507671E-2</v>
      </c>
      <c r="Z1847">
        <f t="shared" si="377"/>
        <v>-5.2078330119151306E-3</v>
      </c>
    </row>
    <row r="1848" spans="1:26">
      <c r="A1848" s="14">
        <v>38743</v>
      </c>
      <c r="B1848">
        <v>3.4801000000000002</v>
      </c>
      <c r="C1848">
        <v>3.34</v>
      </c>
      <c r="E1848" s="8">
        <v>27730.880000000001</v>
      </c>
      <c r="F1848" s="8">
        <v>4329.9400000000005</v>
      </c>
      <c r="G1848" s="8">
        <v>6186.55</v>
      </c>
      <c r="H1848" s="8">
        <v>2405.69</v>
      </c>
      <c r="I1848" s="8">
        <v>523.16999999999996</v>
      </c>
      <c r="J1848" s="8">
        <v>9835.86</v>
      </c>
      <c r="L1848">
        <f t="shared" si="365"/>
        <v>9.5345205479452046E-5</v>
      </c>
      <c r="N1848">
        <f t="shared" si="366"/>
        <v>5.3197624924858234E-3</v>
      </c>
      <c r="O1848">
        <f t="shared" si="367"/>
        <v>0</v>
      </c>
      <c r="P1848">
        <f t="shared" si="368"/>
        <v>-2.7858322233393479E-2</v>
      </c>
      <c r="Q1848">
        <f t="shared" si="369"/>
        <v>-9.4946652003759929E-3</v>
      </c>
      <c r="R1848">
        <f t="shared" si="370"/>
        <v>-2.8825325688681312E-2</v>
      </c>
      <c r="S1848">
        <f t="shared" si="371"/>
        <v>2.9252186644345471E-3</v>
      </c>
      <c r="U1848">
        <f t="shared" si="372"/>
        <v>5.2244172870063712E-3</v>
      </c>
      <c r="V1848">
        <f t="shared" si="373"/>
        <v>-9.5345205479452046E-5</v>
      </c>
      <c r="W1848">
        <f t="shared" si="374"/>
        <v>-2.7953667438872933E-2</v>
      </c>
      <c r="X1848">
        <f t="shared" si="375"/>
        <v>-9.5900104058554442E-3</v>
      </c>
      <c r="Y1848">
        <f t="shared" si="376"/>
        <v>-2.8920670894160765E-2</v>
      </c>
      <c r="Z1848">
        <f t="shared" si="377"/>
        <v>2.829873458955095E-3</v>
      </c>
    </row>
    <row r="1849" spans="1:26">
      <c r="A1849" s="14">
        <v>38744</v>
      </c>
      <c r="B1849">
        <v>3.4883000000000002</v>
      </c>
      <c r="C1849">
        <v>3.35</v>
      </c>
      <c r="E1849" s="8">
        <v>28020.240000000002</v>
      </c>
      <c r="F1849" s="8">
        <v>4361.76</v>
      </c>
      <c r="G1849" s="8">
        <v>6186.55</v>
      </c>
      <c r="H1849" s="8">
        <v>2460.7800000000002</v>
      </c>
      <c r="I1849" s="8">
        <v>519.82000000000005</v>
      </c>
      <c r="J1849" s="8">
        <v>9839.4500000000007</v>
      </c>
      <c r="L1849">
        <f t="shared" si="365"/>
        <v>9.5569863013698637E-5</v>
      </c>
      <c r="N1849">
        <f t="shared" si="366"/>
        <v>1.0380512475032463E-2</v>
      </c>
      <c r="O1849">
        <f t="shared" si="367"/>
        <v>7.3219605275505152E-3</v>
      </c>
      <c r="P1849">
        <f t="shared" si="368"/>
        <v>0</v>
      </c>
      <c r="Q1849">
        <f t="shared" si="369"/>
        <v>2.2641608161892569E-2</v>
      </c>
      <c r="R1849">
        <f t="shared" si="370"/>
        <v>-6.4238612452311066E-3</v>
      </c>
      <c r="S1849">
        <f t="shared" si="371"/>
        <v>3.6492436864691224E-4</v>
      </c>
      <c r="U1849">
        <f t="shared" si="372"/>
        <v>1.0284942612018764E-2</v>
      </c>
      <c r="V1849">
        <f t="shared" si="373"/>
        <v>7.2263906645368163E-3</v>
      </c>
      <c r="W1849">
        <f t="shared" si="374"/>
        <v>-9.5569863013698637E-5</v>
      </c>
      <c r="X1849">
        <f t="shared" si="375"/>
        <v>2.254603829887887E-2</v>
      </c>
      <c r="Y1849">
        <f t="shared" si="376"/>
        <v>-6.5194311082448055E-3</v>
      </c>
      <c r="Z1849">
        <f t="shared" si="377"/>
        <v>2.693545056332136E-4</v>
      </c>
    </row>
    <row r="1850" spans="1:26">
      <c r="A1850" s="14">
        <v>38747</v>
      </c>
      <c r="B1850">
        <v>3.4883999999999999</v>
      </c>
      <c r="C1850">
        <v>3.36</v>
      </c>
      <c r="E1850" s="8">
        <v>28236.58</v>
      </c>
      <c r="F1850" s="8">
        <v>4365.1099999999997</v>
      </c>
      <c r="G1850" s="8">
        <v>6186.55</v>
      </c>
      <c r="H1850" s="8">
        <v>2433.23</v>
      </c>
      <c r="I1850" s="8">
        <v>516.6</v>
      </c>
      <c r="J1850" s="8">
        <v>9832.26</v>
      </c>
      <c r="L1850">
        <f t="shared" si="365"/>
        <v>9.5572602739726022E-5</v>
      </c>
      <c r="N1850">
        <f t="shared" si="366"/>
        <v>7.6911942927255315E-3</v>
      </c>
      <c r="O1850">
        <f t="shared" si="367"/>
        <v>7.6774379921987234E-4</v>
      </c>
      <c r="P1850">
        <f t="shared" si="368"/>
        <v>0</v>
      </c>
      <c r="Q1850">
        <f t="shared" si="369"/>
        <v>-1.1258780026813164E-2</v>
      </c>
      <c r="R1850">
        <f t="shared" si="370"/>
        <v>-6.2137171425072218E-3</v>
      </c>
      <c r="S1850">
        <f t="shared" si="371"/>
        <v>-7.3099901535459528E-4</v>
      </c>
      <c r="U1850">
        <f t="shared" si="372"/>
        <v>7.5956216899858058E-3</v>
      </c>
      <c r="V1850">
        <f t="shared" si="373"/>
        <v>6.7217119648014633E-4</v>
      </c>
      <c r="W1850">
        <f t="shared" si="374"/>
        <v>-9.5572602739726022E-5</v>
      </c>
      <c r="X1850">
        <f t="shared" si="375"/>
        <v>-1.1354352629552891E-2</v>
      </c>
      <c r="Y1850">
        <f t="shared" si="376"/>
        <v>-6.3092897452469475E-3</v>
      </c>
      <c r="Z1850">
        <f t="shared" si="377"/>
        <v>-8.2657161809432129E-4</v>
      </c>
    </row>
    <row r="1851" spans="1:26">
      <c r="A1851" s="14">
        <v>38748</v>
      </c>
      <c r="B1851">
        <v>3.49</v>
      </c>
      <c r="C1851">
        <v>3.36</v>
      </c>
      <c r="E1851" s="8">
        <v>28232.240000000002</v>
      </c>
      <c r="F1851" s="8">
        <v>4321.5600000000004</v>
      </c>
      <c r="G1851" s="8">
        <v>6186.55</v>
      </c>
      <c r="H1851" s="8">
        <v>2433.23</v>
      </c>
      <c r="I1851" s="8">
        <v>506.40000000000003</v>
      </c>
      <c r="J1851" s="8">
        <v>9878.9500000000007</v>
      </c>
      <c r="L1851">
        <f t="shared" si="365"/>
        <v>9.5616438356164383E-5</v>
      </c>
      <c r="N1851">
        <f t="shared" si="366"/>
        <v>-1.5371314677889528E-4</v>
      </c>
      <c r="O1851">
        <f t="shared" si="367"/>
        <v>-1.0026941250024358E-2</v>
      </c>
      <c r="P1851">
        <f t="shared" si="368"/>
        <v>0</v>
      </c>
      <c r="Q1851">
        <f t="shared" si="369"/>
        <v>0</v>
      </c>
      <c r="R1851">
        <f t="shared" si="370"/>
        <v>-1.9942009831773633E-2</v>
      </c>
      <c r="S1851">
        <f t="shared" si="371"/>
        <v>4.7374146307933235E-3</v>
      </c>
      <c r="U1851">
        <f t="shared" si="372"/>
        <v>-2.4932958513505967E-4</v>
      </c>
      <c r="V1851">
        <f t="shared" si="373"/>
        <v>-1.0122557688380522E-2</v>
      </c>
      <c r="W1851">
        <f t="shared" si="374"/>
        <v>-9.5616438356164383E-5</v>
      </c>
      <c r="X1851">
        <f t="shared" si="375"/>
        <v>-9.5616438356164383E-5</v>
      </c>
      <c r="Y1851">
        <f t="shared" si="376"/>
        <v>-2.0037626270129796E-2</v>
      </c>
      <c r="Z1851">
        <f t="shared" si="377"/>
        <v>4.641798192437159E-3</v>
      </c>
    </row>
    <row r="1852" spans="1:26">
      <c r="A1852" s="14">
        <v>38749</v>
      </c>
      <c r="B1852">
        <v>3.4827000000000004</v>
      </c>
      <c r="C1852">
        <v>3.37</v>
      </c>
      <c r="E1852" s="8">
        <v>28253.55</v>
      </c>
      <c r="F1852" s="8">
        <v>4313.1900000000005</v>
      </c>
      <c r="G1852" s="8">
        <v>6186.55</v>
      </c>
      <c r="H1852" s="8">
        <v>2479.14</v>
      </c>
      <c r="I1852" s="8">
        <v>502.25</v>
      </c>
      <c r="J1852" s="8">
        <v>10054.91</v>
      </c>
      <c r="L1852">
        <f t="shared" si="365"/>
        <v>9.5416438356164392E-5</v>
      </c>
      <c r="N1852">
        <f t="shared" si="366"/>
        <v>7.5452608562249146E-4</v>
      </c>
      <c r="O1852">
        <f t="shared" si="367"/>
        <v>-1.9386786233616463E-3</v>
      </c>
      <c r="P1852">
        <f t="shared" si="368"/>
        <v>0</v>
      </c>
      <c r="Q1852">
        <f t="shared" si="369"/>
        <v>1.8692133012152546E-2</v>
      </c>
      <c r="R1852">
        <f t="shared" si="370"/>
        <v>-8.2288671349226919E-3</v>
      </c>
      <c r="S1852">
        <f t="shared" si="371"/>
        <v>1.7654841605283609E-2</v>
      </c>
      <c r="U1852">
        <f t="shared" si="372"/>
        <v>6.5910964726632708E-4</v>
      </c>
      <c r="V1852">
        <f t="shared" si="373"/>
        <v>-2.0340950617178106E-3</v>
      </c>
      <c r="W1852">
        <f t="shared" si="374"/>
        <v>-9.5416438356164392E-5</v>
      </c>
      <c r="X1852">
        <f t="shared" si="375"/>
        <v>1.8596716573796381E-2</v>
      </c>
      <c r="Y1852">
        <f t="shared" si="376"/>
        <v>-8.3242835732788567E-3</v>
      </c>
      <c r="Z1852">
        <f t="shared" si="377"/>
        <v>1.7559425166927444E-2</v>
      </c>
    </row>
    <row r="1853" spans="1:26">
      <c r="A1853" s="14">
        <v>38750</v>
      </c>
      <c r="B1853">
        <v>3.4841000000000002</v>
      </c>
      <c r="C1853">
        <v>3.37</v>
      </c>
      <c r="E1853" s="8">
        <v>28202.06</v>
      </c>
      <c r="F1853" s="8">
        <v>4271.3100000000004</v>
      </c>
      <c r="G1853" s="8">
        <v>6186.55</v>
      </c>
      <c r="H1853" s="8">
        <v>2410.2800000000002</v>
      </c>
      <c r="I1853" s="8">
        <v>503.05</v>
      </c>
      <c r="J1853" s="8">
        <v>9785.58</v>
      </c>
      <c r="L1853">
        <f t="shared" si="365"/>
        <v>9.5454794520547957E-5</v>
      </c>
      <c r="N1853">
        <f t="shared" si="366"/>
        <v>-1.8240884927779718E-3</v>
      </c>
      <c r="O1853">
        <f t="shared" si="367"/>
        <v>-9.7571978001339734E-3</v>
      </c>
      <c r="P1853">
        <f t="shared" si="368"/>
        <v>0</v>
      </c>
      <c r="Q1853">
        <f t="shared" si="369"/>
        <v>-2.8168802516762469E-2</v>
      </c>
      <c r="R1853">
        <f t="shared" si="370"/>
        <v>1.5915650430160389E-3</v>
      </c>
      <c r="S1853">
        <f t="shared" si="371"/>
        <v>-2.7151198922823212E-2</v>
      </c>
      <c r="U1853">
        <f t="shared" si="372"/>
        <v>-1.9195432872985197E-3</v>
      </c>
      <c r="V1853">
        <f t="shared" si="373"/>
        <v>-9.8526525946545217E-3</v>
      </c>
      <c r="W1853">
        <f t="shared" si="374"/>
        <v>-9.5454794520547957E-5</v>
      </c>
      <c r="X1853">
        <f t="shared" si="375"/>
        <v>-2.8264257311283018E-2</v>
      </c>
      <c r="Y1853">
        <f t="shared" si="376"/>
        <v>1.496110248495491E-3</v>
      </c>
      <c r="Z1853">
        <f t="shared" si="377"/>
        <v>-2.724665371734376E-2</v>
      </c>
    </row>
    <row r="1854" spans="1:26">
      <c r="A1854" s="14">
        <v>38751</v>
      </c>
      <c r="B1854">
        <v>3.4802</v>
      </c>
      <c r="C1854">
        <v>3.37</v>
      </c>
      <c r="E1854" s="8">
        <v>28220.29</v>
      </c>
      <c r="F1854" s="8">
        <v>4355.0600000000004</v>
      </c>
      <c r="G1854" s="8">
        <v>6186.55</v>
      </c>
      <c r="H1854" s="8">
        <v>2428.64</v>
      </c>
      <c r="I1854" s="8">
        <v>499.16</v>
      </c>
      <c r="J1854" s="8">
        <v>9760.44</v>
      </c>
      <c r="L1854">
        <f t="shared" si="365"/>
        <v>9.5347945205479445E-5</v>
      </c>
      <c r="N1854">
        <f t="shared" si="366"/>
        <v>6.4619785012007703E-4</v>
      </c>
      <c r="O1854">
        <f t="shared" si="367"/>
        <v>1.9417815718359571E-2</v>
      </c>
      <c r="P1854">
        <f t="shared" si="368"/>
        <v>0</v>
      </c>
      <c r="Q1854">
        <f t="shared" si="369"/>
        <v>7.5885065699065821E-3</v>
      </c>
      <c r="R1854">
        <f t="shared" si="370"/>
        <v>-7.7628830984061226E-3</v>
      </c>
      <c r="S1854">
        <f t="shared" si="371"/>
        <v>-2.5723921149199908E-3</v>
      </c>
      <c r="U1854">
        <f t="shared" si="372"/>
        <v>5.5084990491459764E-4</v>
      </c>
      <c r="V1854">
        <f t="shared" si="373"/>
        <v>1.9322467773154092E-2</v>
      </c>
      <c r="W1854">
        <f t="shared" si="374"/>
        <v>-9.5347945205479445E-5</v>
      </c>
      <c r="X1854">
        <f t="shared" si="375"/>
        <v>7.4931586247011022E-3</v>
      </c>
      <c r="Y1854">
        <f t="shared" si="376"/>
        <v>-7.8582310436116024E-3</v>
      </c>
      <c r="Z1854">
        <f t="shared" si="377"/>
        <v>-2.6677400601254702E-3</v>
      </c>
    </row>
    <row r="1855" spans="1:26">
      <c r="A1855" s="14">
        <v>38754</v>
      </c>
      <c r="B1855">
        <v>3.4756</v>
      </c>
      <c r="C1855">
        <v>3.39</v>
      </c>
      <c r="E1855" s="8">
        <v>28558.52</v>
      </c>
      <c r="F1855" s="8">
        <v>4355.0600000000004</v>
      </c>
      <c r="G1855" s="8">
        <v>6291.41</v>
      </c>
      <c r="H1855" s="8">
        <v>2437.8200000000002</v>
      </c>
      <c r="I1855" s="8">
        <v>492.32</v>
      </c>
      <c r="J1855" s="8">
        <v>9796.36</v>
      </c>
      <c r="L1855">
        <f t="shared" si="365"/>
        <v>9.5221917808219184E-5</v>
      </c>
      <c r="N1855">
        <f t="shared" si="366"/>
        <v>1.1914092628769368E-2</v>
      </c>
      <c r="O1855">
        <f t="shared" si="367"/>
        <v>0</v>
      </c>
      <c r="P1855">
        <f t="shared" si="368"/>
        <v>1.6807630179350962E-2</v>
      </c>
      <c r="Q1855">
        <f t="shared" si="369"/>
        <v>3.7727674280009227E-3</v>
      </c>
      <c r="R1855">
        <f t="shared" si="370"/>
        <v>-1.3797774065921972E-2</v>
      </c>
      <c r="S1855">
        <f t="shared" si="371"/>
        <v>3.6734067323674841E-3</v>
      </c>
      <c r="U1855">
        <f t="shared" si="372"/>
        <v>1.1818870710961148E-2</v>
      </c>
      <c r="V1855">
        <f t="shared" si="373"/>
        <v>-9.5221917808219184E-5</v>
      </c>
      <c r="W1855">
        <f t="shared" si="374"/>
        <v>1.6712408261542744E-2</v>
      </c>
      <c r="X1855">
        <f t="shared" si="375"/>
        <v>3.6775455101927036E-3</v>
      </c>
      <c r="Y1855">
        <f t="shared" si="376"/>
        <v>-1.3892995983730191E-2</v>
      </c>
      <c r="Z1855">
        <f t="shared" si="377"/>
        <v>3.578184814559265E-3</v>
      </c>
    </row>
    <row r="1856" spans="1:26">
      <c r="A1856" s="14">
        <v>38755</v>
      </c>
      <c r="B1856">
        <v>3.4580000000000002</v>
      </c>
      <c r="C1856">
        <v>3.39</v>
      </c>
      <c r="E1856" s="8">
        <v>27936.52</v>
      </c>
      <c r="F1856" s="8">
        <v>4355.0600000000004</v>
      </c>
      <c r="G1856" s="8">
        <v>6361.32</v>
      </c>
      <c r="H1856" s="8">
        <v>2433.23</v>
      </c>
      <c r="I1856" s="8">
        <v>496.34000000000003</v>
      </c>
      <c r="J1856" s="8">
        <v>9821.49</v>
      </c>
      <c r="L1856">
        <f t="shared" si="365"/>
        <v>9.4739726027397262E-5</v>
      </c>
      <c r="N1856">
        <f t="shared" si="366"/>
        <v>-2.2020521941598686E-2</v>
      </c>
      <c r="O1856">
        <f t="shared" si="367"/>
        <v>0</v>
      </c>
      <c r="P1856">
        <f t="shared" si="368"/>
        <v>1.1050692054042327E-2</v>
      </c>
      <c r="Q1856">
        <f t="shared" si="369"/>
        <v>-1.8846044932975224E-3</v>
      </c>
      <c r="R1856">
        <f t="shared" si="370"/>
        <v>8.1322641854065635E-3</v>
      </c>
      <c r="S1856">
        <f t="shared" si="371"/>
        <v>2.5619539088419059E-3</v>
      </c>
      <c r="U1856">
        <f t="shared" si="372"/>
        <v>-2.2115261667626084E-2</v>
      </c>
      <c r="V1856">
        <f t="shared" si="373"/>
        <v>-9.4739726027397262E-5</v>
      </c>
      <c r="W1856">
        <f t="shared" si="374"/>
        <v>1.0955952328014929E-2</v>
      </c>
      <c r="X1856">
        <f t="shared" si="375"/>
        <v>-1.9793442193249198E-3</v>
      </c>
      <c r="Y1856">
        <f t="shared" si="376"/>
        <v>8.0375244593791657E-3</v>
      </c>
      <c r="Z1856">
        <f t="shared" si="377"/>
        <v>2.4672141828145084E-3</v>
      </c>
    </row>
    <row r="1857" spans="1:26">
      <c r="A1857" s="14">
        <v>38756</v>
      </c>
      <c r="B1857">
        <v>3.4646000000000003</v>
      </c>
      <c r="C1857">
        <v>3.39</v>
      </c>
      <c r="E1857" s="8">
        <v>27742.86</v>
      </c>
      <c r="F1857" s="8">
        <v>4341.66</v>
      </c>
      <c r="G1857" s="8">
        <v>6291.41</v>
      </c>
      <c r="H1857" s="8">
        <v>2425.89</v>
      </c>
      <c r="I1857" s="8">
        <v>495</v>
      </c>
      <c r="J1857" s="8">
        <v>9843.0400000000009</v>
      </c>
      <c r="L1857">
        <f t="shared" si="365"/>
        <v>9.4920547945205491E-5</v>
      </c>
      <c r="N1857">
        <f t="shared" si="366"/>
        <v>-6.9562836702357252E-3</v>
      </c>
      <c r="O1857">
        <f t="shared" si="367"/>
        <v>-3.0816240155644233E-3</v>
      </c>
      <c r="P1857">
        <f t="shared" si="368"/>
        <v>-1.1050692054042363E-2</v>
      </c>
      <c r="Q1857">
        <f t="shared" si="369"/>
        <v>-3.0211254642004332E-3</v>
      </c>
      <c r="R1857">
        <f t="shared" si="370"/>
        <v>-2.703413190448018E-3</v>
      </c>
      <c r="S1857">
        <f t="shared" si="371"/>
        <v>2.1917644232412451E-3</v>
      </c>
      <c r="U1857">
        <f t="shared" si="372"/>
        <v>-7.0512042181809309E-3</v>
      </c>
      <c r="V1857">
        <f t="shared" si="373"/>
        <v>-3.1765445635096286E-3</v>
      </c>
      <c r="W1857">
        <f t="shared" si="374"/>
        <v>-1.1145612601987568E-2</v>
      </c>
      <c r="X1857">
        <f t="shared" si="375"/>
        <v>-3.1160460121456386E-3</v>
      </c>
      <c r="Y1857">
        <f t="shared" si="376"/>
        <v>-2.7983337383932234E-3</v>
      </c>
      <c r="Z1857">
        <f t="shared" si="377"/>
        <v>2.0968438752960398E-3</v>
      </c>
    </row>
    <row r="1858" spans="1:26">
      <c r="A1858" s="14">
        <v>38757</v>
      </c>
      <c r="B1858">
        <v>3.4677000000000002</v>
      </c>
      <c r="C1858">
        <v>3.42</v>
      </c>
      <c r="E1858" s="8">
        <v>27682.06</v>
      </c>
      <c r="F1858" s="8">
        <v>4281.3599999999997</v>
      </c>
      <c r="G1858" s="8">
        <v>6291.41</v>
      </c>
      <c r="H1858" s="8">
        <v>2433.23</v>
      </c>
      <c r="I1858" s="8">
        <v>496.07</v>
      </c>
      <c r="J1858" s="8">
        <v>9789.17</v>
      </c>
      <c r="L1858">
        <f t="shared" si="365"/>
        <v>9.5005479452054789E-5</v>
      </c>
      <c r="N1858">
        <f t="shared" si="366"/>
        <v>-2.1939598429079358E-3</v>
      </c>
      <c r="O1858">
        <f t="shared" si="367"/>
        <v>-1.3986047332520117E-2</v>
      </c>
      <c r="P1858">
        <f t="shared" si="368"/>
        <v>0</v>
      </c>
      <c r="Q1858">
        <f t="shared" si="369"/>
        <v>3.0211254642004927E-3</v>
      </c>
      <c r="R1858">
        <f t="shared" si="370"/>
        <v>2.1592832307303403E-3</v>
      </c>
      <c r="S1858">
        <f t="shared" si="371"/>
        <v>-5.4879338802959719E-3</v>
      </c>
      <c r="U1858">
        <f t="shared" si="372"/>
        <v>-2.2889653223599907E-3</v>
      </c>
      <c r="V1858">
        <f t="shared" si="373"/>
        <v>-1.4081052811972172E-2</v>
      </c>
      <c r="W1858">
        <f t="shared" si="374"/>
        <v>-9.5005479452054789E-5</v>
      </c>
      <c r="X1858">
        <f t="shared" si="375"/>
        <v>2.9261199847484378E-3</v>
      </c>
      <c r="Y1858">
        <f t="shared" si="376"/>
        <v>2.0642777512782855E-3</v>
      </c>
      <c r="Z1858">
        <f t="shared" si="377"/>
        <v>-5.5829393597480268E-3</v>
      </c>
    </row>
    <row r="1859" spans="1:26">
      <c r="A1859" s="14">
        <v>38758</v>
      </c>
      <c r="B1859">
        <v>3.4608000000000003</v>
      </c>
      <c r="C1859">
        <v>3.42</v>
      </c>
      <c r="E1859" s="8">
        <v>27546.63</v>
      </c>
      <c r="F1859" s="8">
        <v>4177.51</v>
      </c>
      <c r="G1859" s="8">
        <v>6291.41</v>
      </c>
      <c r="H1859" s="8">
        <v>2433.23</v>
      </c>
      <c r="I1859" s="8">
        <v>498.62</v>
      </c>
      <c r="J1859" s="8">
        <v>9828.67</v>
      </c>
      <c r="L1859">
        <f t="shared" si="365"/>
        <v>9.4816438356164377E-5</v>
      </c>
      <c r="N1859">
        <f t="shared" si="366"/>
        <v>-4.9043448777623139E-3</v>
      </c>
      <c r="O1859">
        <f t="shared" si="367"/>
        <v>-2.4555340868256042E-2</v>
      </c>
      <c r="P1859">
        <f t="shared" si="368"/>
        <v>0</v>
      </c>
      <c r="Q1859">
        <f t="shared" si="369"/>
        <v>0</v>
      </c>
      <c r="R1859">
        <f t="shared" si="370"/>
        <v>5.1272368000401759E-3</v>
      </c>
      <c r="S1859">
        <f t="shared" si="371"/>
        <v>4.0269523432537365E-3</v>
      </c>
      <c r="U1859">
        <f t="shared" si="372"/>
        <v>-4.999161316118478E-3</v>
      </c>
      <c r="V1859">
        <f t="shared" si="373"/>
        <v>-2.4650157306612207E-2</v>
      </c>
      <c r="W1859">
        <f t="shared" si="374"/>
        <v>-9.4816438356164377E-5</v>
      </c>
      <c r="X1859">
        <f t="shared" si="375"/>
        <v>-9.4816438356164377E-5</v>
      </c>
      <c r="Y1859">
        <f t="shared" si="376"/>
        <v>5.0324203616840119E-3</v>
      </c>
      <c r="Z1859">
        <f t="shared" si="377"/>
        <v>3.9321359048975725E-3</v>
      </c>
    </row>
    <row r="1860" spans="1:26">
      <c r="A1860" s="14">
        <v>38761</v>
      </c>
      <c r="B1860">
        <v>3.4797000000000002</v>
      </c>
      <c r="C1860">
        <v>3.42</v>
      </c>
      <c r="E1860" s="8">
        <v>27237.190000000002</v>
      </c>
      <c r="F1860" s="8">
        <v>4020.06</v>
      </c>
      <c r="G1860" s="8">
        <v>6413.75</v>
      </c>
      <c r="H1860" s="8">
        <v>2424.9700000000003</v>
      </c>
      <c r="I1860" s="8">
        <v>499.03000000000003</v>
      </c>
      <c r="J1860" s="8">
        <v>9785.58</v>
      </c>
      <c r="L1860">
        <f t="shared" si="365"/>
        <v>9.5334246575342466E-5</v>
      </c>
      <c r="N1860">
        <f t="shared" si="366"/>
        <v>-1.129688622947712E-2</v>
      </c>
      <c r="O1860">
        <f t="shared" si="367"/>
        <v>-3.8418547368046924E-2</v>
      </c>
      <c r="P1860">
        <f t="shared" si="368"/>
        <v>1.9258912341172049E-2</v>
      </c>
      <c r="Q1860">
        <f t="shared" si="369"/>
        <v>-3.4004396522125772E-3</v>
      </c>
      <c r="R1860">
        <f t="shared" si="370"/>
        <v>8.2193158538973552E-4</v>
      </c>
      <c r="S1860">
        <f t="shared" si="371"/>
        <v>-4.3937514124884024E-3</v>
      </c>
      <c r="U1860">
        <f t="shared" si="372"/>
        <v>-1.1392220476052463E-2</v>
      </c>
      <c r="V1860">
        <f t="shared" si="373"/>
        <v>-3.8513881614622263E-2</v>
      </c>
      <c r="W1860">
        <f t="shared" si="374"/>
        <v>1.9163578094596706E-2</v>
      </c>
      <c r="X1860">
        <f t="shared" si="375"/>
        <v>-3.4957738987879197E-3</v>
      </c>
      <c r="Y1860">
        <f t="shared" si="376"/>
        <v>7.2659733881439304E-4</v>
      </c>
      <c r="Z1860">
        <f t="shared" si="377"/>
        <v>-4.4890856590637448E-3</v>
      </c>
    </row>
    <row r="1861" spans="1:26">
      <c r="A1861" s="14">
        <v>38762</v>
      </c>
      <c r="B1861">
        <v>3.4782000000000002</v>
      </c>
      <c r="C1861">
        <v>3.42</v>
      </c>
      <c r="E1861" s="8">
        <v>27466.3</v>
      </c>
      <c r="F1861" s="8">
        <v>3894.4300000000003</v>
      </c>
      <c r="G1861" s="8">
        <v>6413.75</v>
      </c>
      <c r="H1861" s="8">
        <v>2525.0500000000002</v>
      </c>
      <c r="I1861" s="8">
        <v>492.32</v>
      </c>
      <c r="J1861" s="8">
        <v>9753.26</v>
      </c>
      <c r="L1861">
        <f t="shared" si="365"/>
        <v>9.5293150684931503E-5</v>
      </c>
      <c r="N1861">
        <f t="shared" si="366"/>
        <v>8.3764798052772659E-3</v>
      </c>
      <c r="O1861">
        <f t="shared" si="367"/>
        <v>-3.1749500742341494E-2</v>
      </c>
      <c r="P1861">
        <f t="shared" si="368"/>
        <v>0</v>
      </c>
      <c r="Q1861">
        <f t="shared" si="369"/>
        <v>4.0441711332561768E-2</v>
      </c>
      <c r="R1861">
        <f t="shared" si="370"/>
        <v>-1.353730261111882E-2</v>
      </c>
      <c r="S1861">
        <f t="shared" si="371"/>
        <v>-3.3082853923631374E-3</v>
      </c>
      <c r="U1861">
        <f t="shared" si="372"/>
        <v>8.2811866545923346E-3</v>
      </c>
      <c r="V1861">
        <f t="shared" si="373"/>
        <v>-3.1844793893026427E-2</v>
      </c>
      <c r="W1861">
        <f t="shared" si="374"/>
        <v>-9.5293150684931503E-5</v>
      </c>
      <c r="X1861">
        <f t="shared" si="375"/>
        <v>4.0346418181876835E-2</v>
      </c>
      <c r="Y1861">
        <f t="shared" si="376"/>
        <v>-1.3632595761803751E-2</v>
      </c>
      <c r="Z1861">
        <f t="shared" si="377"/>
        <v>-3.4035785430480687E-3</v>
      </c>
    </row>
    <row r="1862" spans="1:26">
      <c r="A1862" s="14">
        <v>38763</v>
      </c>
      <c r="B1862">
        <v>3.4822000000000002</v>
      </c>
      <c r="C1862">
        <v>3.44</v>
      </c>
      <c r="E1862" s="8">
        <v>27327.350000000002</v>
      </c>
      <c r="F1862" s="8">
        <v>4003.31</v>
      </c>
      <c r="G1862" s="8">
        <v>6308.6</v>
      </c>
      <c r="H1862" s="8">
        <v>2479.14</v>
      </c>
      <c r="I1862" s="8">
        <v>496.34000000000003</v>
      </c>
      <c r="J1862" s="8">
        <v>9781.99</v>
      </c>
      <c r="L1862">
        <f t="shared" ref="L1862:L1925" si="378">B1862/100/365</f>
        <v>9.54027397260274E-5</v>
      </c>
      <c r="N1862">
        <f t="shared" ref="N1862:N1925" si="379">LN(E1862/E1861)</f>
        <v>-5.071766449164474E-3</v>
      </c>
      <c r="O1862">
        <f t="shared" ref="O1862:O1925" si="380">LN(F1862/F1861)</f>
        <v>2.7574191780186819E-2</v>
      </c>
      <c r="P1862">
        <f t="shared" ref="P1862:P1925" si="381">LN(G1862/G1861)</f>
        <v>-1.6530341385259481E-2</v>
      </c>
      <c r="Q1862">
        <f t="shared" ref="Q1862:Q1925" si="382">LN(H1862/H1861)</f>
        <v>-1.8349138668196655E-2</v>
      </c>
      <c r="R1862">
        <f t="shared" ref="R1862:R1925" si="383">LN(I1862/I1861)</f>
        <v>8.1322641854065635E-3</v>
      </c>
      <c r="S1862">
        <f t="shared" ref="S1862:S1925" si="384">LN(J1862/J1861)</f>
        <v>2.9413517322019974E-3</v>
      </c>
      <c r="U1862">
        <f t="shared" ref="U1862:U1925" si="385">N1862-L1862</f>
        <v>-5.1671691888905014E-3</v>
      </c>
      <c r="V1862">
        <f t="shared" ref="V1862:V1925" si="386">O1862-L1862</f>
        <v>2.7478789040460791E-2</v>
      </c>
      <c r="W1862">
        <f t="shared" ref="W1862:W1925" si="387">P1862-L1862</f>
        <v>-1.6625744124985509E-2</v>
      </c>
      <c r="X1862">
        <f t="shared" ref="X1862:X1925" si="388">Q1862-L1862</f>
        <v>-1.8444541407922684E-2</v>
      </c>
      <c r="Y1862">
        <f t="shared" ref="Y1862:Y1925" si="389">R1862-L1862</f>
        <v>8.0368614456805369E-3</v>
      </c>
      <c r="Z1862">
        <f t="shared" ref="Z1862:Z1925" si="390">S1862-L1862</f>
        <v>2.84594899247597E-3</v>
      </c>
    </row>
    <row r="1863" spans="1:26">
      <c r="A1863" s="14">
        <v>38764</v>
      </c>
      <c r="B1863">
        <v>3.4698000000000002</v>
      </c>
      <c r="C1863">
        <v>3.44</v>
      </c>
      <c r="E1863" s="8">
        <v>27675.13</v>
      </c>
      <c r="F1863" s="8">
        <v>3937.98</v>
      </c>
      <c r="G1863" s="8">
        <v>6308.6</v>
      </c>
      <c r="H1863" s="8">
        <v>2525.0500000000002</v>
      </c>
      <c r="I1863" s="8">
        <v>520.76</v>
      </c>
      <c r="J1863" s="8">
        <v>9767.630000000001</v>
      </c>
      <c r="L1863">
        <f t="shared" si="378"/>
        <v>9.5063013698630142E-5</v>
      </c>
      <c r="N1863">
        <f t="shared" si="379"/>
        <v>1.2646143769491894E-2</v>
      </c>
      <c r="O1863">
        <f t="shared" si="380"/>
        <v>-1.6453617446652472E-2</v>
      </c>
      <c r="P1863">
        <f t="shared" si="381"/>
        <v>0</v>
      </c>
      <c r="Q1863">
        <f t="shared" si="382"/>
        <v>1.8349138668196617E-2</v>
      </c>
      <c r="R1863">
        <f t="shared" si="383"/>
        <v>4.8028107270057949E-2</v>
      </c>
      <c r="S1863">
        <f t="shared" si="384"/>
        <v>-1.4690825277063335E-3</v>
      </c>
      <c r="U1863">
        <f t="shared" si="385"/>
        <v>1.2551080755793264E-2</v>
      </c>
      <c r="V1863">
        <f t="shared" si="386"/>
        <v>-1.6548680460351101E-2</v>
      </c>
      <c r="W1863">
        <f t="shared" si="387"/>
        <v>-9.5063013698630142E-5</v>
      </c>
      <c r="X1863">
        <f t="shared" si="388"/>
        <v>1.8254075654497989E-2</v>
      </c>
      <c r="Y1863">
        <f t="shared" si="389"/>
        <v>4.7933044256359317E-2</v>
      </c>
      <c r="Z1863">
        <f t="shared" si="390"/>
        <v>-1.5641455414049637E-3</v>
      </c>
    </row>
    <row r="1864" spans="1:26">
      <c r="A1864" s="14">
        <v>38765</v>
      </c>
      <c r="B1864">
        <v>3.4855</v>
      </c>
      <c r="C1864">
        <v>3.47</v>
      </c>
      <c r="E1864" s="8">
        <v>27809.64</v>
      </c>
      <c r="F1864" s="8">
        <v>3877.6800000000003</v>
      </c>
      <c r="G1864" s="8">
        <v>6308.6</v>
      </c>
      <c r="H1864" s="8">
        <v>2460.7800000000002</v>
      </c>
      <c r="I1864" s="8">
        <v>527.47</v>
      </c>
      <c r="J1864" s="8">
        <v>9767.630000000001</v>
      </c>
      <c r="L1864">
        <f t="shared" si="378"/>
        <v>9.5493150684931494E-5</v>
      </c>
      <c r="N1864">
        <f t="shared" si="379"/>
        <v>4.8485472142926027E-3</v>
      </c>
      <c r="O1864">
        <f t="shared" si="380"/>
        <v>-1.5430864829326768E-2</v>
      </c>
      <c r="P1864">
        <f t="shared" si="381"/>
        <v>0</v>
      </c>
      <c r="Q1864">
        <f t="shared" si="382"/>
        <v>-2.5782491653535983E-2</v>
      </c>
      <c r="R1864">
        <f t="shared" si="383"/>
        <v>1.2802708665834864E-2</v>
      </c>
      <c r="S1864">
        <f t="shared" si="384"/>
        <v>0</v>
      </c>
      <c r="U1864">
        <f t="shared" si="385"/>
        <v>4.7530540636076708E-3</v>
      </c>
      <c r="V1864">
        <f t="shared" si="386"/>
        <v>-1.55263579800117E-2</v>
      </c>
      <c r="W1864">
        <f t="shared" si="387"/>
        <v>-9.5493150684931494E-5</v>
      </c>
      <c r="X1864">
        <f t="shared" si="388"/>
        <v>-2.5877984804220915E-2</v>
      </c>
      <c r="Y1864">
        <f t="shared" si="389"/>
        <v>1.2707215515149932E-2</v>
      </c>
      <c r="Z1864">
        <f t="shared" si="390"/>
        <v>-9.5493150684931494E-5</v>
      </c>
    </row>
    <row r="1865" spans="1:26">
      <c r="A1865" s="14">
        <v>38768</v>
      </c>
      <c r="B1865">
        <v>3.4825000000000004</v>
      </c>
      <c r="C1865">
        <v>3.47</v>
      </c>
      <c r="E1865" s="8">
        <v>28070.400000000001</v>
      </c>
      <c r="F1865" s="8">
        <v>3886.06</v>
      </c>
      <c r="G1865" s="8">
        <v>6308.6</v>
      </c>
      <c r="H1865" s="8">
        <v>2525.0500000000002</v>
      </c>
      <c r="I1865" s="8">
        <v>509.89</v>
      </c>
      <c r="J1865" s="8">
        <v>9695.8000000000011</v>
      </c>
      <c r="L1865">
        <f t="shared" si="378"/>
        <v>9.5410958904109595E-5</v>
      </c>
      <c r="N1865">
        <f t="shared" si="379"/>
        <v>9.3329171830549493E-3</v>
      </c>
      <c r="O1865">
        <f t="shared" si="380"/>
        <v>2.1587542226777093E-3</v>
      </c>
      <c r="P1865">
        <f t="shared" si="381"/>
        <v>0</v>
      </c>
      <c r="Q1865">
        <f t="shared" si="382"/>
        <v>2.5782491653535938E-2</v>
      </c>
      <c r="R1865">
        <f t="shared" si="383"/>
        <v>-3.3896975514799324E-2</v>
      </c>
      <c r="S1865">
        <f t="shared" si="384"/>
        <v>-7.3810552515937364E-3</v>
      </c>
      <c r="U1865">
        <f t="shared" si="385"/>
        <v>9.2375062241508397E-3</v>
      </c>
      <c r="V1865">
        <f t="shared" si="386"/>
        <v>2.0633432637735998E-3</v>
      </c>
      <c r="W1865">
        <f t="shared" si="387"/>
        <v>-9.5410958904109595E-5</v>
      </c>
      <c r="X1865">
        <f t="shared" si="388"/>
        <v>2.5687080694631829E-2</v>
      </c>
      <c r="Y1865">
        <f t="shared" si="389"/>
        <v>-3.3992386473703437E-2</v>
      </c>
      <c r="Z1865">
        <f t="shared" si="390"/>
        <v>-7.4764662104978459E-3</v>
      </c>
    </row>
    <row r="1866" spans="1:26">
      <c r="A1866" s="14">
        <v>38769</v>
      </c>
      <c r="B1866">
        <v>3.4735</v>
      </c>
      <c r="C1866">
        <v>3.47</v>
      </c>
      <c r="E1866" s="8">
        <v>27978.33</v>
      </c>
      <c r="F1866" s="8">
        <v>3953.06</v>
      </c>
      <c r="G1866" s="8">
        <v>6308.6</v>
      </c>
      <c r="H1866" s="8">
        <v>2525.0500000000002</v>
      </c>
      <c r="I1866" s="8">
        <v>504.53000000000003</v>
      </c>
      <c r="J1866" s="8">
        <v>9620.39</v>
      </c>
      <c r="L1866">
        <f t="shared" si="378"/>
        <v>9.5164383561643844E-5</v>
      </c>
      <c r="N1866">
        <f t="shared" si="379"/>
        <v>-3.2853583948726978E-3</v>
      </c>
      <c r="O1866">
        <f t="shared" si="380"/>
        <v>1.7094171667693326E-2</v>
      </c>
      <c r="P1866">
        <f t="shared" si="381"/>
        <v>0</v>
      </c>
      <c r="Q1866">
        <f t="shared" si="382"/>
        <v>0</v>
      </c>
      <c r="R1866">
        <f t="shared" si="383"/>
        <v>-1.0567713337880282E-2</v>
      </c>
      <c r="S1866">
        <f t="shared" si="384"/>
        <v>-7.807997655101628E-3</v>
      </c>
      <c r="U1866">
        <f t="shared" si="385"/>
        <v>-3.3805227784343417E-3</v>
      </c>
      <c r="V1866">
        <f t="shared" si="386"/>
        <v>1.6999007284131683E-2</v>
      </c>
      <c r="W1866">
        <f t="shared" si="387"/>
        <v>-9.5164383561643844E-5</v>
      </c>
      <c r="X1866">
        <f t="shared" si="388"/>
        <v>-9.5164383561643844E-5</v>
      </c>
      <c r="Y1866">
        <f t="shared" si="389"/>
        <v>-1.0662877721441926E-2</v>
      </c>
      <c r="Z1866">
        <f t="shared" si="390"/>
        <v>-7.9031620386632723E-3</v>
      </c>
    </row>
    <row r="1867" spans="1:26">
      <c r="A1867" s="14">
        <v>38770</v>
      </c>
      <c r="B1867">
        <v>3.4531000000000001</v>
      </c>
      <c r="C1867">
        <v>3.46</v>
      </c>
      <c r="E1867" s="8">
        <v>27916.600000000002</v>
      </c>
      <c r="F1867" s="8">
        <v>3785.55</v>
      </c>
      <c r="G1867" s="8">
        <v>6312.1100000000006</v>
      </c>
      <c r="H1867" s="8">
        <v>2479.14</v>
      </c>
      <c r="I1867" s="8">
        <v>521.83000000000004</v>
      </c>
      <c r="J1867" s="8">
        <v>9695.8000000000011</v>
      </c>
      <c r="L1867">
        <f t="shared" si="378"/>
        <v>9.4605479452054792E-5</v>
      </c>
      <c r="N1867">
        <f t="shared" si="379"/>
        <v>-2.2087879919367743E-3</v>
      </c>
      <c r="O1867">
        <f t="shared" si="380"/>
        <v>-4.3298775776114205E-2</v>
      </c>
      <c r="P1867">
        <f t="shared" si="381"/>
        <v>5.5622862588501415E-4</v>
      </c>
      <c r="Q1867">
        <f t="shared" si="382"/>
        <v>-1.8349138668196655E-2</v>
      </c>
      <c r="R1867">
        <f t="shared" si="383"/>
        <v>3.3714561500049603E-2</v>
      </c>
      <c r="S1867">
        <f t="shared" si="384"/>
        <v>7.8079976551015933E-3</v>
      </c>
      <c r="U1867">
        <f t="shared" si="385"/>
        <v>-2.3033934713888289E-3</v>
      </c>
      <c r="V1867">
        <f t="shared" si="386"/>
        <v>-4.3393381255566257E-2</v>
      </c>
      <c r="W1867">
        <f t="shared" si="387"/>
        <v>4.6162314643295938E-4</v>
      </c>
      <c r="X1867">
        <f t="shared" si="388"/>
        <v>-1.8443744147648711E-2</v>
      </c>
      <c r="Y1867">
        <f t="shared" si="389"/>
        <v>3.3619956020597551E-2</v>
      </c>
      <c r="Z1867">
        <f t="shared" si="390"/>
        <v>7.7133921756495387E-3</v>
      </c>
    </row>
    <row r="1868" spans="1:26">
      <c r="A1868" s="14">
        <v>38771</v>
      </c>
      <c r="B1868">
        <v>3.5071000000000003</v>
      </c>
      <c r="C1868">
        <v>3.58</v>
      </c>
      <c r="E1868" s="8">
        <v>27770.97</v>
      </c>
      <c r="F1868" s="8">
        <v>3812.36</v>
      </c>
      <c r="G1868" s="8">
        <v>6308.6</v>
      </c>
      <c r="H1868" s="8">
        <v>2396.5100000000002</v>
      </c>
      <c r="I1868" s="8">
        <v>501.44</v>
      </c>
      <c r="J1868" s="8">
        <v>9695.8000000000011</v>
      </c>
      <c r="L1868">
        <f t="shared" si="378"/>
        <v>9.6084931506849327E-5</v>
      </c>
      <c r="N1868">
        <f t="shared" si="379"/>
        <v>-5.2302634854971206E-3</v>
      </c>
      <c r="O1868">
        <f t="shared" si="380"/>
        <v>7.0572331790060058E-3</v>
      </c>
      <c r="P1868">
        <f t="shared" si="381"/>
        <v>-5.5622862588508137E-4</v>
      </c>
      <c r="Q1868">
        <f t="shared" si="382"/>
        <v>-3.3898213482495006E-2</v>
      </c>
      <c r="R1868">
        <f t="shared" si="383"/>
        <v>-3.9857905174745328E-2</v>
      </c>
      <c r="S1868">
        <f t="shared" si="384"/>
        <v>0</v>
      </c>
      <c r="U1868">
        <f t="shared" si="385"/>
        <v>-5.3263484170039703E-3</v>
      </c>
      <c r="V1868">
        <f t="shared" si="386"/>
        <v>6.9611482474991561E-3</v>
      </c>
      <c r="W1868">
        <f t="shared" si="387"/>
        <v>-6.5231355739193064E-4</v>
      </c>
      <c r="X1868">
        <f t="shared" si="388"/>
        <v>-3.3994298414001853E-2</v>
      </c>
      <c r="Y1868">
        <f t="shared" si="389"/>
        <v>-3.9953990106252175E-2</v>
      </c>
      <c r="Z1868">
        <f t="shared" si="390"/>
        <v>-9.6084931506849327E-5</v>
      </c>
    </row>
    <row r="1869" spans="1:26">
      <c r="A1869" s="14">
        <v>38772</v>
      </c>
      <c r="B1869">
        <v>3.4813000000000001</v>
      </c>
      <c r="C1869">
        <v>3.5700000000000003</v>
      </c>
      <c r="E1869" s="8">
        <v>27949.27</v>
      </c>
      <c r="F1869" s="8">
        <v>3852.56</v>
      </c>
      <c r="G1869" s="8">
        <v>6659.08</v>
      </c>
      <c r="H1869" s="8">
        <v>2433.23</v>
      </c>
      <c r="I1869" s="8">
        <v>486.95</v>
      </c>
      <c r="J1869" s="8">
        <v>9649.1200000000008</v>
      </c>
      <c r="L1869">
        <f t="shared" si="378"/>
        <v>9.5378082191780827E-5</v>
      </c>
      <c r="N1869">
        <f t="shared" si="379"/>
        <v>6.3998507030309021E-3</v>
      </c>
      <c r="O1869">
        <f t="shared" si="380"/>
        <v>1.0489442445445829E-2</v>
      </c>
      <c r="P1869">
        <f t="shared" si="381"/>
        <v>5.406755498343023E-2</v>
      </c>
      <c r="Q1869">
        <f t="shared" si="382"/>
        <v>1.5206080470342456E-2</v>
      </c>
      <c r="R1869">
        <f t="shared" si="383"/>
        <v>-2.9322510760447749E-2</v>
      </c>
      <c r="S1869">
        <f t="shared" si="384"/>
        <v>-4.8260825686783464E-3</v>
      </c>
      <c r="U1869">
        <f t="shared" si="385"/>
        <v>6.3044726208391216E-3</v>
      </c>
      <c r="V1869">
        <f t="shared" si="386"/>
        <v>1.0394064363254048E-2</v>
      </c>
      <c r="W1869">
        <f t="shared" si="387"/>
        <v>5.3972176901238449E-2</v>
      </c>
      <c r="X1869">
        <f t="shared" si="388"/>
        <v>1.5110702388150675E-2</v>
      </c>
      <c r="Y1869">
        <f t="shared" si="389"/>
        <v>-2.9417888842639531E-2</v>
      </c>
      <c r="Z1869">
        <f t="shared" si="390"/>
        <v>-4.9214606508701268E-3</v>
      </c>
    </row>
    <row r="1870" spans="1:26">
      <c r="A1870" s="14">
        <v>38775</v>
      </c>
      <c r="B1870">
        <v>3.4860000000000002</v>
      </c>
      <c r="C1870">
        <v>3.56</v>
      </c>
      <c r="E1870" s="8">
        <v>27705.84</v>
      </c>
      <c r="F1870" s="8">
        <v>3844.1800000000003</v>
      </c>
      <c r="G1870" s="8">
        <v>6448.79</v>
      </c>
      <c r="H1870" s="8">
        <v>2433.23</v>
      </c>
      <c r="I1870" s="8">
        <v>491.11</v>
      </c>
      <c r="J1870" s="8">
        <v>9789.17</v>
      </c>
      <c r="L1870">
        <f t="shared" si="378"/>
        <v>9.55068493150685E-5</v>
      </c>
      <c r="N1870">
        <f t="shared" si="379"/>
        <v>-8.74785989543405E-3</v>
      </c>
      <c r="O1870">
        <f t="shared" si="380"/>
        <v>-2.1775461588390789E-3</v>
      </c>
      <c r="P1870">
        <f t="shared" si="381"/>
        <v>-3.2088820562251194E-2</v>
      </c>
      <c r="Q1870">
        <f t="shared" si="382"/>
        <v>0</v>
      </c>
      <c r="R1870">
        <f t="shared" si="383"/>
        <v>8.5066868823179646E-3</v>
      </c>
      <c r="S1870">
        <f t="shared" si="384"/>
        <v>1.4409953077374355E-2</v>
      </c>
      <c r="U1870">
        <f t="shared" si="385"/>
        <v>-8.8433667447491184E-3</v>
      </c>
      <c r="V1870">
        <f t="shared" si="386"/>
        <v>-2.2730530081541472E-3</v>
      </c>
      <c r="W1870">
        <f t="shared" si="387"/>
        <v>-3.2184327411566266E-2</v>
      </c>
      <c r="X1870">
        <f t="shared" si="388"/>
        <v>-9.55068493150685E-5</v>
      </c>
      <c r="Y1870">
        <f t="shared" si="389"/>
        <v>8.4111800330028963E-3</v>
      </c>
      <c r="Z1870">
        <f t="shared" si="390"/>
        <v>1.4314446228059287E-2</v>
      </c>
    </row>
    <row r="1871" spans="1:26">
      <c r="A1871" s="14">
        <v>38776</v>
      </c>
      <c r="B1871">
        <v>3.4795000000000003</v>
      </c>
      <c r="C1871">
        <v>3.5700000000000003</v>
      </c>
      <c r="E1871" s="8">
        <v>27662.99</v>
      </c>
      <c r="F1871" s="8">
        <v>3852.56</v>
      </c>
      <c r="G1871" s="8">
        <v>6378.7</v>
      </c>
      <c r="H1871" s="8">
        <v>2479.14</v>
      </c>
      <c r="I1871" s="8">
        <v>492.99</v>
      </c>
      <c r="J1871" s="8">
        <v>9918.4500000000007</v>
      </c>
      <c r="L1871">
        <f t="shared" si="378"/>
        <v>9.5328767123287669E-5</v>
      </c>
      <c r="N1871">
        <f t="shared" si="379"/>
        <v>-1.5478025652561976E-3</v>
      </c>
      <c r="O1871">
        <f t="shared" si="380"/>
        <v>2.1775461588391036E-3</v>
      </c>
      <c r="P1871">
        <f t="shared" si="381"/>
        <v>-1.0928201470991378E-2</v>
      </c>
      <c r="Q1871">
        <f t="shared" si="382"/>
        <v>1.8692133012152546E-2</v>
      </c>
      <c r="R1871">
        <f t="shared" si="383"/>
        <v>3.8207545717821277E-3</v>
      </c>
      <c r="S1871">
        <f t="shared" si="384"/>
        <v>1.3119986528270929E-2</v>
      </c>
      <c r="U1871">
        <f t="shared" si="385"/>
        <v>-1.6431313323794852E-3</v>
      </c>
      <c r="V1871">
        <f t="shared" si="386"/>
        <v>2.082217391715816E-3</v>
      </c>
      <c r="W1871">
        <f t="shared" si="387"/>
        <v>-1.1023530238114665E-2</v>
      </c>
      <c r="X1871">
        <f t="shared" si="388"/>
        <v>1.8596804245029259E-2</v>
      </c>
      <c r="Y1871">
        <f t="shared" si="389"/>
        <v>3.7254258046588401E-3</v>
      </c>
      <c r="Z1871">
        <f t="shared" si="390"/>
        <v>1.3024657761147642E-2</v>
      </c>
    </row>
    <row r="1872" spans="1:26">
      <c r="A1872" s="14">
        <v>38777</v>
      </c>
      <c r="B1872">
        <v>3.4696000000000002</v>
      </c>
      <c r="C1872">
        <v>3.5700000000000003</v>
      </c>
      <c r="E1872" s="8">
        <v>27919.73</v>
      </c>
      <c r="F1872" s="8">
        <v>3827.4300000000003</v>
      </c>
      <c r="G1872" s="8">
        <v>6448.79</v>
      </c>
      <c r="H1872" s="8">
        <v>2433.23</v>
      </c>
      <c r="I1872" s="8">
        <v>487.09000000000003</v>
      </c>
      <c r="J1872" s="8">
        <v>9785.58</v>
      </c>
      <c r="L1872">
        <f t="shared" si="378"/>
        <v>9.5057534246575359E-5</v>
      </c>
      <c r="N1872">
        <f t="shared" si="379"/>
        <v>9.238188628949465E-3</v>
      </c>
      <c r="O1872">
        <f t="shared" si="380"/>
        <v>-6.5443027109910205E-3</v>
      </c>
      <c r="P1872">
        <f t="shared" si="381"/>
        <v>1.0928201470991286E-2</v>
      </c>
      <c r="Q1872">
        <f t="shared" si="382"/>
        <v>-1.8692133012152522E-2</v>
      </c>
      <c r="R1872">
        <f t="shared" si="383"/>
        <v>-1.2039978924914121E-2</v>
      </c>
      <c r="S1872">
        <f t="shared" si="384"/>
        <v>-1.3486785597505534E-2</v>
      </c>
      <c r="U1872">
        <f t="shared" si="385"/>
        <v>9.1431310947028901E-3</v>
      </c>
      <c r="V1872">
        <f t="shared" si="386"/>
        <v>-6.6393602452375963E-3</v>
      </c>
      <c r="W1872">
        <f t="shared" si="387"/>
        <v>1.0833143936744711E-2</v>
      </c>
      <c r="X1872">
        <f t="shared" si="388"/>
        <v>-1.8787190546399098E-2</v>
      </c>
      <c r="Y1872">
        <f t="shared" si="389"/>
        <v>-1.2135036459160696E-2</v>
      </c>
      <c r="Z1872">
        <f t="shared" si="390"/>
        <v>-1.3581843131752109E-2</v>
      </c>
    </row>
    <row r="1873" spans="1:26">
      <c r="A1873" s="14">
        <v>38778</v>
      </c>
      <c r="B1873">
        <v>3.4780000000000002</v>
      </c>
      <c r="C1873">
        <v>3.5700000000000003</v>
      </c>
      <c r="E1873" s="8">
        <v>28185.62</v>
      </c>
      <c r="F1873" s="8">
        <v>3795.6</v>
      </c>
      <c r="G1873" s="8">
        <v>6588.9800000000005</v>
      </c>
      <c r="H1873" s="8">
        <v>2483.73</v>
      </c>
      <c r="I1873" s="8">
        <v>486.28000000000003</v>
      </c>
      <c r="J1873" s="8">
        <v>9803.5300000000007</v>
      </c>
      <c r="L1873">
        <f t="shared" si="378"/>
        <v>9.5287671232876733E-5</v>
      </c>
      <c r="N1873">
        <f t="shared" si="379"/>
        <v>9.4783114476997624E-3</v>
      </c>
      <c r="O1873">
        <f t="shared" si="380"/>
        <v>-8.3510585647991863E-3</v>
      </c>
      <c r="P1873">
        <f t="shared" si="381"/>
        <v>2.1506040255152278E-2</v>
      </c>
      <c r="Q1873">
        <f t="shared" si="382"/>
        <v>2.0541869680142367E-2</v>
      </c>
      <c r="R1873">
        <f t="shared" si="383"/>
        <v>-1.6643212488009099E-3</v>
      </c>
      <c r="S1873">
        <f t="shared" si="384"/>
        <v>1.8326514092701289E-3</v>
      </c>
      <c r="U1873">
        <f t="shared" si="385"/>
        <v>9.3830237764668863E-3</v>
      </c>
      <c r="V1873">
        <f t="shared" si="386"/>
        <v>-8.4463462360320624E-3</v>
      </c>
      <c r="W1873">
        <f t="shared" si="387"/>
        <v>2.1410752583919401E-2</v>
      </c>
      <c r="X1873">
        <f t="shared" si="388"/>
        <v>2.0446582008909489E-2</v>
      </c>
      <c r="Y1873">
        <f t="shared" si="389"/>
        <v>-1.7596089200337865E-3</v>
      </c>
      <c r="Z1873">
        <f t="shared" si="390"/>
        <v>1.7373637380372522E-3</v>
      </c>
    </row>
    <row r="1874" spans="1:26">
      <c r="A1874" s="14">
        <v>38779</v>
      </c>
      <c r="B1874">
        <v>3.4708000000000001</v>
      </c>
      <c r="C1874">
        <v>3.5700000000000003</v>
      </c>
      <c r="E1874" s="8">
        <v>28355.91</v>
      </c>
      <c r="F1874" s="8">
        <v>3852.56</v>
      </c>
      <c r="G1874" s="8">
        <v>6588.9800000000005</v>
      </c>
      <c r="H1874" s="8">
        <v>2524.14</v>
      </c>
      <c r="I1874" s="8">
        <v>489.90000000000003</v>
      </c>
      <c r="J1874" s="8">
        <v>9882.5400000000009</v>
      </c>
      <c r="L1874">
        <f t="shared" si="378"/>
        <v>9.5090410958904113E-5</v>
      </c>
      <c r="N1874">
        <f t="shared" si="379"/>
        <v>6.0235552482851076E-3</v>
      </c>
      <c r="O1874">
        <f t="shared" si="380"/>
        <v>1.4895361275790119E-2</v>
      </c>
      <c r="P1874">
        <f t="shared" si="381"/>
        <v>0</v>
      </c>
      <c r="Q1874">
        <f t="shared" si="382"/>
        <v>1.6138948141329042E-2</v>
      </c>
      <c r="R1874">
        <f t="shared" si="383"/>
        <v>7.4166989569359881E-3</v>
      </c>
      <c r="S1874">
        <f t="shared" si="384"/>
        <v>8.0270388390853899E-3</v>
      </c>
      <c r="U1874">
        <f t="shared" si="385"/>
        <v>5.9284648373262036E-3</v>
      </c>
      <c r="V1874">
        <f t="shared" si="386"/>
        <v>1.4800270864831214E-2</v>
      </c>
      <c r="W1874">
        <f t="shared" si="387"/>
        <v>-9.5090410958904113E-5</v>
      </c>
      <c r="X1874">
        <f t="shared" si="388"/>
        <v>1.6043857730370138E-2</v>
      </c>
      <c r="Y1874">
        <f t="shared" si="389"/>
        <v>7.3216085459770841E-3</v>
      </c>
      <c r="Z1874">
        <f t="shared" si="390"/>
        <v>7.9319484281264851E-3</v>
      </c>
    </row>
    <row r="1875" spans="1:26">
      <c r="A1875" s="14">
        <v>38782</v>
      </c>
      <c r="B1875">
        <v>3.4466000000000001</v>
      </c>
      <c r="C1875">
        <v>3.5700000000000003</v>
      </c>
      <c r="E1875" s="8">
        <v>28130.350000000002</v>
      </c>
      <c r="F1875" s="8">
        <v>3842.5</v>
      </c>
      <c r="G1875" s="8">
        <v>6588.9800000000005</v>
      </c>
      <c r="H1875" s="8">
        <v>2434.15</v>
      </c>
      <c r="I1875" s="8">
        <v>492.32</v>
      </c>
      <c r="J1875" s="8">
        <v>9904.08</v>
      </c>
      <c r="L1875">
        <f t="shared" si="378"/>
        <v>9.4427397260273989E-5</v>
      </c>
      <c r="N1875">
        <f t="shared" si="379"/>
        <v>-7.9864093994374934E-3</v>
      </c>
      <c r="O1875">
        <f t="shared" si="380"/>
        <v>-2.614665962642725E-3</v>
      </c>
      <c r="P1875">
        <f t="shared" si="381"/>
        <v>0</v>
      </c>
      <c r="Q1875">
        <f t="shared" si="382"/>
        <v>-3.6302791034594016E-2</v>
      </c>
      <c r="R1875">
        <f t="shared" si="383"/>
        <v>4.9276229292023847E-3</v>
      </c>
      <c r="S1875">
        <f t="shared" si="384"/>
        <v>2.1772297147151453E-3</v>
      </c>
      <c r="U1875">
        <f t="shared" si="385"/>
        <v>-8.0808367966977677E-3</v>
      </c>
      <c r="V1875">
        <f t="shared" si="386"/>
        <v>-2.709093359902999E-3</v>
      </c>
      <c r="W1875">
        <f t="shared" si="387"/>
        <v>-9.4427397260273989E-5</v>
      </c>
      <c r="X1875">
        <f t="shared" si="388"/>
        <v>-3.639721843185429E-2</v>
      </c>
      <c r="Y1875">
        <f t="shared" si="389"/>
        <v>4.8331955319421104E-3</v>
      </c>
      <c r="Z1875">
        <f t="shared" si="390"/>
        <v>2.0828023174548713E-3</v>
      </c>
    </row>
    <row r="1876" spans="1:26">
      <c r="A1876" s="14">
        <v>38783</v>
      </c>
      <c r="B1876">
        <v>3.653</v>
      </c>
      <c r="C1876">
        <v>3.58</v>
      </c>
      <c r="E1876" s="8">
        <v>27972.100000000002</v>
      </c>
      <c r="F1876" s="8">
        <v>3768.81</v>
      </c>
      <c r="G1876" s="8">
        <v>6448.79</v>
      </c>
      <c r="H1876" s="8">
        <v>2502.1</v>
      </c>
      <c r="I1876" s="8">
        <v>479.57</v>
      </c>
      <c r="J1876" s="8">
        <v>10083.630000000001</v>
      </c>
      <c r="L1876">
        <f t="shared" si="378"/>
        <v>1.0008219178082192E-4</v>
      </c>
      <c r="N1876">
        <f t="shared" si="379"/>
        <v>-5.641479818048422E-3</v>
      </c>
      <c r="O1876">
        <f t="shared" si="380"/>
        <v>-1.9363894665973568E-2</v>
      </c>
      <c r="P1876">
        <f t="shared" si="381"/>
        <v>-2.1506040255152306E-2</v>
      </c>
      <c r="Q1876">
        <f t="shared" si="382"/>
        <v>2.7532759653605583E-2</v>
      </c>
      <c r="R1876">
        <f t="shared" si="383"/>
        <v>-2.6239042503610692E-2</v>
      </c>
      <c r="S1876">
        <f t="shared" si="384"/>
        <v>1.7966523409497039E-2</v>
      </c>
      <c r="U1876">
        <f t="shared" si="385"/>
        <v>-5.7415620098292437E-3</v>
      </c>
      <c r="V1876">
        <f t="shared" si="386"/>
        <v>-1.9463976857754389E-2</v>
      </c>
      <c r="W1876">
        <f t="shared" si="387"/>
        <v>-2.1606122446933128E-2</v>
      </c>
      <c r="X1876">
        <f t="shared" si="388"/>
        <v>2.7432677461824762E-2</v>
      </c>
      <c r="Y1876">
        <f t="shared" si="389"/>
        <v>-2.6339124695391514E-2</v>
      </c>
      <c r="Z1876">
        <f t="shared" si="390"/>
        <v>1.7866441217716217E-2</v>
      </c>
    </row>
    <row r="1877" spans="1:26">
      <c r="A1877" s="14">
        <v>38784</v>
      </c>
      <c r="B1877">
        <v>3.5756000000000001</v>
      </c>
      <c r="C1877">
        <v>3.5700000000000003</v>
      </c>
      <c r="E1877" s="8">
        <v>27791.62</v>
      </c>
      <c r="F1877" s="8">
        <v>3768.81</v>
      </c>
      <c r="G1877" s="8">
        <v>6588.9800000000005</v>
      </c>
      <c r="H1877" s="8">
        <v>2479.14</v>
      </c>
      <c r="I1877" s="8">
        <v>475.01</v>
      </c>
      <c r="J1877" s="8">
        <v>10302.69</v>
      </c>
      <c r="L1877">
        <f t="shared" si="378"/>
        <v>9.7961643835616446E-5</v>
      </c>
      <c r="N1877">
        <f t="shared" si="379"/>
        <v>-6.4730484329566431E-3</v>
      </c>
      <c r="O1877">
        <f t="shared" si="380"/>
        <v>0</v>
      </c>
      <c r="P1877">
        <f t="shared" si="381"/>
        <v>2.1506040255152278E-2</v>
      </c>
      <c r="Q1877">
        <f t="shared" si="382"/>
        <v>-9.2186534283307305E-3</v>
      </c>
      <c r="R1877">
        <f t="shared" si="383"/>
        <v>-9.5540126255043833E-3</v>
      </c>
      <c r="S1877">
        <f t="shared" si="384"/>
        <v>2.1491709322938365E-2</v>
      </c>
      <c r="U1877">
        <f t="shared" si="385"/>
        <v>-6.5710100767922596E-3</v>
      </c>
      <c r="V1877">
        <f t="shared" si="386"/>
        <v>-9.7961643835616446E-5</v>
      </c>
      <c r="W1877">
        <f t="shared" si="387"/>
        <v>2.1408078611316661E-2</v>
      </c>
      <c r="X1877">
        <f t="shared" si="388"/>
        <v>-9.3166150721663461E-3</v>
      </c>
      <c r="Y1877">
        <f t="shared" si="389"/>
        <v>-9.6519742693399989E-3</v>
      </c>
      <c r="Z1877">
        <f t="shared" si="390"/>
        <v>2.1393747679102747E-2</v>
      </c>
    </row>
    <row r="1878" spans="1:26">
      <c r="A1878" s="14">
        <v>38785</v>
      </c>
      <c r="B1878">
        <v>3.6354000000000002</v>
      </c>
      <c r="C1878">
        <v>3.5500000000000003</v>
      </c>
      <c r="E1878" s="8">
        <v>27858.71</v>
      </c>
      <c r="F1878" s="8">
        <v>3685.05</v>
      </c>
      <c r="G1878" s="8">
        <v>6518.89</v>
      </c>
      <c r="H1878" s="8">
        <v>2451.6</v>
      </c>
      <c r="I1878" s="8">
        <v>469.51</v>
      </c>
      <c r="J1878" s="8">
        <v>10352.960000000001</v>
      </c>
      <c r="L1878">
        <f t="shared" si="378"/>
        <v>9.9600000000000009E-5</v>
      </c>
      <c r="N1878">
        <f t="shared" si="379"/>
        <v>2.4111279305089727E-3</v>
      </c>
      <c r="O1878">
        <f t="shared" si="380"/>
        <v>-2.2475207694360622E-2</v>
      </c>
      <c r="P1878">
        <f t="shared" si="381"/>
        <v>-1.0694440518713563E-2</v>
      </c>
      <c r="Q1878">
        <f t="shared" si="382"/>
        <v>-1.1170853213828333E-2</v>
      </c>
      <c r="R1878">
        <f t="shared" si="383"/>
        <v>-1.1646258768598877E-2</v>
      </c>
      <c r="S1878">
        <f t="shared" si="384"/>
        <v>4.8674429756218295E-3</v>
      </c>
      <c r="U1878">
        <f t="shared" si="385"/>
        <v>2.3115279305089727E-3</v>
      </c>
      <c r="V1878">
        <f t="shared" si="386"/>
        <v>-2.257480769436062E-2</v>
      </c>
      <c r="W1878">
        <f t="shared" si="387"/>
        <v>-1.0794040518713563E-2</v>
      </c>
      <c r="X1878">
        <f t="shared" si="388"/>
        <v>-1.1270453213828333E-2</v>
      </c>
      <c r="Y1878">
        <f t="shared" si="389"/>
        <v>-1.1745858768598877E-2</v>
      </c>
      <c r="Z1878">
        <f t="shared" si="390"/>
        <v>4.7678429756218294E-3</v>
      </c>
    </row>
    <row r="1879" spans="1:26">
      <c r="A1879" s="14">
        <v>38786</v>
      </c>
      <c r="B1879">
        <v>3.6893000000000002</v>
      </c>
      <c r="C1879">
        <v>3.5700000000000003</v>
      </c>
      <c r="E1879" s="8">
        <v>28020.400000000001</v>
      </c>
      <c r="F1879" s="8">
        <v>3629.78</v>
      </c>
      <c r="G1879" s="8">
        <v>6448.79</v>
      </c>
      <c r="H1879" s="8">
        <v>2457.11</v>
      </c>
      <c r="I1879" s="8">
        <v>480.25</v>
      </c>
      <c r="J1879" s="8">
        <v>10356.550000000001</v>
      </c>
      <c r="L1879">
        <f t="shared" si="378"/>
        <v>1.0107671232876713E-4</v>
      </c>
      <c r="N1879">
        <f t="shared" si="379"/>
        <v>5.7871519880968178E-3</v>
      </c>
      <c r="O1879">
        <f t="shared" si="380"/>
        <v>-1.5112053690747697E-2</v>
      </c>
      <c r="P1879">
        <f t="shared" si="381"/>
        <v>-1.0811599736438682E-2</v>
      </c>
      <c r="Q1879">
        <f t="shared" si="382"/>
        <v>2.2449899522240355E-3</v>
      </c>
      <c r="R1879">
        <f t="shared" si="383"/>
        <v>2.2617203972648166E-2</v>
      </c>
      <c r="S1879">
        <f t="shared" si="384"/>
        <v>3.4670062555429356E-4</v>
      </c>
      <c r="U1879">
        <f t="shared" si="385"/>
        <v>5.6860752757680504E-3</v>
      </c>
      <c r="V1879">
        <f t="shared" si="386"/>
        <v>-1.5213130403076465E-2</v>
      </c>
      <c r="W1879">
        <f t="shared" si="387"/>
        <v>-1.091267644876745E-2</v>
      </c>
      <c r="X1879">
        <f t="shared" si="388"/>
        <v>2.1439132398952685E-3</v>
      </c>
      <c r="Y1879">
        <f t="shared" si="389"/>
        <v>2.2516127260319398E-2</v>
      </c>
      <c r="Z1879">
        <f t="shared" si="390"/>
        <v>2.4562391322552644E-4</v>
      </c>
    </row>
    <row r="1880" spans="1:26">
      <c r="A1880" s="14">
        <v>38789</v>
      </c>
      <c r="B1880">
        <v>3.6909000000000001</v>
      </c>
      <c r="C1880">
        <v>3.5700000000000003</v>
      </c>
      <c r="E1880" s="8">
        <v>28205.07</v>
      </c>
      <c r="F1880" s="8">
        <v>3567.8</v>
      </c>
      <c r="G1880" s="8">
        <v>6588.9800000000005</v>
      </c>
      <c r="H1880" s="8">
        <v>2460.7800000000002</v>
      </c>
      <c r="I1880" s="8">
        <v>485.68</v>
      </c>
      <c r="J1880" s="8">
        <v>10360.14</v>
      </c>
      <c r="L1880">
        <f t="shared" si="378"/>
        <v>1.0112054794520547E-4</v>
      </c>
      <c r="N1880">
        <f t="shared" si="379"/>
        <v>6.5689326938681621E-3</v>
      </c>
      <c r="O1880">
        <f t="shared" si="380"/>
        <v>-1.7222881044501686E-2</v>
      </c>
      <c r="P1880">
        <f t="shared" si="381"/>
        <v>2.1506040255152278E-2</v>
      </c>
      <c r="Q1880">
        <f t="shared" si="382"/>
        <v>1.4925102762649684E-3</v>
      </c>
      <c r="R1880">
        <f t="shared" si="383"/>
        <v>1.124316917351263E-2</v>
      </c>
      <c r="S1880">
        <f t="shared" si="384"/>
        <v>3.4658046588838812E-4</v>
      </c>
      <c r="U1880">
        <f t="shared" si="385"/>
        <v>6.4678121459229567E-3</v>
      </c>
      <c r="V1880">
        <f t="shared" si="386"/>
        <v>-1.7324001592446892E-2</v>
      </c>
      <c r="W1880">
        <f t="shared" si="387"/>
        <v>2.1404919707207072E-2</v>
      </c>
      <c r="X1880">
        <f t="shared" si="388"/>
        <v>1.391389728319763E-3</v>
      </c>
      <c r="Y1880">
        <f t="shared" si="389"/>
        <v>1.1142048625567424E-2</v>
      </c>
      <c r="Z1880">
        <f t="shared" si="390"/>
        <v>2.4545991794318268E-4</v>
      </c>
    </row>
    <row r="1881" spans="1:26">
      <c r="A1881" s="14">
        <v>38790</v>
      </c>
      <c r="B1881">
        <v>3.6880000000000002</v>
      </c>
      <c r="C1881">
        <v>3.56</v>
      </c>
      <c r="E1881" s="8">
        <v>28370.18</v>
      </c>
      <c r="F1881" s="8">
        <v>3768.81</v>
      </c>
      <c r="G1881" s="8">
        <v>6588.9800000000005</v>
      </c>
      <c r="H1881" s="8">
        <v>2433.23</v>
      </c>
      <c r="I1881" s="8">
        <v>485.68</v>
      </c>
      <c r="J1881" s="8">
        <v>10247.540000000001</v>
      </c>
      <c r="L1881">
        <f t="shared" si="378"/>
        <v>1.0104109589041097E-4</v>
      </c>
      <c r="N1881">
        <f t="shared" si="379"/>
        <v>5.8368445126586403E-3</v>
      </c>
      <c r="O1881">
        <f t="shared" si="380"/>
        <v>5.4810142429610055E-2</v>
      </c>
      <c r="P1881">
        <f t="shared" si="381"/>
        <v>0</v>
      </c>
      <c r="Q1881">
        <f t="shared" si="382"/>
        <v>-1.1258780026813164E-2</v>
      </c>
      <c r="R1881">
        <f t="shared" si="383"/>
        <v>0</v>
      </c>
      <c r="S1881">
        <f t="shared" si="384"/>
        <v>-1.0928073473735271E-2</v>
      </c>
      <c r="U1881">
        <f t="shared" si="385"/>
        <v>5.7358034167682296E-3</v>
      </c>
      <c r="V1881">
        <f t="shared" si="386"/>
        <v>5.4709101333719645E-2</v>
      </c>
      <c r="W1881">
        <f t="shared" si="387"/>
        <v>-1.0104109589041097E-4</v>
      </c>
      <c r="X1881">
        <f t="shared" si="388"/>
        <v>-1.1359821122703576E-2</v>
      </c>
      <c r="Y1881">
        <f t="shared" si="389"/>
        <v>-1.0104109589041097E-4</v>
      </c>
      <c r="Z1881">
        <f t="shared" si="390"/>
        <v>-1.1029114569625683E-2</v>
      </c>
    </row>
    <row r="1882" spans="1:26">
      <c r="A1882" s="14">
        <v>38791</v>
      </c>
      <c r="B1882">
        <v>3.6189</v>
      </c>
      <c r="C1882">
        <v>3.56</v>
      </c>
      <c r="E1882" s="8">
        <v>28567.420000000002</v>
      </c>
      <c r="F1882" s="8">
        <v>3854.23</v>
      </c>
      <c r="G1882" s="8">
        <v>6448.79</v>
      </c>
      <c r="H1882" s="8">
        <v>2443.33</v>
      </c>
      <c r="I1882" s="8">
        <v>476.23</v>
      </c>
      <c r="J1882" s="8">
        <v>10243.9</v>
      </c>
      <c r="L1882">
        <f t="shared" si="378"/>
        <v>9.9147945205479456E-5</v>
      </c>
      <c r="N1882">
        <f t="shared" si="379"/>
        <v>6.9283141187765854E-3</v>
      </c>
      <c r="O1882">
        <f t="shared" si="380"/>
        <v>2.2411944703215059E-2</v>
      </c>
      <c r="P1882">
        <f t="shared" si="381"/>
        <v>-2.1506040255152306E-2</v>
      </c>
      <c r="Q1882">
        <f t="shared" si="382"/>
        <v>4.1422701419241365E-3</v>
      </c>
      <c r="R1882">
        <f t="shared" si="383"/>
        <v>-1.9649040013728282E-2</v>
      </c>
      <c r="S1882">
        <f t="shared" si="384"/>
        <v>-3.5527030196870761E-4</v>
      </c>
      <c r="U1882">
        <f t="shared" si="385"/>
        <v>6.8291661735711056E-3</v>
      </c>
      <c r="V1882">
        <f t="shared" si="386"/>
        <v>2.2312796758009578E-2</v>
      </c>
      <c r="W1882">
        <f t="shared" si="387"/>
        <v>-2.1605188200357787E-2</v>
      </c>
      <c r="X1882">
        <f t="shared" si="388"/>
        <v>4.0431221967186567E-3</v>
      </c>
      <c r="Y1882">
        <f t="shared" si="389"/>
        <v>-1.9748187958933763E-2</v>
      </c>
      <c r="Z1882">
        <f t="shared" si="390"/>
        <v>-4.544182471741871E-4</v>
      </c>
    </row>
    <row r="1883" spans="1:26">
      <c r="A1883" s="14">
        <v>38792</v>
      </c>
      <c r="B1883">
        <v>3.6794000000000002</v>
      </c>
      <c r="C1883">
        <v>3.54</v>
      </c>
      <c r="E1883" s="8">
        <v>28638.84</v>
      </c>
      <c r="F1883" s="8">
        <v>4046.86</v>
      </c>
      <c r="G1883" s="8">
        <v>6448.79</v>
      </c>
      <c r="H1883" s="8">
        <v>2501.1799999999998</v>
      </c>
      <c r="I1883" s="8">
        <v>478.93</v>
      </c>
      <c r="J1883" s="8">
        <v>10392.84</v>
      </c>
      <c r="L1883">
        <f t="shared" si="378"/>
        <v>1.0080547945205479E-4</v>
      </c>
      <c r="N1883">
        <f t="shared" si="379"/>
        <v>2.4969308291306748E-3</v>
      </c>
      <c r="O1883">
        <f t="shared" si="380"/>
        <v>4.8770025301434559E-2</v>
      </c>
      <c r="P1883">
        <f t="shared" si="381"/>
        <v>0</v>
      </c>
      <c r="Q1883">
        <f t="shared" si="382"/>
        <v>2.3400757544154428E-2</v>
      </c>
      <c r="R1883">
        <f t="shared" si="383"/>
        <v>5.6535181362417277E-3</v>
      </c>
      <c r="S1883">
        <f t="shared" si="384"/>
        <v>1.4434701032552479E-2</v>
      </c>
      <c r="U1883">
        <f t="shared" si="385"/>
        <v>2.3961253496786201E-3</v>
      </c>
      <c r="V1883">
        <f t="shared" si="386"/>
        <v>4.8669219821982503E-2</v>
      </c>
      <c r="W1883">
        <f t="shared" si="387"/>
        <v>-1.0080547945205479E-4</v>
      </c>
      <c r="X1883">
        <f t="shared" si="388"/>
        <v>2.3299952064702374E-2</v>
      </c>
      <c r="Y1883">
        <f t="shared" si="389"/>
        <v>5.5527126567896726E-3</v>
      </c>
      <c r="Z1883">
        <f t="shared" si="390"/>
        <v>1.4333895553100424E-2</v>
      </c>
    </row>
    <row r="1884" spans="1:26">
      <c r="A1884" s="14">
        <v>38793</v>
      </c>
      <c r="B1884">
        <v>3.7013000000000003</v>
      </c>
      <c r="C1884">
        <v>3.54</v>
      </c>
      <c r="E1884" s="8">
        <v>28437.59</v>
      </c>
      <c r="F1884" s="8">
        <v>4191.2700000000004</v>
      </c>
      <c r="G1884" s="8">
        <v>6624.03</v>
      </c>
      <c r="H1884" s="8">
        <v>2436.91</v>
      </c>
      <c r="I1884" s="8">
        <v>475.56</v>
      </c>
      <c r="J1884" s="8">
        <v>10407.370000000001</v>
      </c>
      <c r="L1884">
        <f t="shared" si="378"/>
        <v>1.0140547945205481E-4</v>
      </c>
      <c r="N1884">
        <f t="shared" si="379"/>
        <v>-7.0519769375626063E-3</v>
      </c>
      <c r="O1884">
        <f t="shared" si="380"/>
        <v>3.5062518863734106E-2</v>
      </c>
      <c r="P1884">
        <f t="shared" si="381"/>
        <v>2.6811429748252819E-2</v>
      </c>
      <c r="Q1884">
        <f t="shared" si="382"/>
        <v>-2.6031777208519721E-2</v>
      </c>
      <c r="R1884">
        <f t="shared" si="383"/>
        <v>-7.0613919543481233E-3</v>
      </c>
      <c r="S1884">
        <f t="shared" si="384"/>
        <v>1.397101506515246E-3</v>
      </c>
      <c r="U1884">
        <f t="shared" si="385"/>
        <v>-7.1533824170146613E-3</v>
      </c>
      <c r="V1884">
        <f t="shared" si="386"/>
        <v>3.4961113384282053E-2</v>
      </c>
      <c r="W1884">
        <f t="shared" si="387"/>
        <v>2.6710024268800765E-2</v>
      </c>
      <c r="X1884">
        <f t="shared" si="388"/>
        <v>-2.6133182687971775E-2</v>
      </c>
      <c r="Y1884">
        <f t="shared" si="389"/>
        <v>-7.1627974338001783E-3</v>
      </c>
      <c r="Z1884">
        <f t="shared" si="390"/>
        <v>1.2956960270631911E-3</v>
      </c>
    </row>
    <row r="1885" spans="1:26">
      <c r="A1885" s="14">
        <v>38796</v>
      </c>
      <c r="B1885">
        <v>3.718</v>
      </c>
      <c r="C1885">
        <v>3.54</v>
      </c>
      <c r="E1885" s="8">
        <v>28268.59</v>
      </c>
      <c r="F1885" s="8">
        <v>4030.07</v>
      </c>
      <c r="G1885" s="8">
        <v>6448.79</v>
      </c>
      <c r="H1885" s="8">
        <v>2433.23</v>
      </c>
      <c r="I1885" s="8">
        <v>476.37</v>
      </c>
      <c r="J1885" s="8">
        <v>10440.06</v>
      </c>
      <c r="L1885">
        <f t="shared" si="378"/>
        <v>1.0186301369863013E-4</v>
      </c>
      <c r="N1885">
        <f t="shared" si="379"/>
        <v>-5.9605672735307353E-3</v>
      </c>
      <c r="O1885">
        <f t="shared" si="380"/>
        <v>-3.9220045098237205E-2</v>
      </c>
      <c r="P1885">
        <f t="shared" si="381"/>
        <v>-2.6811429748252954E-2</v>
      </c>
      <c r="Q1885">
        <f t="shared" si="382"/>
        <v>-1.5112504775587857E-3</v>
      </c>
      <c r="R1885">
        <f t="shared" si="383"/>
        <v>1.7018062157716095E-3</v>
      </c>
      <c r="S1885">
        <f t="shared" si="384"/>
        <v>3.1361205475072176E-3</v>
      </c>
      <c r="U1885">
        <f t="shared" si="385"/>
        <v>-6.0624302872293659E-3</v>
      </c>
      <c r="V1885">
        <f t="shared" si="386"/>
        <v>-3.9321908111935838E-2</v>
      </c>
      <c r="W1885">
        <f t="shared" si="387"/>
        <v>-2.6913292761951584E-2</v>
      </c>
      <c r="X1885">
        <f t="shared" si="388"/>
        <v>-1.6131134912574158E-3</v>
      </c>
      <c r="Y1885">
        <f t="shared" si="389"/>
        <v>1.5999432020729794E-3</v>
      </c>
      <c r="Z1885">
        <f t="shared" si="390"/>
        <v>3.0342575338085875E-3</v>
      </c>
    </row>
    <row r="1886" spans="1:26">
      <c r="A1886" s="14">
        <v>38797</v>
      </c>
      <c r="B1886">
        <v>3.7289000000000003</v>
      </c>
      <c r="C1886">
        <v>3.54</v>
      </c>
      <c r="E1886" s="8">
        <v>28314.440000000002</v>
      </c>
      <c r="F1886" s="8">
        <v>3971.3</v>
      </c>
      <c r="G1886" s="8">
        <v>6448.79</v>
      </c>
      <c r="H1886" s="8">
        <v>2479.14</v>
      </c>
      <c r="I1886" s="8">
        <v>478.93</v>
      </c>
      <c r="J1886" s="8">
        <v>10469.120000000001</v>
      </c>
      <c r="L1886">
        <f t="shared" si="378"/>
        <v>1.0216164383561644E-4</v>
      </c>
      <c r="N1886">
        <f t="shared" si="379"/>
        <v>1.6206275993054758E-3</v>
      </c>
      <c r="O1886">
        <f t="shared" si="380"/>
        <v>-1.4690248518280668E-2</v>
      </c>
      <c r="P1886">
        <f t="shared" si="381"/>
        <v>0</v>
      </c>
      <c r="Q1886">
        <f t="shared" si="382"/>
        <v>1.8692133012152546E-2</v>
      </c>
      <c r="R1886">
        <f t="shared" si="383"/>
        <v>5.3595857385764223E-3</v>
      </c>
      <c r="S1886">
        <f t="shared" si="384"/>
        <v>2.7796421199482954E-3</v>
      </c>
      <c r="U1886">
        <f t="shared" si="385"/>
        <v>1.5184659554698594E-3</v>
      </c>
      <c r="V1886">
        <f t="shared" si="386"/>
        <v>-1.4792410162116285E-2</v>
      </c>
      <c r="W1886">
        <f t="shared" si="387"/>
        <v>-1.0216164383561644E-4</v>
      </c>
      <c r="X1886">
        <f t="shared" si="388"/>
        <v>1.8589971368316929E-2</v>
      </c>
      <c r="Y1886">
        <f t="shared" si="389"/>
        <v>5.2574240947408056E-3</v>
      </c>
      <c r="Z1886">
        <f t="shared" si="390"/>
        <v>2.6774804761126791E-3</v>
      </c>
    </row>
    <row r="1887" spans="1:26">
      <c r="A1887" s="14">
        <v>38798</v>
      </c>
      <c r="B1887">
        <v>3.7289000000000003</v>
      </c>
      <c r="C1887">
        <v>3.5300000000000002</v>
      </c>
      <c r="E1887" s="8">
        <v>28369.29</v>
      </c>
      <c r="F1887" s="8">
        <v>3915.88</v>
      </c>
      <c r="G1887" s="8">
        <v>6448.79</v>
      </c>
      <c r="H1887" s="8">
        <v>2479.14</v>
      </c>
      <c r="I1887" s="8">
        <v>478.93</v>
      </c>
      <c r="J1887" s="8">
        <v>10450.960000000001</v>
      </c>
      <c r="L1887">
        <f t="shared" si="378"/>
        <v>1.0216164383561644E-4</v>
      </c>
      <c r="N1887">
        <f t="shared" si="379"/>
        <v>1.9353002041163293E-3</v>
      </c>
      <c r="O1887">
        <f t="shared" si="380"/>
        <v>-1.4053416331553874E-2</v>
      </c>
      <c r="P1887">
        <f t="shared" si="381"/>
        <v>0</v>
      </c>
      <c r="Q1887">
        <f t="shared" si="382"/>
        <v>0</v>
      </c>
      <c r="R1887">
        <f t="shared" si="383"/>
        <v>0</v>
      </c>
      <c r="S1887">
        <f t="shared" si="384"/>
        <v>-1.736131464259908E-3</v>
      </c>
      <c r="U1887">
        <f t="shared" si="385"/>
        <v>1.8331385602807129E-3</v>
      </c>
      <c r="V1887">
        <f t="shared" si="386"/>
        <v>-1.415557797538949E-2</v>
      </c>
      <c r="W1887">
        <f t="shared" si="387"/>
        <v>-1.0216164383561644E-4</v>
      </c>
      <c r="X1887">
        <f t="shared" si="388"/>
        <v>-1.0216164383561644E-4</v>
      </c>
      <c r="Y1887">
        <f t="shared" si="389"/>
        <v>-1.0216164383561644E-4</v>
      </c>
      <c r="Z1887">
        <f t="shared" si="390"/>
        <v>-1.8382931080955245E-3</v>
      </c>
    </row>
    <row r="1888" spans="1:26">
      <c r="A1888" s="14">
        <v>38799</v>
      </c>
      <c r="B1888">
        <v>3.7342</v>
      </c>
      <c r="C1888">
        <v>3.59</v>
      </c>
      <c r="E1888" s="8">
        <v>28482.33</v>
      </c>
      <c r="F1888" s="8">
        <v>3988.09</v>
      </c>
      <c r="G1888" s="8">
        <v>6448.79</v>
      </c>
      <c r="H1888" s="8">
        <v>2479.14</v>
      </c>
      <c r="I1888" s="8">
        <v>478.66</v>
      </c>
      <c r="J1888" s="8">
        <v>10331.08</v>
      </c>
      <c r="L1888">
        <f t="shared" si="378"/>
        <v>1.0230684931506849E-4</v>
      </c>
      <c r="N1888">
        <f t="shared" si="379"/>
        <v>3.9766729239081649E-3</v>
      </c>
      <c r="O1888">
        <f t="shared" si="380"/>
        <v>1.8272338863102176E-2</v>
      </c>
      <c r="P1888">
        <f t="shared" si="381"/>
        <v>0</v>
      </c>
      <c r="Q1888">
        <f t="shared" si="382"/>
        <v>0</v>
      </c>
      <c r="R1888">
        <f t="shared" si="383"/>
        <v>-5.6391567822340551E-4</v>
      </c>
      <c r="S1888">
        <f t="shared" si="384"/>
        <v>-1.1537012698719214E-2</v>
      </c>
      <c r="U1888">
        <f t="shared" si="385"/>
        <v>3.8743660745930966E-3</v>
      </c>
      <c r="V1888">
        <f t="shared" si="386"/>
        <v>1.8170032013787106E-2</v>
      </c>
      <c r="W1888">
        <f t="shared" si="387"/>
        <v>-1.0230684931506849E-4</v>
      </c>
      <c r="X1888">
        <f t="shared" si="388"/>
        <v>-1.0230684931506849E-4</v>
      </c>
      <c r="Y1888">
        <f t="shared" si="389"/>
        <v>-6.6622252753847401E-4</v>
      </c>
      <c r="Z1888">
        <f t="shared" si="390"/>
        <v>-1.1639319548034282E-2</v>
      </c>
    </row>
    <row r="1889" spans="1:26">
      <c r="A1889" s="14">
        <v>38800</v>
      </c>
      <c r="B1889">
        <v>3.7284000000000002</v>
      </c>
      <c r="C1889">
        <v>3.59</v>
      </c>
      <c r="E1889" s="8">
        <v>28708.170000000002</v>
      </c>
      <c r="F1889" s="8">
        <v>4030.07</v>
      </c>
      <c r="G1889" s="8">
        <v>6448.79</v>
      </c>
      <c r="H1889" s="8">
        <v>2479.14</v>
      </c>
      <c r="I1889" s="8">
        <v>471.51</v>
      </c>
      <c r="J1889" s="8">
        <v>10341.98</v>
      </c>
      <c r="L1889">
        <f t="shared" si="378"/>
        <v>1.0214794520547946E-4</v>
      </c>
      <c r="N1889">
        <f t="shared" si="379"/>
        <v>7.8978562494682308E-3</v>
      </c>
      <c r="O1889">
        <f t="shared" si="380"/>
        <v>1.0471325986732333E-2</v>
      </c>
      <c r="P1889">
        <f t="shared" si="381"/>
        <v>0</v>
      </c>
      <c r="Q1889">
        <f t="shared" si="382"/>
        <v>0</v>
      </c>
      <c r="R1889">
        <f t="shared" si="383"/>
        <v>-1.5050222510120826E-2</v>
      </c>
      <c r="S1889">
        <f t="shared" si="384"/>
        <v>1.0545125888535352E-3</v>
      </c>
      <c r="U1889">
        <f t="shared" si="385"/>
        <v>7.7957083042627514E-3</v>
      </c>
      <c r="V1889">
        <f t="shared" si="386"/>
        <v>1.0369178041526853E-2</v>
      </c>
      <c r="W1889">
        <f t="shared" si="387"/>
        <v>-1.0214794520547946E-4</v>
      </c>
      <c r="X1889">
        <f t="shared" si="388"/>
        <v>-1.0214794520547946E-4</v>
      </c>
      <c r="Y1889">
        <f t="shared" si="389"/>
        <v>-1.5152370455326306E-2</v>
      </c>
      <c r="Z1889">
        <f t="shared" si="390"/>
        <v>9.5236464364805578E-4</v>
      </c>
    </row>
    <row r="1890" spans="1:26">
      <c r="A1890" s="14">
        <v>38803</v>
      </c>
      <c r="B1890">
        <v>3.7203000000000004</v>
      </c>
      <c r="C1890">
        <v>3.59</v>
      </c>
      <c r="E1890" s="8">
        <v>28631.21</v>
      </c>
      <c r="F1890" s="8">
        <v>3929.32</v>
      </c>
      <c r="G1890" s="8">
        <v>6448.79</v>
      </c>
      <c r="H1890" s="8">
        <v>2433.23</v>
      </c>
      <c r="I1890" s="8">
        <v>479.2</v>
      </c>
      <c r="J1890" s="8">
        <v>10258.43</v>
      </c>
      <c r="L1890">
        <f t="shared" si="378"/>
        <v>1.019260273972603E-4</v>
      </c>
      <c r="N1890">
        <f t="shared" si="379"/>
        <v>-2.6843696675288588E-3</v>
      </c>
      <c r="O1890">
        <f t="shared" si="380"/>
        <v>-2.5317362614508385E-2</v>
      </c>
      <c r="P1890">
        <f t="shared" si="381"/>
        <v>0</v>
      </c>
      <c r="Q1890">
        <f t="shared" si="382"/>
        <v>-1.8692133012152522E-2</v>
      </c>
      <c r="R1890">
        <f t="shared" si="383"/>
        <v>1.6177736044891786E-2</v>
      </c>
      <c r="S1890">
        <f t="shared" si="384"/>
        <v>-8.1115335190845243E-3</v>
      </c>
      <c r="U1890">
        <f t="shared" si="385"/>
        <v>-2.7862956949261191E-3</v>
      </c>
      <c r="V1890">
        <f t="shared" si="386"/>
        <v>-2.5419288641905645E-2</v>
      </c>
      <c r="W1890">
        <f t="shared" si="387"/>
        <v>-1.019260273972603E-4</v>
      </c>
      <c r="X1890">
        <f t="shared" si="388"/>
        <v>-1.8794059039549782E-2</v>
      </c>
      <c r="Y1890">
        <f t="shared" si="389"/>
        <v>1.6075810017494526E-2</v>
      </c>
      <c r="Z1890">
        <f t="shared" si="390"/>
        <v>-8.2134595464817845E-3</v>
      </c>
    </row>
    <row r="1891" spans="1:26">
      <c r="A1891" s="14">
        <v>38804</v>
      </c>
      <c r="B1891">
        <v>3.7250000000000001</v>
      </c>
      <c r="C1891">
        <v>3.63</v>
      </c>
      <c r="E1891" s="8">
        <v>28562.440000000002</v>
      </c>
      <c r="F1891" s="8">
        <v>3823.53</v>
      </c>
      <c r="G1891" s="8">
        <v>6448.79</v>
      </c>
      <c r="H1891" s="8">
        <v>2442.42</v>
      </c>
      <c r="I1891" s="8">
        <v>476.91</v>
      </c>
      <c r="J1891" s="8">
        <v>10225.74</v>
      </c>
      <c r="L1891">
        <f t="shared" si="378"/>
        <v>1.0205479452054794E-4</v>
      </c>
      <c r="N1891">
        <f t="shared" si="379"/>
        <v>-2.4048135813027342E-3</v>
      </c>
      <c r="O1891">
        <f t="shared" si="380"/>
        <v>-2.729230323471531E-2</v>
      </c>
      <c r="P1891">
        <f t="shared" si="381"/>
        <v>0</v>
      </c>
      <c r="Q1891">
        <f t="shared" si="382"/>
        <v>3.7697582407736517E-3</v>
      </c>
      <c r="R1891">
        <f t="shared" si="383"/>
        <v>-4.7902529603494276E-3</v>
      </c>
      <c r="S1891">
        <f t="shared" si="384"/>
        <v>-3.191735642846325E-3</v>
      </c>
      <c r="U1891">
        <f t="shared" si="385"/>
        <v>-2.506868375823282E-3</v>
      </c>
      <c r="V1891">
        <f t="shared" si="386"/>
        <v>-2.7394358029235857E-2</v>
      </c>
      <c r="W1891">
        <f t="shared" si="387"/>
        <v>-1.0205479452054794E-4</v>
      </c>
      <c r="X1891">
        <f t="shared" si="388"/>
        <v>3.6677034462531039E-3</v>
      </c>
      <c r="Y1891">
        <f t="shared" si="389"/>
        <v>-4.8923077548699758E-3</v>
      </c>
      <c r="Z1891">
        <f t="shared" si="390"/>
        <v>-3.2937904373668728E-3</v>
      </c>
    </row>
    <row r="1892" spans="1:26">
      <c r="A1892" s="14">
        <v>38805</v>
      </c>
      <c r="B1892">
        <v>3.7236000000000002</v>
      </c>
      <c r="C1892">
        <v>3.64</v>
      </c>
      <c r="E1892" s="8">
        <v>28923.99</v>
      </c>
      <c r="F1892" s="8">
        <v>3912.52</v>
      </c>
      <c r="G1892" s="8">
        <v>6448.79</v>
      </c>
      <c r="H1892" s="8">
        <v>2411.29</v>
      </c>
      <c r="I1892" s="8">
        <v>483.66</v>
      </c>
      <c r="J1892" s="8">
        <v>10334.719999999999</v>
      </c>
      <c r="L1892">
        <f t="shared" si="378"/>
        <v>1.020164383561644E-4</v>
      </c>
      <c r="N1892">
        <f t="shared" si="379"/>
        <v>1.2578786583236839E-2</v>
      </c>
      <c r="O1892">
        <f t="shared" si="380"/>
        <v>2.3007587988729431E-2</v>
      </c>
      <c r="P1892">
        <f t="shared" si="381"/>
        <v>0</v>
      </c>
      <c r="Q1892">
        <f t="shared" si="382"/>
        <v>-1.2827477065512785E-2</v>
      </c>
      <c r="R1892">
        <f t="shared" si="383"/>
        <v>1.405438668267452E-2</v>
      </c>
      <c r="S1892">
        <f t="shared" si="384"/>
        <v>1.0601029413968297E-2</v>
      </c>
      <c r="U1892">
        <f t="shared" si="385"/>
        <v>1.2476770144880675E-2</v>
      </c>
      <c r="V1892">
        <f t="shared" si="386"/>
        <v>2.2905571550373267E-2</v>
      </c>
      <c r="W1892">
        <f t="shared" si="387"/>
        <v>-1.020164383561644E-4</v>
      </c>
      <c r="X1892">
        <f t="shared" si="388"/>
        <v>-1.2929493503868949E-2</v>
      </c>
      <c r="Y1892">
        <f t="shared" si="389"/>
        <v>1.3952370244318356E-2</v>
      </c>
      <c r="Z1892">
        <f t="shared" si="390"/>
        <v>1.0499012975612133E-2</v>
      </c>
    </row>
    <row r="1893" spans="1:26">
      <c r="A1893" s="14">
        <v>38806</v>
      </c>
      <c r="B1893">
        <v>3.7258</v>
      </c>
      <c r="C1893">
        <v>3.65</v>
      </c>
      <c r="E1893" s="8">
        <v>28962.99</v>
      </c>
      <c r="F1893" s="8">
        <v>3862.15</v>
      </c>
      <c r="G1893" s="8">
        <v>6448.79</v>
      </c>
      <c r="H1893" s="8">
        <v>2466.7200000000003</v>
      </c>
      <c r="I1893" s="8">
        <v>485.54</v>
      </c>
      <c r="J1893" s="8">
        <v>10287.49</v>
      </c>
      <c r="L1893">
        <f t="shared" si="378"/>
        <v>1.0207671232876713E-4</v>
      </c>
      <c r="N1893">
        <f t="shared" si="379"/>
        <v>1.3474534653838135E-3</v>
      </c>
      <c r="O1893">
        <f t="shared" si="380"/>
        <v>-1.2957644442936988E-2</v>
      </c>
      <c r="P1893">
        <f t="shared" si="381"/>
        <v>0</v>
      </c>
      <c r="Q1893">
        <f t="shared" si="382"/>
        <v>2.2727458923515725E-2</v>
      </c>
      <c r="R1893">
        <f t="shared" si="383"/>
        <v>3.8794931033963075E-3</v>
      </c>
      <c r="S1893">
        <f t="shared" si="384"/>
        <v>-4.5805064130220157E-3</v>
      </c>
      <c r="U1893">
        <f t="shared" si="385"/>
        <v>1.2453767530550464E-3</v>
      </c>
      <c r="V1893">
        <f t="shared" si="386"/>
        <v>-1.3059721155265755E-2</v>
      </c>
      <c r="W1893">
        <f t="shared" si="387"/>
        <v>-1.0207671232876713E-4</v>
      </c>
      <c r="X1893">
        <f t="shared" si="388"/>
        <v>2.2625382211186956E-2</v>
      </c>
      <c r="Y1893">
        <f t="shared" si="389"/>
        <v>3.7774163910675404E-3</v>
      </c>
      <c r="Z1893">
        <f t="shared" si="390"/>
        <v>-4.6825831253507824E-3</v>
      </c>
    </row>
    <row r="1894" spans="1:26">
      <c r="A1894" s="14">
        <v>38807</v>
      </c>
      <c r="B1894">
        <v>3.73</v>
      </c>
      <c r="C1894">
        <v>3.64</v>
      </c>
      <c r="E1894" s="8">
        <v>28742.03</v>
      </c>
      <c r="F1894" s="8">
        <v>3920.92</v>
      </c>
      <c r="G1894" s="8">
        <v>6448.79</v>
      </c>
      <c r="H1894" s="8">
        <v>2466.7200000000003</v>
      </c>
      <c r="I1894" s="8">
        <v>473.81</v>
      </c>
      <c r="J1894" s="8">
        <v>10218.469999999999</v>
      </c>
      <c r="L1894">
        <f t="shared" si="378"/>
        <v>1.0219178082191781E-4</v>
      </c>
      <c r="N1894">
        <f t="shared" si="379"/>
        <v>-7.6582966241714248E-3</v>
      </c>
      <c r="O1894">
        <f t="shared" si="380"/>
        <v>1.5102296912266897E-2</v>
      </c>
      <c r="P1894">
        <f t="shared" si="381"/>
        <v>0</v>
      </c>
      <c r="Q1894">
        <f t="shared" si="382"/>
        <v>0</v>
      </c>
      <c r="R1894">
        <f t="shared" si="383"/>
        <v>-2.4455276173124825E-2</v>
      </c>
      <c r="S1894">
        <f t="shared" si="384"/>
        <v>-6.7317268387503742E-3</v>
      </c>
      <c r="U1894">
        <f t="shared" si="385"/>
        <v>-7.760488404993343E-3</v>
      </c>
      <c r="V1894">
        <f t="shared" si="386"/>
        <v>1.500010513144498E-2</v>
      </c>
      <c r="W1894">
        <f t="shared" si="387"/>
        <v>-1.0219178082191781E-4</v>
      </c>
      <c r="X1894">
        <f t="shared" si="388"/>
        <v>-1.0219178082191781E-4</v>
      </c>
      <c r="Y1894">
        <f t="shared" si="389"/>
        <v>-2.4557467953946744E-2</v>
      </c>
      <c r="Z1894">
        <f t="shared" si="390"/>
        <v>-6.8339186195722924E-3</v>
      </c>
    </row>
    <row r="1895" spans="1:26">
      <c r="A1895" s="14">
        <v>38810</v>
      </c>
      <c r="B1895">
        <v>3.7431000000000001</v>
      </c>
      <c r="C1895">
        <v>3.65</v>
      </c>
      <c r="E1895" s="8">
        <v>28979.96</v>
      </c>
      <c r="F1895" s="8">
        <v>3929.32</v>
      </c>
      <c r="G1895" s="8">
        <v>6729.18</v>
      </c>
      <c r="H1895" s="8">
        <v>2512.91</v>
      </c>
      <c r="I1895" s="8">
        <v>472.19</v>
      </c>
      <c r="J1895" s="8">
        <v>10185.780000000001</v>
      </c>
      <c r="L1895">
        <f t="shared" si="378"/>
        <v>1.0255068493150684E-4</v>
      </c>
      <c r="N1895">
        <f t="shared" si="379"/>
        <v>8.244045209122643E-3</v>
      </c>
      <c r="O1895">
        <f t="shared" si="380"/>
        <v>2.1400627766558875E-3</v>
      </c>
      <c r="P1895">
        <f t="shared" si="381"/>
        <v>4.2560777426994163E-2</v>
      </c>
      <c r="Q1895">
        <f t="shared" si="382"/>
        <v>1.855211122183029E-2</v>
      </c>
      <c r="R1895">
        <f t="shared" si="383"/>
        <v>-3.4249504938441973E-3</v>
      </c>
      <c r="S1895">
        <f t="shared" si="384"/>
        <v>-3.2042371534736691E-3</v>
      </c>
      <c r="U1895">
        <f t="shared" si="385"/>
        <v>8.1414945241911358E-3</v>
      </c>
      <c r="V1895">
        <f t="shared" si="386"/>
        <v>2.0375120917243807E-3</v>
      </c>
      <c r="W1895">
        <f t="shared" si="387"/>
        <v>4.2458226742062656E-2</v>
      </c>
      <c r="X1895">
        <f t="shared" si="388"/>
        <v>1.8449560536898783E-2</v>
      </c>
      <c r="Y1895">
        <f t="shared" si="389"/>
        <v>-3.527501178775704E-3</v>
      </c>
      <c r="Z1895">
        <f t="shared" si="390"/>
        <v>-3.3067878384051758E-3</v>
      </c>
    </row>
    <row r="1896" spans="1:26">
      <c r="A1896" s="14">
        <v>38811</v>
      </c>
      <c r="B1896">
        <v>3.7433000000000001</v>
      </c>
      <c r="C1896">
        <v>3.65</v>
      </c>
      <c r="E1896" s="8">
        <v>28892.71</v>
      </c>
      <c r="F1896" s="8">
        <v>4114.03</v>
      </c>
      <c r="G1896" s="8">
        <v>6729.18</v>
      </c>
      <c r="H1896" s="8">
        <v>2494.44</v>
      </c>
      <c r="I1896" s="8">
        <v>472.19</v>
      </c>
      <c r="J1896" s="8">
        <v>10120.39</v>
      </c>
      <c r="L1896">
        <f t="shared" si="378"/>
        <v>1.0255616438356165E-4</v>
      </c>
      <c r="N1896">
        <f t="shared" si="379"/>
        <v>-3.0152424660598214E-3</v>
      </c>
      <c r="O1896">
        <f t="shared" si="380"/>
        <v>4.5936700456966656E-2</v>
      </c>
      <c r="P1896">
        <f t="shared" si="381"/>
        <v>0</v>
      </c>
      <c r="Q1896">
        <f t="shared" si="382"/>
        <v>-7.3771890384595456E-3</v>
      </c>
      <c r="R1896">
        <f t="shared" si="383"/>
        <v>0</v>
      </c>
      <c r="S1896">
        <f t="shared" si="384"/>
        <v>-6.4404292908544413E-3</v>
      </c>
      <c r="U1896">
        <f t="shared" si="385"/>
        <v>-3.117798630443383E-3</v>
      </c>
      <c r="V1896">
        <f t="shared" si="386"/>
        <v>4.5834144292583097E-2</v>
      </c>
      <c r="W1896">
        <f t="shared" si="387"/>
        <v>-1.0255616438356165E-4</v>
      </c>
      <c r="X1896">
        <f t="shared" si="388"/>
        <v>-7.4797452028431072E-3</v>
      </c>
      <c r="Y1896">
        <f t="shared" si="389"/>
        <v>-1.0255616438356165E-4</v>
      </c>
      <c r="Z1896">
        <f t="shared" si="390"/>
        <v>-6.542985455238003E-3</v>
      </c>
    </row>
    <row r="1897" spans="1:26">
      <c r="A1897" s="14">
        <v>38812</v>
      </c>
      <c r="B1897">
        <v>3.7394000000000003</v>
      </c>
      <c r="C1897">
        <v>3.64</v>
      </c>
      <c r="E1897" s="8">
        <v>29191.4</v>
      </c>
      <c r="F1897" s="8">
        <v>4197.9800000000005</v>
      </c>
      <c r="G1897" s="8">
        <v>6729.18</v>
      </c>
      <c r="H1897" s="8">
        <v>2475.96</v>
      </c>
      <c r="I1897" s="8">
        <v>473.54</v>
      </c>
      <c r="J1897" s="8">
        <v>10320.18</v>
      </c>
      <c r="L1897">
        <f t="shared" si="378"/>
        <v>1.0244931506849317E-4</v>
      </c>
      <c r="N1897">
        <f t="shared" si="379"/>
        <v>1.028483118332244E-2</v>
      </c>
      <c r="O1897">
        <f t="shared" si="380"/>
        <v>2.0200373836431491E-2</v>
      </c>
      <c r="P1897">
        <f t="shared" si="381"/>
        <v>0</v>
      </c>
      <c r="Q1897">
        <f t="shared" si="382"/>
        <v>-7.436055510261063E-3</v>
      </c>
      <c r="R1897">
        <f t="shared" si="383"/>
        <v>2.8549393948616255E-3</v>
      </c>
      <c r="S1897">
        <f t="shared" si="384"/>
        <v>1.9549001095600021E-2</v>
      </c>
      <c r="U1897">
        <f t="shared" si="385"/>
        <v>1.0182381868253947E-2</v>
      </c>
      <c r="V1897">
        <f t="shared" si="386"/>
        <v>2.0097924521362998E-2</v>
      </c>
      <c r="W1897">
        <f t="shared" si="387"/>
        <v>-1.0244931506849317E-4</v>
      </c>
      <c r="X1897">
        <f t="shared" si="388"/>
        <v>-7.5385048253295561E-3</v>
      </c>
      <c r="Y1897">
        <f t="shared" si="389"/>
        <v>2.7524900797931324E-3</v>
      </c>
      <c r="Z1897">
        <f t="shared" si="390"/>
        <v>1.9446551780531528E-2</v>
      </c>
    </row>
    <row r="1898" spans="1:26">
      <c r="A1898" s="14">
        <v>38813</v>
      </c>
      <c r="B1898">
        <v>3.7413000000000003</v>
      </c>
      <c r="C1898">
        <v>3.69</v>
      </c>
      <c r="E1898" s="8">
        <v>29294.55</v>
      </c>
      <c r="F1898" s="8">
        <v>4114.03</v>
      </c>
      <c r="G1898" s="8">
        <v>6729.88</v>
      </c>
      <c r="H1898" s="8">
        <v>2494.44</v>
      </c>
      <c r="I1898" s="8">
        <v>478.93</v>
      </c>
      <c r="J1898" s="8">
        <v>10331.08</v>
      </c>
      <c r="L1898">
        <f t="shared" si="378"/>
        <v>1.025013698630137E-4</v>
      </c>
      <c r="N1898">
        <f t="shared" si="379"/>
        <v>3.5273465490712305E-3</v>
      </c>
      <c r="O1898">
        <f t="shared" si="380"/>
        <v>-2.0200373836431546E-2</v>
      </c>
      <c r="P1898">
        <f t="shared" si="381"/>
        <v>1.0401915150548641E-4</v>
      </c>
      <c r="Q1898">
        <f t="shared" si="382"/>
        <v>7.4360555102610509E-3</v>
      </c>
      <c r="R1898">
        <f t="shared" si="383"/>
        <v>1.1318062589838388E-2</v>
      </c>
      <c r="S1898">
        <f t="shared" si="384"/>
        <v>1.0556257596096331E-3</v>
      </c>
      <c r="U1898">
        <f t="shared" si="385"/>
        <v>3.424845179208217E-3</v>
      </c>
      <c r="V1898">
        <f t="shared" si="386"/>
        <v>-2.0302875206294559E-2</v>
      </c>
      <c r="W1898">
        <f t="shared" si="387"/>
        <v>1.5177816424727174E-6</v>
      </c>
      <c r="X1898">
        <f t="shared" si="388"/>
        <v>7.3335541403980369E-3</v>
      </c>
      <c r="Y1898">
        <f t="shared" si="389"/>
        <v>1.1215561219975375E-2</v>
      </c>
      <c r="Z1898">
        <f t="shared" si="390"/>
        <v>9.5312438974661949E-4</v>
      </c>
    </row>
    <row r="1899" spans="1:26">
      <c r="A1899" s="14">
        <v>38814</v>
      </c>
      <c r="B1899">
        <v>3.7395</v>
      </c>
      <c r="C1899">
        <v>3.69</v>
      </c>
      <c r="E1899" s="8">
        <v>29055.260000000002</v>
      </c>
      <c r="F1899" s="8">
        <v>4114.03</v>
      </c>
      <c r="G1899" s="8">
        <v>6729.88</v>
      </c>
      <c r="H1899" s="8">
        <v>2506.4500000000003</v>
      </c>
      <c r="I1899" s="8">
        <v>482.17</v>
      </c>
      <c r="J1899" s="8">
        <v>10127.66</v>
      </c>
      <c r="L1899">
        <f t="shared" si="378"/>
        <v>1.0245205479452054E-4</v>
      </c>
      <c r="N1899">
        <f t="shared" si="379"/>
        <v>-8.2019578627756419E-3</v>
      </c>
      <c r="O1899">
        <f t="shared" si="380"/>
        <v>0</v>
      </c>
      <c r="P1899">
        <f t="shared" si="381"/>
        <v>0</v>
      </c>
      <c r="Q1899">
        <f t="shared" si="382"/>
        <v>4.8031542743422377E-3</v>
      </c>
      <c r="R1899">
        <f t="shared" si="383"/>
        <v>6.7423000183441315E-3</v>
      </c>
      <c r="S1899">
        <f t="shared" si="384"/>
        <v>-1.9886532983216677E-2</v>
      </c>
      <c r="U1899">
        <f t="shared" si="385"/>
        <v>-8.3044099175701627E-3</v>
      </c>
      <c r="V1899">
        <f t="shared" si="386"/>
        <v>-1.0245205479452054E-4</v>
      </c>
      <c r="W1899">
        <f t="shared" si="387"/>
        <v>-1.0245205479452054E-4</v>
      </c>
      <c r="X1899">
        <f t="shared" si="388"/>
        <v>4.700702219547717E-3</v>
      </c>
      <c r="Y1899">
        <f t="shared" si="389"/>
        <v>6.6398479635496107E-3</v>
      </c>
      <c r="Z1899">
        <f t="shared" si="390"/>
        <v>-1.9988985038011196E-2</v>
      </c>
    </row>
    <row r="1900" spans="1:26">
      <c r="A1900" s="14">
        <v>38817</v>
      </c>
      <c r="B1900">
        <v>3.7472000000000003</v>
      </c>
      <c r="C1900">
        <v>3.7</v>
      </c>
      <c r="E1900" s="8">
        <v>29170.45</v>
      </c>
      <c r="F1900" s="8">
        <v>4122.42</v>
      </c>
      <c r="G1900" s="8">
        <v>6729.88</v>
      </c>
      <c r="H1900" s="8">
        <v>2471.34</v>
      </c>
      <c r="I1900" s="8">
        <v>469.89</v>
      </c>
      <c r="J1900" s="8">
        <v>10258.43</v>
      </c>
      <c r="L1900">
        <f t="shared" si="378"/>
        <v>1.0266301369863015E-4</v>
      </c>
      <c r="N1900">
        <f t="shared" si="379"/>
        <v>3.9566765361105042E-3</v>
      </c>
      <c r="O1900">
        <f t="shared" si="380"/>
        <v>2.037286185654259E-3</v>
      </c>
      <c r="P1900">
        <f t="shared" si="381"/>
        <v>0</v>
      </c>
      <c r="Q1900">
        <f t="shared" si="382"/>
        <v>-1.4106895731675961E-2</v>
      </c>
      <c r="R1900">
        <f t="shared" si="383"/>
        <v>-2.5798124204355882E-2</v>
      </c>
      <c r="S1900">
        <f t="shared" si="384"/>
        <v>1.2829512052985789E-2</v>
      </c>
      <c r="U1900">
        <f t="shared" si="385"/>
        <v>3.8540135224118741E-3</v>
      </c>
      <c r="V1900">
        <f t="shared" si="386"/>
        <v>1.9346231719556289E-3</v>
      </c>
      <c r="W1900">
        <f t="shared" si="387"/>
        <v>-1.0266301369863015E-4</v>
      </c>
      <c r="X1900">
        <f t="shared" si="388"/>
        <v>-1.4209558745374591E-2</v>
      </c>
      <c r="Y1900">
        <f t="shared" si="389"/>
        <v>-2.5900787218054513E-2</v>
      </c>
      <c r="Z1900">
        <f t="shared" si="390"/>
        <v>1.2726849039287159E-2</v>
      </c>
    </row>
    <row r="1901" spans="1:26">
      <c r="A1901" s="14">
        <v>38818</v>
      </c>
      <c r="B1901">
        <v>3.7146000000000003</v>
      </c>
      <c r="C1901">
        <v>3.7</v>
      </c>
      <c r="E1901" s="8">
        <v>28905.279999999999</v>
      </c>
      <c r="F1901" s="8">
        <v>4268.51</v>
      </c>
      <c r="G1901" s="8">
        <v>6729.88</v>
      </c>
      <c r="H1901" s="8">
        <v>2480.58</v>
      </c>
      <c r="I1901" s="8">
        <v>474.89</v>
      </c>
      <c r="J1901" s="8">
        <v>10243.9</v>
      </c>
      <c r="L1901">
        <f t="shared" si="378"/>
        <v>1.0176986301369864E-4</v>
      </c>
      <c r="N1901">
        <f t="shared" si="379"/>
        <v>-9.1319331761015934E-3</v>
      </c>
      <c r="O1901">
        <f t="shared" si="380"/>
        <v>3.4824450645933036E-2</v>
      </c>
      <c r="P1901">
        <f t="shared" si="381"/>
        <v>0</v>
      </c>
      <c r="Q1901">
        <f t="shared" si="382"/>
        <v>3.7318901451518587E-3</v>
      </c>
      <c r="R1901">
        <f t="shared" si="383"/>
        <v>1.0584573510047391E-2</v>
      </c>
      <c r="S1901">
        <f t="shared" si="384"/>
        <v>-1.4174001133132877E-3</v>
      </c>
      <c r="U1901">
        <f t="shared" si="385"/>
        <v>-9.233703039115292E-3</v>
      </c>
      <c r="V1901">
        <f t="shared" si="386"/>
        <v>3.4722680782919339E-2</v>
      </c>
      <c r="W1901">
        <f t="shared" si="387"/>
        <v>-1.0176986301369864E-4</v>
      </c>
      <c r="X1901">
        <f t="shared" si="388"/>
        <v>3.6301202821381602E-3</v>
      </c>
      <c r="Y1901">
        <f t="shared" si="389"/>
        <v>1.0482803647033693E-2</v>
      </c>
      <c r="Z1901">
        <f t="shared" si="390"/>
        <v>-1.5191699763269864E-3</v>
      </c>
    </row>
    <row r="1902" spans="1:26">
      <c r="A1902" s="14">
        <v>38819</v>
      </c>
      <c r="B1902">
        <v>3.7008000000000001</v>
      </c>
      <c r="C1902">
        <v>3.71</v>
      </c>
      <c r="E1902" s="8">
        <v>28882.5</v>
      </c>
      <c r="F1902" s="8">
        <v>4114.03</v>
      </c>
      <c r="G1902" s="8">
        <v>6729.88</v>
      </c>
      <c r="H1902" s="8">
        <v>2471.34</v>
      </c>
      <c r="I1902" s="8">
        <v>467.47</v>
      </c>
      <c r="J1902" s="8">
        <v>10145.82</v>
      </c>
      <c r="L1902">
        <f t="shared" si="378"/>
        <v>1.013917808219178E-4</v>
      </c>
      <c r="N1902">
        <f t="shared" si="379"/>
        <v>-7.8840201786472967E-4</v>
      </c>
      <c r="O1902">
        <f t="shared" si="380"/>
        <v>-3.6861736831587139E-2</v>
      </c>
      <c r="P1902">
        <f t="shared" si="381"/>
        <v>0</v>
      </c>
      <c r="Q1902">
        <f t="shared" si="382"/>
        <v>-3.7318901451519502E-3</v>
      </c>
      <c r="R1902">
        <f t="shared" si="383"/>
        <v>-1.574802272203539E-2</v>
      </c>
      <c r="S1902">
        <f t="shared" si="384"/>
        <v>-9.6206084723822523E-3</v>
      </c>
      <c r="U1902">
        <f t="shared" si="385"/>
        <v>-8.8979379868664747E-4</v>
      </c>
      <c r="V1902">
        <f t="shared" si="386"/>
        <v>-3.6963128612409059E-2</v>
      </c>
      <c r="W1902">
        <f t="shared" si="387"/>
        <v>-1.013917808219178E-4</v>
      </c>
      <c r="X1902">
        <f t="shared" si="388"/>
        <v>-3.8332819259738679E-3</v>
      </c>
      <c r="Y1902">
        <f t="shared" si="389"/>
        <v>-1.5849414502857307E-2</v>
      </c>
      <c r="Z1902">
        <f t="shared" si="390"/>
        <v>-9.7220002532041709E-3</v>
      </c>
    </row>
    <row r="1903" spans="1:26">
      <c r="A1903" s="14">
        <v>38820</v>
      </c>
      <c r="B1903">
        <v>3.7287000000000003</v>
      </c>
      <c r="C1903">
        <v>3.72</v>
      </c>
      <c r="E1903" s="8">
        <v>29074.5</v>
      </c>
      <c r="F1903" s="8">
        <v>4030.07</v>
      </c>
      <c r="G1903" s="8">
        <v>6729.88</v>
      </c>
      <c r="H1903" s="8">
        <v>2488.89</v>
      </c>
      <c r="I1903" s="8">
        <v>466.39</v>
      </c>
      <c r="J1903" s="8">
        <v>10294.76</v>
      </c>
      <c r="L1903">
        <f t="shared" si="378"/>
        <v>1.0215616438356164E-4</v>
      </c>
      <c r="N1903">
        <f t="shared" si="379"/>
        <v>6.6256259772658737E-3</v>
      </c>
      <c r="O1903">
        <f t="shared" si="380"/>
        <v>-2.0619337842458344E-2</v>
      </c>
      <c r="P1903">
        <f t="shared" si="381"/>
        <v>0</v>
      </c>
      <c r="Q1903">
        <f t="shared" si="382"/>
        <v>7.0763142973174096E-3</v>
      </c>
      <c r="R1903">
        <f t="shared" si="383"/>
        <v>-2.312981563595301E-3</v>
      </c>
      <c r="S1903">
        <f t="shared" si="384"/>
        <v>1.4573229915041569E-2</v>
      </c>
      <c r="U1903">
        <f t="shared" si="385"/>
        <v>6.5234698128823123E-3</v>
      </c>
      <c r="V1903">
        <f t="shared" si="386"/>
        <v>-2.0721494006841906E-2</v>
      </c>
      <c r="W1903">
        <f t="shared" si="387"/>
        <v>-1.0215616438356164E-4</v>
      </c>
      <c r="X1903">
        <f t="shared" si="388"/>
        <v>6.9741581329338482E-3</v>
      </c>
      <c r="Y1903">
        <f t="shared" si="389"/>
        <v>-2.4151377279788629E-3</v>
      </c>
      <c r="Z1903">
        <f t="shared" si="390"/>
        <v>1.4471073750658007E-2</v>
      </c>
    </row>
    <row r="1904" spans="1:26">
      <c r="A1904" s="14">
        <v>38821</v>
      </c>
      <c r="B1904">
        <v>3.7287000000000003</v>
      </c>
      <c r="C1904">
        <v>3.72</v>
      </c>
      <c r="E1904" s="8">
        <v>29074.5</v>
      </c>
      <c r="F1904" s="8">
        <v>4030.07</v>
      </c>
      <c r="G1904" s="8">
        <v>6729.88</v>
      </c>
      <c r="H1904" s="8">
        <v>2488.89</v>
      </c>
      <c r="I1904" s="8">
        <v>466.39</v>
      </c>
      <c r="J1904" s="8">
        <v>10294.76</v>
      </c>
      <c r="L1904">
        <f t="shared" si="378"/>
        <v>1.0215616438356164E-4</v>
      </c>
      <c r="N1904">
        <f t="shared" si="379"/>
        <v>0</v>
      </c>
      <c r="O1904">
        <f t="shared" si="380"/>
        <v>0</v>
      </c>
      <c r="P1904">
        <f t="shared" si="381"/>
        <v>0</v>
      </c>
      <c r="Q1904">
        <f t="shared" si="382"/>
        <v>0</v>
      </c>
      <c r="R1904">
        <f t="shared" si="383"/>
        <v>0</v>
      </c>
      <c r="S1904">
        <f t="shared" si="384"/>
        <v>0</v>
      </c>
      <c r="U1904">
        <f t="shared" si="385"/>
        <v>-1.0215616438356164E-4</v>
      </c>
      <c r="V1904">
        <f t="shared" si="386"/>
        <v>-1.0215616438356164E-4</v>
      </c>
      <c r="W1904">
        <f t="shared" si="387"/>
        <v>-1.0215616438356164E-4</v>
      </c>
      <c r="X1904">
        <f t="shared" si="388"/>
        <v>-1.0215616438356164E-4</v>
      </c>
      <c r="Y1904">
        <f t="shared" si="389"/>
        <v>-1.0215616438356164E-4</v>
      </c>
      <c r="Z1904">
        <f t="shared" si="390"/>
        <v>-1.0215616438356164E-4</v>
      </c>
    </row>
    <row r="1905" spans="1:26">
      <c r="A1905" s="14">
        <v>38824</v>
      </c>
      <c r="B1905">
        <v>3.7218</v>
      </c>
      <c r="C1905">
        <v>3.72</v>
      </c>
      <c r="E1905" s="8">
        <v>29218.55</v>
      </c>
      <c r="F1905" s="8">
        <v>4030.07</v>
      </c>
      <c r="G1905" s="8">
        <v>6729.88</v>
      </c>
      <c r="H1905" s="8">
        <v>2494.44</v>
      </c>
      <c r="I1905" s="8">
        <v>464.09000000000003</v>
      </c>
      <c r="J1905" s="8">
        <v>10269.33</v>
      </c>
      <c r="L1905">
        <f t="shared" si="378"/>
        <v>1.0196712328767123E-4</v>
      </c>
      <c r="N1905">
        <f t="shared" si="379"/>
        <v>4.9422801934452462E-3</v>
      </c>
      <c r="O1905">
        <f t="shared" si="380"/>
        <v>0</v>
      </c>
      <c r="P1905">
        <f t="shared" si="381"/>
        <v>0</v>
      </c>
      <c r="Q1905">
        <f t="shared" si="382"/>
        <v>2.2274271600163237E-3</v>
      </c>
      <c r="R1905">
        <f t="shared" si="383"/>
        <v>-4.943695048479301E-3</v>
      </c>
      <c r="S1905">
        <f t="shared" si="384"/>
        <v>-2.4732446670689199E-3</v>
      </c>
      <c r="U1905">
        <f t="shared" si="385"/>
        <v>4.8403130701575748E-3</v>
      </c>
      <c r="V1905">
        <f t="shared" si="386"/>
        <v>-1.0196712328767123E-4</v>
      </c>
      <c r="W1905">
        <f t="shared" si="387"/>
        <v>-1.0196712328767123E-4</v>
      </c>
      <c r="X1905">
        <f t="shared" si="388"/>
        <v>2.1254600367286523E-3</v>
      </c>
      <c r="Y1905">
        <f t="shared" si="389"/>
        <v>-5.0456621717669724E-3</v>
      </c>
      <c r="Z1905">
        <f t="shared" si="390"/>
        <v>-2.5752117903565914E-3</v>
      </c>
    </row>
    <row r="1906" spans="1:26">
      <c r="A1906" s="14">
        <v>38825</v>
      </c>
      <c r="B1906">
        <v>3.7283000000000004</v>
      </c>
      <c r="C1906">
        <v>3.71</v>
      </c>
      <c r="E1906" s="8">
        <v>29545.59</v>
      </c>
      <c r="F1906" s="8">
        <v>4021.67</v>
      </c>
      <c r="G1906" s="8">
        <v>6518.89</v>
      </c>
      <c r="H1906" s="8">
        <v>2448.2400000000002</v>
      </c>
      <c r="I1906" s="8">
        <v>465.58</v>
      </c>
      <c r="J1906" s="8">
        <v>10200.31</v>
      </c>
      <c r="L1906">
        <f t="shared" si="378"/>
        <v>1.0214520547945206E-4</v>
      </c>
      <c r="N1906">
        <f t="shared" si="379"/>
        <v>1.1130712590494446E-2</v>
      </c>
      <c r="O1906">
        <f t="shared" si="380"/>
        <v>-2.0865062824820522E-3</v>
      </c>
      <c r="P1906">
        <f t="shared" si="381"/>
        <v>-3.1853196842061039E-2</v>
      </c>
      <c r="Q1906">
        <f t="shared" si="382"/>
        <v>-1.8694856053026725E-2</v>
      </c>
      <c r="R1906">
        <f t="shared" si="383"/>
        <v>3.2054412335432254E-3</v>
      </c>
      <c r="S1906">
        <f t="shared" si="384"/>
        <v>-6.7436712681742533E-3</v>
      </c>
      <c r="U1906">
        <f t="shared" si="385"/>
        <v>1.1028567385014993E-2</v>
      </c>
      <c r="V1906">
        <f t="shared" si="386"/>
        <v>-2.1886514879615043E-3</v>
      </c>
      <c r="W1906">
        <f t="shared" si="387"/>
        <v>-3.195534204754049E-2</v>
      </c>
      <c r="X1906">
        <f t="shared" si="388"/>
        <v>-1.8797001258506175E-2</v>
      </c>
      <c r="Y1906">
        <f t="shared" si="389"/>
        <v>3.1032960280637733E-3</v>
      </c>
      <c r="Z1906">
        <f t="shared" si="390"/>
        <v>-6.845816473653705E-3</v>
      </c>
    </row>
    <row r="1907" spans="1:26">
      <c r="A1907" s="14">
        <v>38826</v>
      </c>
      <c r="B1907">
        <v>3.7403</v>
      </c>
      <c r="C1907">
        <v>3.7</v>
      </c>
      <c r="E1907" s="8">
        <v>29641.95</v>
      </c>
      <c r="F1907" s="8">
        <v>4030.07</v>
      </c>
      <c r="G1907" s="8">
        <v>6518.89</v>
      </c>
      <c r="H1907" s="8">
        <v>2465.8000000000002</v>
      </c>
      <c r="I1907" s="8">
        <v>465.44</v>
      </c>
      <c r="J1907" s="8">
        <v>10145.82</v>
      </c>
      <c r="L1907">
        <f t="shared" si="378"/>
        <v>1.0247397260273973E-4</v>
      </c>
      <c r="N1907">
        <f t="shared" si="379"/>
        <v>3.2560936012956047E-3</v>
      </c>
      <c r="O1907">
        <f t="shared" si="380"/>
        <v>2.0865062824819247E-3</v>
      </c>
      <c r="P1907">
        <f t="shared" si="381"/>
        <v>0</v>
      </c>
      <c r="Q1907">
        <f t="shared" si="382"/>
        <v>7.1468993920791434E-3</v>
      </c>
      <c r="R1907">
        <f t="shared" si="383"/>
        <v>-3.0074542126957233E-4</v>
      </c>
      <c r="S1907">
        <f t="shared" si="384"/>
        <v>-5.3563139797983151E-3</v>
      </c>
      <c r="U1907">
        <f t="shared" si="385"/>
        <v>3.153619628692865E-3</v>
      </c>
      <c r="V1907">
        <f t="shared" si="386"/>
        <v>1.984032309879185E-3</v>
      </c>
      <c r="W1907">
        <f t="shared" si="387"/>
        <v>-1.0247397260273973E-4</v>
      </c>
      <c r="X1907">
        <f t="shared" si="388"/>
        <v>7.0444254194764033E-3</v>
      </c>
      <c r="Y1907">
        <f t="shared" si="389"/>
        <v>-4.0321939387231206E-4</v>
      </c>
      <c r="Z1907">
        <f t="shared" si="390"/>
        <v>-5.4587879524010553E-3</v>
      </c>
    </row>
    <row r="1908" spans="1:26">
      <c r="A1908" s="14">
        <v>38827</v>
      </c>
      <c r="B1908">
        <v>3.7435</v>
      </c>
      <c r="C1908">
        <v>3.79</v>
      </c>
      <c r="E1908" s="8">
        <v>29232.170000000002</v>
      </c>
      <c r="F1908" s="8">
        <v>4021.67</v>
      </c>
      <c r="G1908" s="8">
        <v>6518.89</v>
      </c>
      <c r="H1908" s="8">
        <v>2406.67</v>
      </c>
      <c r="I1908" s="8">
        <v>458.7</v>
      </c>
      <c r="J1908" s="8">
        <v>10109.5</v>
      </c>
      <c r="L1908">
        <f t="shared" si="378"/>
        <v>1.0256164383561645E-4</v>
      </c>
      <c r="N1908">
        <f t="shared" si="379"/>
        <v>-1.3920772574188472E-2</v>
      </c>
      <c r="O1908">
        <f t="shared" si="380"/>
        <v>-2.0865062824820522E-3</v>
      </c>
      <c r="P1908">
        <f t="shared" si="381"/>
        <v>0</v>
      </c>
      <c r="Q1908">
        <f t="shared" si="382"/>
        <v>-2.4272249175098171E-2</v>
      </c>
      <c r="R1908">
        <f t="shared" si="383"/>
        <v>-1.4586793143765202E-2</v>
      </c>
      <c r="S1908">
        <f t="shared" si="384"/>
        <v>-3.5862221802390893E-3</v>
      </c>
      <c r="U1908">
        <f t="shared" si="385"/>
        <v>-1.4023334218024089E-2</v>
      </c>
      <c r="V1908">
        <f t="shared" si="386"/>
        <v>-2.1890679263176687E-3</v>
      </c>
      <c r="W1908">
        <f t="shared" si="387"/>
        <v>-1.0256164383561645E-4</v>
      </c>
      <c r="X1908">
        <f t="shared" si="388"/>
        <v>-2.4374810818933789E-2</v>
      </c>
      <c r="Y1908">
        <f t="shared" si="389"/>
        <v>-1.4689354787600818E-2</v>
      </c>
      <c r="Z1908">
        <f t="shared" si="390"/>
        <v>-3.6887838240747058E-3</v>
      </c>
    </row>
    <row r="1909" spans="1:26">
      <c r="A1909" s="14">
        <v>38828</v>
      </c>
      <c r="B1909">
        <v>3.7492000000000001</v>
      </c>
      <c r="C1909">
        <v>3.79</v>
      </c>
      <c r="E1909" s="8">
        <v>29535.64</v>
      </c>
      <c r="F1909" s="8">
        <v>3979.69</v>
      </c>
      <c r="G1909" s="8">
        <v>6518.89</v>
      </c>
      <c r="H1909" s="8">
        <v>2425.15</v>
      </c>
      <c r="I1909" s="8">
        <v>459.64</v>
      </c>
      <c r="J1909" s="8">
        <v>10134.93</v>
      </c>
      <c r="L1909">
        <f t="shared" si="378"/>
        <v>1.0271780821917808E-4</v>
      </c>
      <c r="N1909">
        <f t="shared" si="379"/>
        <v>1.0327854567101932E-2</v>
      </c>
      <c r="O1909">
        <f t="shared" si="380"/>
        <v>-1.0493312436735158E-2</v>
      </c>
      <c r="P1909">
        <f t="shared" si="381"/>
        <v>0</v>
      </c>
      <c r="Q1909">
        <f t="shared" si="382"/>
        <v>7.649328869349198E-3</v>
      </c>
      <c r="R1909">
        <f t="shared" si="383"/>
        <v>2.0471727863067574E-3</v>
      </c>
      <c r="S1909">
        <f t="shared" si="384"/>
        <v>2.5122972961363942E-3</v>
      </c>
      <c r="U1909">
        <f t="shared" si="385"/>
        <v>1.0225136758882755E-2</v>
      </c>
      <c r="V1909">
        <f t="shared" si="386"/>
        <v>-1.0596030244954336E-2</v>
      </c>
      <c r="W1909">
        <f t="shared" si="387"/>
        <v>-1.0271780821917808E-4</v>
      </c>
      <c r="X1909">
        <f t="shared" si="388"/>
        <v>7.5466110611300203E-3</v>
      </c>
      <c r="Y1909">
        <f t="shared" si="389"/>
        <v>1.9444549780875794E-3</v>
      </c>
      <c r="Z1909">
        <f t="shared" si="390"/>
        <v>2.409579487917216E-3</v>
      </c>
    </row>
    <row r="1910" spans="1:26">
      <c r="A1910" s="14">
        <v>38831</v>
      </c>
      <c r="B1910">
        <v>3.7434000000000003</v>
      </c>
      <c r="C1910">
        <v>3.8000000000000003</v>
      </c>
      <c r="E1910" s="8">
        <v>29310.240000000002</v>
      </c>
      <c r="F1910" s="8">
        <v>3878.94</v>
      </c>
      <c r="G1910" s="8">
        <v>6518.89</v>
      </c>
      <c r="H1910" s="8">
        <v>2488.89</v>
      </c>
      <c r="I1910" s="8">
        <v>460.32</v>
      </c>
      <c r="J1910" s="8">
        <v>10189.41</v>
      </c>
      <c r="L1910">
        <f t="shared" si="378"/>
        <v>1.0255890410958905E-4</v>
      </c>
      <c r="N1910">
        <f t="shared" si="379"/>
        <v>-7.6607267095471065E-3</v>
      </c>
      <c r="O1910">
        <f t="shared" si="380"/>
        <v>-2.5642006381467772E-2</v>
      </c>
      <c r="P1910">
        <f t="shared" si="381"/>
        <v>0</v>
      </c>
      <c r="Q1910">
        <f t="shared" si="382"/>
        <v>2.5943449806680025E-2</v>
      </c>
      <c r="R1910">
        <f t="shared" si="383"/>
        <v>1.4783254138048269E-3</v>
      </c>
      <c r="S1910">
        <f t="shared" si="384"/>
        <v>5.3610725351500117E-3</v>
      </c>
      <c r="U1910">
        <f t="shared" si="385"/>
        <v>-7.7632856136566957E-3</v>
      </c>
      <c r="V1910">
        <f t="shared" si="386"/>
        <v>-2.5744565285577361E-2</v>
      </c>
      <c r="W1910">
        <f t="shared" si="387"/>
        <v>-1.0255890410958905E-4</v>
      </c>
      <c r="X1910">
        <f t="shared" si="388"/>
        <v>2.5840890902570437E-2</v>
      </c>
      <c r="Y1910">
        <f t="shared" si="389"/>
        <v>1.3757665096952379E-3</v>
      </c>
      <c r="Z1910">
        <f t="shared" si="390"/>
        <v>5.2585136310404224E-3</v>
      </c>
    </row>
    <row r="1911" spans="1:26">
      <c r="A1911" s="14">
        <v>38832</v>
      </c>
      <c r="B1911">
        <v>3.9944000000000002</v>
      </c>
      <c r="C1911">
        <v>3.85</v>
      </c>
      <c r="E1911" s="8">
        <v>29280.79</v>
      </c>
      <c r="F1911" s="8">
        <v>3778.19</v>
      </c>
      <c r="G1911" s="8">
        <v>6518.89</v>
      </c>
      <c r="H1911" s="8">
        <v>2402.0500000000002</v>
      </c>
      <c r="I1911" s="8">
        <v>461.12</v>
      </c>
      <c r="J1911" s="8">
        <v>10207.57</v>
      </c>
      <c r="L1911">
        <f t="shared" si="378"/>
        <v>1.0943561643835617E-4</v>
      </c>
      <c r="N1911">
        <f t="shared" si="379"/>
        <v>-1.0052734174538147E-3</v>
      </c>
      <c r="O1911">
        <f t="shared" si="380"/>
        <v>-2.6316861459998411E-2</v>
      </c>
      <c r="P1911">
        <f t="shared" si="381"/>
        <v>0</v>
      </c>
      <c r="Q1911">
        <f t="shared" si="382"/>
        <v>-3.5514288525426513E-2</v>
      </c>
      <c r="R1911">
        <f t="shared" si="383"/>
        <v>1.7364130079195945E-3</v>
      </c>
      <c r="S1911">
        <f t="shared" si="384"/>
        <v>1.7806562342446511E-3</v>
      </c>
      <c r="U1911">
        <f t="shared" si="385"/>
        <v>-1.1147090338921709E-3</v>
      </c>
      <c r="V1911">
        <f t="shared" si="386"/>
        <v>-2.6426297076436768E-2</v>
      </c>
      <c r="W1911">
        <f t="shared" si="387"/>
        <v>-1.0943561643835617E-4</v>
      </c>
      <c r="X1911">
        <f t="shared" si="388"/>
        <v>-3.562372414186487E-2</v>
      </c>
      <c r="Y1911">
        <f t="shared" si="389"/>
        <v>1.6269773914812382E-3</v>
      </c>
      <c r="Z1911">
        <f t="shared" si="390"/>
        <v>1.6712206178062948E-3</v>
      </c>
    </row>
    <row r="1912" spans="1:26">
      <c r="A1912" s="14">
        <v>38833</v>
      </c>
      <c r="B1912">
        <v>3.9982000000000002</v>
      </c>
      <c r="C1912">
        <v>3.89</v>
      </c>
      <c r="E1912" s="8">
        <v>29275.07</v>
      </c>
      <c r="F1912" s="8">
        <v>3904.13</v>
      </c>
      <c r="G1912" s="8">
        <v>6518.89</v>
      </c>
      <c r="H1912" s="8">
        <v>2425.15</v>
      </c>
      <c r="I1912" s="8">
        <v>461.26</v>
      </c>
      <c r="J1912" s="8">
        <v>10163.99</v>
      </c>
      <c r="L1912">
        <f t="shared" si="378"/>
        <v>1.0953972602739727E-4</v>
      </c>
      <c r="N1912">
        <f t="shared" si="379"/>
        <v>-1.9536900382630972E-4</v>
      </c>
      <c r="O1912">
        <f t="shared" si="380"/>
        <v>3.2789908202665065E-2</v>
      </c>
      <c r="P1912">
        <f t="shared" si="381"/>
        <v>0</v>
      </c>
      <c r="Q1912">
        <f t="shared" si="382"/>
        <v>9.5708387187466663E-3</v>
      </c>
      <c r="R1912">
        <f t="shared" si="383"/>
        <v>3.0356252536935843E-4</v>
      </c>
      <c r="S1912">
        <f t="shared" si="384"/>
        <v>-4.2785202979360405E-3</v>
      </c>
      <c r="U1912">
        <f t="shared" si="385"/>
        <v>-3.0490872985370699E-4</v>
      </c>
      <c r="V1912">
        <f t="shared" si="386"/>
        <v>3.2680368476637668E-2</v>
      </c>
      <c r="W1912">
        <f t="shared" si="387"/>
        <v>-1.0953972602739727E-4</v>
      </c>
      <c r="X1912">
        <f t="shared" si="388"/>
        <v>9.4612989927192696E-3</v>
      </c>
      <c r="Y1912">
        <f t="shared" si="389"/>
        <v>1.9402279934196116E-4</v>
      </c>
      <c r="Z1912">
        <f t="shared" si="390"/>
        <v>-4.3880600239634381E-3</v>
      </c>
    </row>
    <row r="1913" spans="1:26">
      <c r="A1913" s="14">
        <v>38834</v>
      </c>
      <c r="B1913">
        <v>3.9944000000000002</v>
      </c>
      <c r="C1913">
        <v>3.89</v>
      </c>
      <c r="E1913" s="8">
        <v>28958.440000000002</v>
      </c>
      <c r="F1913" s="8">
        <v>3902.4500000000003</v>
      </c>
      <c r="G1913" s="8">
        <v>6518.89</v>
      </c>
      <c r="H1913" s="8">
        <v>2439</v>
      </c>
      <c r="I1913" s="8">
        <v>458.02</v>
      </c>
      <c r="J1913" s="8">
        <v>10160.35</v>
      </c>
      <c r="L1913">
        <f t="shared" si="378"/>
        <v>1.0943561643835617E-4</v>
      </c>
      <c r="N1913">
        <f t="shared" si="379"/>
        <v>-1.0874601936324146E-2</v>
      </c>
      <c r="O1913">
        <f t="shared" si="380"/>
        <v>-4.3040615120448056E-4</v>
      </c>
      <c r="P1913">
        <f t="shared" si="381"/>
        <v>0</v>
      </c>
      <c r="Q1913">
        <f t="shared" si="382"/>
        <v>5.6947410872166902E-3</v>
      </c>
      <c r="R1913">
        <f t="shared" si="383"/>
        <v>-7.0490240534955969E-3</v>
      </c>
      <c r="S1913">
        <f t="shared" si="384"/>
        <v>-3.5819121692678491E-4</v>
      </c>
      <c r="U1913">
        <f t="shared" si="385"/>
        <v>-1.0984037552762503E-2</v>
      </c>
      <c r="V1913">
        <f t="shared" si="386"/>
        <v>-5.3984176764283677E-4</v>
      </c>
      <c r="W1913">
        <f t="shared" si="387"/>
        <v>-1.0943561643835617E-4</v>
      </c>
      <c r="X1913">
        <f t="shared" si="388"/>
        <v>5.5853054707783343E-3</v>
      </c>
      <c r="Y1913">
        <f t="shared" si="389"/>
        <v>-7.1584596699339528E-3</v>
      </c>
      <c r="Z1913">
        <f t="shared" si="390"/>
        <v>-4.6762683336514107E-4</v>
      </c>
    </row>
    <row r="1914" spans="1:26">
      <c r="A1914" s="14">
        <v>38835</v>
      </c>
      <c r="B1914">
        <v>3.9895</v>
      </c>
      <c r="C1914">
        <v>3.89</v>
      </c>
      <c r="E1914" s="8">
        <v>28997.600000000002</v>
      </c>
      <c r="F1914" s="8">
        <v>3917.56</v>
      </c>
      <c r="G1914" s="8">
        <v>6729.18</v>
      </c>
      <c r="H1914" s="8">
        <v>2447.3200000000002</v>
      </c>
      <c r="I1914" s="8">
        <v>457.62</v>
      </c>
      <c r="J1914" s="8">
        <v>10007.780000000001</v>
      </c>
      <c r="L1914">
        <f t="shared" si="378"/>
        <v>1.093013698630137E-4</v>
      </c>
      <c r="N1914">
        <f t="shared" si="379"/>
        <v>1.3513692778007907E-3</v>
      </c>
      <c r="O1914">
        <f t="shared" si="380"/>
        <v>3.8644499954237563E-3</v>
      </c>
      <c r="P1914">
        <f t="shared" si="381"/>
        <v>3.1749177690555422E-2</v>
      </c>
      <c r="Q1914">
        <f t="shared" si="382"/>
        <v>3.4054290511257457E-3</v>
      </c>
      <c r="R1914">
        <f t="shared" si="383"/>
        <v>-8.7370587882877973E-4</v>
      </c>
      <c r="S1914">
        <f t="shared" si="384"/>
        <v>-1.5130099866962067E-2</v>
      </c>
      <c r="U1914">
        <f t="shared" si="385"/>
        <v>1.242067907937777E-3</v>
      </c>
      <c r="V1914">
        <f t="shared" si="386"/>
        <v>3.7551486255607428E-3</v>
      </c>
      <c r="W1914">
        <f t="shared" si="387"/>
        <v>3.1639876320692407E-2</v>
      </c>
      <c r="X1914">
        <f t="shared" si="388"/>
        <v>3.2961276812627322E-3</v>
      </c>
      <c r="Y1914">
        <f t="shared" si="389"/>
        <v>-9.8300724869179344E-4</v>
      </c>
      <c r="Z1914">
        <f t="shared" si="390"/>
        <v>-1.5239401236825082E-2</v>
      </c>
    </row>
    <row r="1915" spans="1:26">
      <c r="A1915" s="14">
        <v>38838</v>
      </c>
      <c r="B1915">
        <v>3.9914000000000001</v>
      </c>
      <c r="C1915">
        <v>3.91</v>
      </c>
      <c r="E1915" s="8">
        <v>29069.8</v>
      </c>
      <c r="F1915" s="8">
        <v>3904.13</v>
      </c>
      <c r="G1915" s="8">
        <v>6610.01</v>
      </c>
      <c r="H1915" s="8">
        <v>2425.15</v>
      </c>
      <c r="I1915" s="8">
        <v>459.37</v>
      </c>
      <c r="J1915" s="8">
        <v>9989.630000000001</v>
      </c>
      <c r="L1915">
        <f t="shared" si="378"/>
        <v>1.0935342465753424E-4</v>
      </c>
      <c r="N1915">
        <f t="shared" si="379"/>
        <v>2.4867666610562207E-3</v>
      </c>
      <c r="O1915">
        <f t="shared" si="380"/>
        <v>-3.434043844219325E-3</v>
      </c>
      <c r="P1915">
        <f t="shared" si="381"/>
        <v>-1.786812701519663E-2</v>
      </c>
      <c r="Q1915">
        <f t="shared" si="382"/>
        <v>-9.1001701383425226E-3</v>
      </c>
      <c r="R1915">
        <f t="shared" si="383"/>
        <v>3.816840149922467E-3</v>
      </c>
      <c r="S1915">
        <f t="shared" si="384"/>
        <v>-1.815235571387352E-3</v>
      </c>
      <c r="U1915">
        <f t="shared" si="385"/>
        <v>2.3774132363986863E-3</v>
      </c>
      <c r="V1915">
        <f t="shared" si="386"/>
        <v>-3.5433972688768594E-3</v>
      </c>
      <c r="W1915">
        <f t="shared" si="387"/>
        <v>-1.7977480439854164E-2</v>
      </c>
      <c r="X1915">
        <f t="shared" si="388"/>
        <v>-9.209523563000057E-3</v>
      </c>
      <c r="Y1915">
        <f t="shared" si="389"/>
        <v>3.7074867252649326E-3</v>
      </c>
      <c r="Z1915">
        <f t="shared" si="390"/>
        <v>-1.9245889960448862E-3</v>
      </c>
    </row>
    <row r="1916" spans="1:26">
      <c r="A1916" s="14">
        <v>38839</v>
      </c>
      <c r="B1916">
        <v>3.9790000000000001</v>
      </c>
      <c r="C1916">
        <v>3.91</v>
      </c>
      <c r="E1916" s="8">
        <v>29164.600000000002</v>
      </c>
      <c r="F1916" s="8">
        <v>3821.85</v>
      </c>
      <c r="G1916" s="8">
        <v>6610.01</v>
      </c>
      <c r="H1916" s="8">
        <v>2424.2200000000003</v>
      </c>
      <c r="I1916" s="8">
        <v>465.44</v>
      </c>
      <c r="J1916" s="8">
        <v>9996.89</v>
      </c>
      <c r="L1916">
        <f t="shared" si="378"/>
        <v>1.0901369863013699E-4</v>
      </c>
      <c r="N1916">
        <f t="shared" si="379"/>
        <v>3.2558104399588719E-3</v>
      </c>
      <c r="O1916">
        <f t="shared" si="380"/>
        <v>-2.1300368596667951E-2</v>
      </c>
      <c r="P1916">
        <f t="shared" si="381"/>
        <v>0</v>
      </c>
      <c r="Q1916">
        <f t="shared" si="382"/>
        <v>-3.8355498194660018E-4</v>
      </c>
      <c r="R1916">
        <f t="shared" si="383"/>
        <v>1.3127209192766926E-2</v>
      </c>
      <c r="S1916">
        <f t="shared" si="384"/>
        <v>7.2648968597939566E-4</v>
      </c>
      <c r="U1916">
        <f t="shared" si="385"/>
        <v>3.1467967413287348E-3</v>
      </c>
      <c r="V1916">
        <f t="shared" si="386"/>
        <v>-2.1409382295298089E-2</v>
      </c>
      <c r="W1916">
        <f t="shared" si="387"/>
        <v>-1.0901369863013699E-4</v>
      </c>
      <c r="X1916">
        <f t="shared" si="388"/>
        <v>-4.925686805767372E-4</v>
      </c>
      <c r="Y1916">
        <f t="shared" si="389"/>
        <v>1.301819549413679E-2</v>
      </c>
      <c r="Z1916">
        <f t="shared" si="390"/>
        <v>6.174759873492587E-4</v>
      </c>
    </row>
    <row r="1917" spans="1:26">
      <c r="A1917" s="14">
        <v>38840</v>
      </c>
      <c r="B1917">
        <v>3.9514</v>
      </c>
      <c r="C1917">
        <v>3.91</v>
      </c>
      <c r="E1917" s="8">
        <v>28985.82</v>
      </c>
      <c r="F1917" s="8">
        <v>3845.36</v>
      </c>
      <c r="G1917" s="8">
        <v>6610.01</v>
      </c>
      <c r="H1917" s="8">
        <v>2402.9700000000003</v>
      </c>
      <c r="I1917" s="8">
        <v>468.81</v>
      </c>
      <c r="J1917" s="8">
        <v>9916.9699999999993</v>
      </c>
      <c r="L1917">
        <f t="shared" si="378"/>
        <v>1.0825753424657534E-4</v>
      </c>
      <c r="N1917">
        <f t="shared" si="379"/>
        <v>-6.1489001555047069E-3</v>
      </c>
      <c r="O1917">
        <f t="shared" si="380"/>
        <v>6.1326280830973877E-3</v>
      </c>
      <c r="P1917">
        <f t="shared" si="381"/>
        <v>0</v>
      </c>
      <c r="Q1917">
        <f t="shared" si="382"/>
        <v>-8.8043508827255704E-3</v>
      </c>
      <c r="R1917">
        <f t="shared" si="383"/>
        <v>7.2143743464280572E-3</v>
      </c>
      <c r="S1917">
        <f t="shared" si="384"/>
        <v>-8.0266135325039213E-3</v>
      </c>
      <c r="U1917">
        <f t="shared" si="385"/>
        <v>-6.2571576897512823E-3</v>
      </c>
      <c r="V1917">
        <f t="shared" si="386"/>
        <v>6.0243705488508123E-3</v>
      </c>
      <c r="W1917">
        <f t="shared" si="387"/>
        <v>-1.0825753424657534E-4</v>
      </c>
      <c r="X1917">
        <f t="shared" si="388"/>
        <v>-8.912608416972145E-3</v>
      </c>
      <c r="Y1917">
        <f t="shared" si="389"/>
        <v>7.1061168121814818E-3</v>
      </c>
      <c r="Z1917">
        <f t="shared" si="390"/>
        <v>-8.1348710667504959E-3</v>
      </c>
    </row>
    <row r="1918" spans="1:26">
      <c r="A1918" s="14">
        <v>38841</v>
      </c>
      <c r="B1918">
        <v>3.9545000000000003</v>
      </c>
      <c r="C1918">
        <v>3.98</v>
      </c>
      <c r="E1918" s="8">
        <v>28822.260000000002</v>
      </c>
      <c r="F1918" s="8">
        <v>3778.19</v>
      </c>
      <c r="G1918" s="8">
        <v>6659.08</v>
      </c>
      <c r="H1918" s="8">
        <v>2424.2200000000003</v>
      </c>
      <c r="I1918" s="8">
        <v>469.49</v>
      </c>
      <c r="J1918" s="8">
        <v>9735.34</v>
      </c>
      <c r="L1918">
        <f t="shared" si="378"/>
        <v>1.0834246575342467E-4</v>
      </c>
      <c r="N1918">
        <f t="shared" si="379"/>
        <v>-5.6587396243068184E-3</v>
      </c>
      <c r="O1918">
        <f t="shared" si="380"/>
        <v>-1.7622167689094571E-2</v>
      </c>
      <c r="P1918">
        <f t="shared" si="381"/>
        <v>7.3961701504535035E-3</v>
      </c>
      <c r="Q1918">
        <f t="shared" si="382"/>
        <v>8.8043508827254664E-3</v>
      </c>
      <c r="R1918">
        <f t="shared" si="383"/>
        <v>1.4494300736395216E-3</v>
      </c>
      <c r="S1918">
        <f t="shared" si="384"/>
        <v>-1.8484867350280661E-2</v>
      </c>
      <c r="U1918">
        <f t="shared" si="385"/>
        <v>-5.7670820900602429E-3</v>
      </c>
      <c r="V1918">
        <f t="shared" si="386"/>
        <v>-1.7730510154847997E-2</v>
      </c>
      <c r="W1918">
        <f t="shared" si="387"/>
        <v>7.2878276847000789E-3</v>
      </c>
      <c r="X1918">
        <f t="shared" si="388"/>
        <v>8.6960084169720418E-3</v>
      </c>
      <c r="Y1918">
        <f t="shared" si="389"/>
        <v>1.3410876078860968E-3</v>
      </c>
      <c r="Z1918">
        <f t="shared" si="390"/>
        <v>-1.8593209816034087E-2</v>
      </c>
    </row>
    <row r="1919" spans="1:26">
      <c r="A1919" s="14">
        <v>38842</v>
      </c>
      <c r="B1919">
        <v>3.9565000000000001</v>
      </c>
      <c r="C1919">
        <v>3.99</v>
      </c>
      <c r="E1919" s="8">
        <v>29165.119999999999</v>
      </c>
      <c r="F1919" s="8">
        <v>3769.79</v>
      </c>
      <c r="G1919" s="8">
        <v>6553.9400000000005</v>
      </c>
      <c r="H1919" s="8">
        <v>2443.62</v>
      </c>
      <c r="I1919" s="8">
        <v>484.46000000000004</v>
      </c>
      <c r="J1919" s="8">
        <v>9768.0400000000009</v>
      </c>
      <c r="L1919">
        <f t="shared" si="378"/>
        <v>1.0839726027397261E-4</v>
      </c>
      <c r="N1919">
        <f t="shared" si="379"/>
        <v>1.1825469455661623E-2</v>
      </c>
      <c r="O1919">
        <f t="shared" si="380"/>
        <v>-2.2257619834210596E-3</v>
      </c>
      <c r="P1919">
        <f t="shared" si="381"/>
        <v>-1.5914941352168015E-2</v>
      </c>
      <c r="Q1919">
        <f t="shared" si="382"/>
        <v>7.9707232409657221E-3</v>
      </c>
      <c r="R1919">
        <f t="shared" si="383"/>
        <v>3.1387869416126611E-2</v>
      </c>
      <c r="S1919">
        <f t="shared" si="384"/>
        <v>3.353268063382266E-3</v>
      </c>
      <c r="U1919">
        <f t="shared" si="385"/>
        <v>1.1717072195387651E-2</v>
      </c>
      <c r="V1919">
        <f t="shared" si="386"/>
        <v>-2.3341592436950322E-3</v>
      </c>
      <c r="W1919">
        <f t="shared" si="387"/>
        <v>-1.6023338612441988E-2</v>
      </c>
      <c r="X1919">
        <f t="shared" si="388"/>
        <v>7.8623259806917499E-3</v>
      </c>
      <c r="Y1919">
        <f t="shared" si="389"/>
        <v>3.1279472155852639E-2</v>
      </c>
      <c r="Z1919">
        <f t="shared" si="390"/>
        <v>3.2448708031082934E-3</v>
      </c>
    </row>
    <row r="1920" spans="1:26">
      <c r="A1920" s="14">
        <v>38845</v>
      </c>
      <c r="B1920">
        <v>3.9556</v>
      </c>
      <c r="C1920">
        <v>3.99</v>
      </c>
      <c r="E1920" s="8">
        <v>29223.920000000002</v>
      </c>
      <c r="F1920" s="8">
        <v>3769.79</v>
      </c>
      <c r="G1920" s="8">
        <v>6553.9400000000005</v>
      </c>
      <c r="H1920" s="8">
        <v>2402.9700000000003</v>
      </c>
      <c r="I1920" s="8">
        <v>485</v>
      </c>
      <c r="J1920" s="8">
        <v>9808</v>
      </c>
      <c r="L1920">
        <f t="shared" si="378"/>
        <v>1.0837260273972603E-4</v>
      </c>
      <c r="N1920">
        <f t="shared" si="379"/>
        <v>2.0140772952213768E-3</v>
      </c>
      <c r="O1920">
        <f t="shared" si="380"/>
        <v>0</v>
      </c>
      <c r="P1920">
        <f t="shared" si="381"/>
        <v>0</v>
      </c>
      <c r="Q1920">
        <f t="shared" si="382"/>
        <v>-1.6775074123691256E-2</v>
      </c>
      <c r="R1920">
        <f t="shared" si="383"/>
        <v>1.1140223543972705E-3</v>
      </c>
      <c r="S1920">
        <f t="shared" si="384"/>
        <v>4.0825473897415209E-3</v>
      </c>
      <c r="U1920">
        <f t="shared" si="385"/>
        <v>1.9057046924816508E-3</v>
      </c>
      <c r="V1920">
        <f t="shared" si="386"/>
        <v>-1.0837260273972603E-4</v>
      </c>
      <c r="W1920">
        <f t="shared" si="387"/>
        <v>-1.0837260273972603E-4</v>
      </c>
      <c r="X1920">
        <f t="shared" si="388"/>
        <v>-1.6883446726430981E-2</v>
      </c>
      <c r="Y1920">
        <f t="shared" si="389"/>
        <v>1.0056497516575445E-3</v>
      </c>
      <c r="Z1920">
        <f t="shared" si="390"/>
        <v>3.9741747870017949E-3</v>
      </c>
    </row>
    <row r="1921" spans="1:26">
      <c r="A1921" s="14">
        <v>38846</v>
      </c>
      <c r="B1921">
        <v>3.9304000000000001</v>
      </c>
      <c r="C1921">
        <v>3.98</v>
      </c>
      <c r="E1921" s="8">
        <v>29304.760000000002</v>
      </c>
      <c r="F1921" s="8">
        <v>3778.19</v>
      </c>
      <c r="G1921" s="8">
        <v>6729.18</v>
      </c>
      <c r="H1921" s="8">
        <v>2392.81</v>
      </c>
      <c r="I1921" s="8">
        <v>491.75</v>
      </c>
      <c r="J1921" s="8">
        <v>9771.67</v>
      </c>
      <c r="L1921">
        <f t="shared" si="378"/>
        <v>1.0768219178082191E-4</v>
      </c>
      <c r="N1921">
        <f t="shared" si="379"/>
        <v>2.7624081529539686E-3</v>
      </c>
      <c r="O1921">
        <f t="shared" si="380"/>
        <v>2.2257619834210461E-3</v>
      </c>
      <c r="P1921">
        <f t="shared" si="381"/>
        <v>2.6386898216910992E-2</v>
      </c>
      <c r="Q1921">
        <f t="shared" si="382"/>
        <v>-4.2370647527465739E-3</v>
      </c>
      <c r="R1921">
        <f t="shared" si="383"/>
        <v>1.3821566331685206E-2</v>
      </c>
      <c r="S1921">
        <f t="shared" si="384"/>
        <v>-3.7109963235527448E-3</v>
      </c>
      <c r="U1921">
        <f t="shared" si="385"/>
        <v>2.6547259611731464E-3</v>
      </c>
      <c r="V1921">
        <f t="shared" si="386"/>
        <v>2.118079791640224E-3</v>
      </c>
      <c r="W1921">
        <f t="shared" si="387"/>
        <v>2.627921602513017E-2</v>
      </c>
      <c r="X1921">
        <f t="shared" si="388"/>
        <v>-4.3447469445273956E-3</v>
      </c>
      <c r="Y1921">
        <f t="shared" si="389"/>
        <v>1.3713884139904384E-2</v>
      </c>
      <c r="Z1921">
        <f t="shared" si="390"/>
        <v>-3.8186785153335664E-3</v>
      </c>
    </row>
    <row r="1922" spans="1:26">
      <c r="A1922" s="14">
        <v>38847</v>
      </c>
      <c r="B1922">
        <v>3.9194</v>
      </c>
      <c r="C1922">
        <v>3.99</v>
      </c>
      <c r="E1922" s="8">
        <v>29276.47</v>
      </c>
      <c r="F1922" s="8">
        <v>3776.51</v>
      </c>
      <c r="G1922" s="8">
        <v>6869.37</v>
      </c>
      <c r="H1922" s="8">
        <v>2402.0500000000002</v>
      </c>
      <c r="I1922" s="8">
        <v>492.69</v>
      </c>
      <c r="J1922" s="8">
        <v>9771.67</v>
      </c>
      <c r="L1922">
        <f t="shared" si="378"/>
        <v>1.0738082191780822E-4</v>
      </c>
      <c r="N1922">
        <f t="shared" si="379"/>
        <v>-9.6583845027423555E-4</v>
      </c>
      <c r="O1922">
        <f t="shared" si="380"/>
        <v>-4.4475625178839524E-4</v>
      </c>
      <c r="P1922">
        <f t="shared" si="381"/>
        <v>2.0619105235555865E-2</v>
      </c>
      <c r="Q1922">
        <f t="shared" si="382"/>
        <v>3.8541318986722111E-3</v>
      </c>
      <c r="R1922">
        <f t="shared" si="383"/>
        <v>1.9097157484108827E-3</v>
      </c>
      <c r="S1922">
        <f t="shared" si="384"/>
        <v>0</v>
      </c>
      <c r="U1922">
        <f t="shared" si="385"/>
        <v>-1.0732192721920437E-3</v>
      </c>
      <c r="V1922">
        <f t="shared" si="386"/>
        <v>-5.5213707370620343E-4</v>
      </c>
      <c r="W1922">
        <f t="shared" si="387"/>
        <v>2.0511724413638056E-2</v>
      </c>
      <c r="X1922">
        <f t="shared" si="388"/>
        <v>3.7467510767544027E-3</v>
      </c>
      <c r="Y1922">
        <f t="shared" si="389"/>
        <v>1.8023349264930746E-3</v>
      </c>
      <c r="Z1922">
        <f t="shared" si="390"/>
        <v>-1.0738082191780822E-4</v>
      </c>
    </row>
    <row r="1923" spans="1:26">
      <c r="A1923" s="14">
        <v>38848</v>
      </c>
      <c r="B1923">
        <v>3.9212000000000002</v>
      </c>
      <c r="C1923">
        <v>3.98</v>
      </c>
      <c r="E1923" s="8">
        <v>28921.46</v>
      </c>
      <c r="F1923" s="8">
        <v>3769.79</v>
      </c>
      <c r="G1923" s="8">
        <v>6869.37</v>
      </c>
      <c r="H1923" s="8">
        <v>2402.0500000000002</v>
      </c>
      <c r="I1923" s="8">
        <v>494.45</v>
      </c>
      <c r="J1923" s="8">
        <v>9619.1</v>
      </c>
      <c r="L1923">
        <f t="shared" si="378"/>
        <v>1.0743013698630138E-4</v>
      </c>
      <c r="N1923">
        <f t="shared" si="379"/>
        <v>-1.2200241605529598E-2</v>
      </c>
      <c r="O1923">
        <f t="shared" si="380"/>
        <v>-1.7810057316326713E-3</v>
      </c>
      <c r="P1923">
        <f t="shared" si="381"/>
        <v>0</v>
      </c>
      <c r="Q1923">
        <f t="shared" si="382"/>
        <v>0</v>
      </c>
      <c r="R1923">
        <f t="shared" si="383"/>
        <v>3.565860698420532E-3</v>
      </c>
      <c r="S1923">
        <f t="shared" si="384"/>
        <v>-1.5736677662793581E-2</v>
      </c>
      <c r="U1923">
        <f t="shared" si="385"/>
        <v>-1.2307671742515899E-2</v>
      </c>
      <c r="V1923">
        <f t="shared" si="386"/>
        <v>-1.8884358686189727E-3</v>
      </c>
      <c r="W1923">
        <f t="shared" si="387"/>
        <v>-1.0743013698630138E-4</v>
      </c>
      <c r="X1923">
        <f t="shared" si="388"/>
        <v>-1.0743013698630138E-4</v>
      </c>
      <c r="Y1923">
        <f t="shared" si="389"/>
        <v>3.4584305614342305E-3</v>
      </c>
      <c r="Z1923">
        <f t="shared" si="390"/>
        <v>-1.5844107799779884E-2</v>
      </c>
    </row>
    <row r="1924" spans="1:26">
      <c r="A1924" s="14">
        <v>38849</v>
      </c>
      <c r="B1924">
        <v>3.9694000000000003</v>
      </c>
      <c r="C1924">
        <v>3.97</v>
      </c>
      <c r="E1924" s="8">
        <v>28625.16</v>
      </c>
      <c r="F1924" s="8">
        <v>3724.4500000000003</v>
      </c>
      <c r="G1924" s="8">
        <v>6729.18</v>
      </c>
      <c r="H1924" s="8">
        <v>2389.12</v>
      </c>
      <c r="I1924" s="8">
        <v>496.47</v>
      </c>
      <c r="J1924" s="8">
        <v>9651.7900000000009</v>
      </c>
      <c r="L1924">
        <f t="shared" si="378"/>
        <v>1.0875068493150684E-4</v>
      </c>
      <c r="N1924">
        <f t="shared" si="379"/>
        <v>-1.0297828731904402E-2</v>
      </c>
      <c r="O1924">
        <f t="shared" si="380"/>
        <v>-1.2100107067353883E-2</v>
      </c>
      <c r="P1924">
        <f t="shared" si="381"/>
        <v>-2.0619105235555775E-2</v>
      </c>
      <c r="Q1924">
        <f t="shared" si="382"/>
        <v>-5.3974421237927795E-3</v>
      </c>
      <c r="R1924">
        <f t="shared" si="383"/>
        <v>4.0770249829617609E-3</v>
      </c>
      <c r="S1924">
        <f t="shared" si="384"/>
        <v>3.392685169808507E-3</v>
      </c>
      <c r="U1924">
        <f t="shared" si="385"/>
        <v>-1.0406579416835909E-2</v>
      </c>
      <c r="V1924">
        <f t="shared" si="386"/>
        <v>-1.220885775228539E-2</v>
      </c>
      <c r="W1924">
        <f t="shared" si="387"/>
        <v>-2.0727855920487284E-2</v>
      </c>
      <c r="X1924">
        <f t="shared" si="388"/>
        <v>-5.5061928087242864E-3</v>
      </c>
      <c r="Y1924">
        <f t="shared" si="389"/>
        <v>3.9682742980302541E-3</v>
      </c>
      <c r="Z1924">
        <f t="shared" si="390"/>
        <v>3.2839344848770002E-3</v>
      </c>
    </row>
    <row r="1925" spans="1:26">
      <c r="A1925" s="14">
        <v>38852</v>
      </c>
      <c r="B1925">
        <v>3.9393000000000002</v>
      </c>
      <c r="C1925">
        <v>3.97</v>
      </c>
      <c r="E1925" s="8">
        <v>28135.510000000002</v>
      </c>
      <c r="F1925" s="8">
        <v>3736.21</v>
      </c>
      <c r="G1925" s="8">
        <v>6697.63</v>
      </c>
      <c r="H1925" s="8">
        <v>2383.5700000000002</v>
      </c>
      <c r="I1925" s="8">
        <v>521.29999999999995</v>
      </c>
      <c r="J1925" s="8">
        <v>9738.9699999999993</v>
      </c>
      <c r="L1925">
        <f t="shared" si="378"/>
        <v>1.0792602739726029E-4</v>
      </c>
      <c r="N1925">
        <f t="shared" si="379"/>
        <v>-1.725357176926319E-2</v>
      </c>
      <c r="O1925">
        <f t="shared" si="380"/>
        <v>3.1525387136603195E-3</v>
      </c>
      <c r="P1925">
        <f t="shared" si="381"/>
        <v>-4.6995612610036428E-3</v>
      </c>
      <c r="Q1925">
        <f t="shared" si="382"/>
        <v>-2.3257334969079575E-3</v>
      </c>
      <c r="R1925">
        <f t="shared" si="383"/>
        <v>4.8802633075098592E-2</v>
      </c>
      <c r="S1925">
        <f t="shared" si="384"/>
        <v>8.9919721986017834E-3</v>
      </c>
      <c r="U1925">
        <f t="shared" si="385"/>
        <v>-1.7361497796660449E-2</v>
      </c>
      <c r="V1925">
        <f t="shared" si="386"/>
        <v>3.0446126862630593E-3</v>
      </c>
      <c r="W1925">
        <f t="shared" si="387"/>
        <v>-4.807487288400903E-3</v>
      </c>
      <c r="X1925">
        <f t="shared" si="388"/>
        <v>-2.4336595243052176E-3</v>
      </c>
      <c r="Y1925">
        <f t="shared" si="389"/>
        <v>4.8694707047701333E-2</v>
      </c>
      <c r="Z1925">
        <f t="shared" si="390"/>
        <v>8.8840461712045224E-3</v>
      </c>
    </row>
    <row r="1926" spans="1:26">
      <c r="A1926" s="14">
        <v>38853</v>
      </c>
      <c r="B1926">
        <v>3.9169</v>
      </c>
      <c r="C1926">
        <v>3.96</v>
      </c>
      <c r="E1926" s="8">
        <v>28131.33</v>
      </c>
      <c r="F1926" s="8">
        <v>3774.83</v>
      </c>
      <c r="G1926" s="8">
        <v>6722.17</v>
      </c>
      <c r="H1926" s="8">
        <v>2385.42</v>
      </c>
      <c r="I1926" s="8">
        <v>515.76</v>
      </c>
      <c r="J1926" s="8">
        <v>9644.52</v>
      </c>
      <c r="L1926">
        <f t="shared" ref="L1926:L1989" si="391">B1926/100/365</f>
        <v>1.073123287671233E-4</v>
      </c>
      <c r="N1926">
        <f t="shared" ref="N1926:N1989" si="392">LN(E1926/E1925)</f>
        <v>-1.4857774162150075E-4</v>
      </c>
      <c r="O1926">
        <f t="shared" ref="O1926:O1989" si="393">LN(F1926/F1925)</f>
        <v>1.0283619937395232E-2</v>
      </c>
      <c r="P1926">
        <f t="shared" ref="P1926:P1989" si="394">LN(G1926/G1925)</f>
        <v>3.6572865994117069E-3</v>
      </c>
      <c r="Q1926">
        <f t="shared" ref="Q1926:Q1989" si="395">LN(H1926/H1925)</f>
        <v>7.7584565822049476E-4</v>
      </c>
      <c r="R1926">
        <f t="shared" ref="R1926:R1989" si="396">LN(I1926/I1925)</f>
        <v>-1.0684150771695433E-2</v>
      </c>
      <c r="S1926">
        <f t="shared" ref="S1926:S1989" si="397">LN(J1926/J1925)</f>
        <v>-9.7454841751382186E-3</v>
      </c>
      <c r="U1926">
        <f t="shared" ref="U1926:U1989" si="398">N1926-L1926</f>
        <v>-2.5589007038862407E-4</v>
      </c>
      <c r="V1926">
        <f t="shared" ref="V1926:V1989" si="399">O1926-L1926</f>
        <v>1.0176307608628109E-2</v>
      </c>
      <c r="W1926">
        <f t="shared" ref="W1926:W1989" si="400">P1926-L1926</f>
        <v>3.5499742706445836E-3</v>
      </c>
      <c r="X1926">
        <f t="shared" ref="X1926:X1989" si="401">Q1926-L1926</f>
        <v>6.685333294533715E-4</v>
      </c>
      <c r="Y1926">
        <f t="shared" ref="Y1926:Y1989" si="402">R1926-L1926</f>
        <v>-1.0791463100462556E-2</v>
      </c>
      <c r="Z1926">
        <f t="shared" ref="Z1926:Z1989" si="403">S1926-L1926</f>
        <v>-9.8527965039053415E-3</v>
      </c>
    </row>
    <row r="1927" spans="1:26">
      <c r="A1927" s="14">
        <v>38854</v>
      </c>
      <c r="B1927">
        <v>3.9758</v>
      </c>
      <c r="C1927">
        <v>3.96</v>
      </c>
      <c r="E1927" s="8">
        <v>27684.21</v>
      </c>
      <c r="F1927" s="8">
        <v>3660.64</v>
      </c>
      <c r="G1927" s="8">
        <v>6722.17</v>
      </c>
      <c r="H1927" s="8">
        <v>2402.0500000000002</v>
      </c>
      <c r="I1927" s="8">
        <v>514.68000000000006</v>
      </c>
      <c r="J1927" s="8">
        <v>9535.5500000000011</v>
      </c>
      <c r="L1927">
        <f t="shared" si="391"/>
        <v>1.0892602739726028E-4</v>
      </c>
      <c r="N1927">
        <f t="shared" si="392"/>
        <v>-1.6021687307685942E-2</v>
      </c>
      <c r="O1927">
        <f t="shared" si="393"/>
        <v>-3.0717353059951335E-2</v>
      </c>
      <c r="P1927">
        <f t="shared" si="394"/>
        <v>0</v>
      </c>
      <c r="Q1927">
        <f t="shared" si="395"/>
        <v>6.9473299624803345E-3</v>
      </c>
      <c r="R1927">
        <f t="shared" si="396"/>
        <v>-2.0961926855752148E-3</v>
      </c>
      <c r="S1927">
        <f t="shared" si="397"/>
        <v>-1.1362958788566623E-2</v>
      </c>
      <c r="U1927">
        <f t="shared" si="398"/>
        <v>-1.6130613335083203E-2</v>
      </c>
      <c r="V1927">
        <f t="shared" si="399"/>
        <v>-3.0826279087348595E-2</v>
      </c>
      <c r="W1927">
        <f t="shared" si="400"/>
        <v>-1.0892602739726028E-4</v>
      </c>
      <c r="X1927">
        <f t="shared" si="401"/>
        <v>6.8384039350830742E-3</v>
      </c>
      <c r="Y1927">
        <f t="shared" si="402"/>
        <v>-2.2051187129724752E-3</v>
      </c>
      <c r="Z1927">
        <f t="shared" si="403"/>
        <v>-1.1471884815963883E-2</v>
      </c>
    </row>
    <row r="1928" spans="1:26">
      <c r="A1928" s="14">
        <v>38855</v>
      </c>
      <c r="B1928">
        <v>3.9912000000000001</v>
      </c>
      <c r="C1928">
        <v>3.95</v>
      </c>
      <c r="E1928" s="8">
        <v>27445.96</v>
      </c>
      <c r="F1928" s="8">
        <v>3660.64</v>
      </c>
      <c r="G1928" s="8">
        <v>6722.17</v>
      </c>
      <c r="H1928" s="8">
        <v>2424.2200000000003</v>
      </c>
      <c r="I1928" s="8">
        <v>516.03</v>
      </c>
      <c r="J1928" s="8">
        <v>9626.36</v>
      </c>
      <c r="L1928">
        <f t="shared" si="391"/>
        <v>1.0934794520547946E-4</v>
      </c>
      <c r="N1928">
        <f t="shared" si="392"/>
        <v>-8.64323412075544E-3</v>
      </c>
      <c r="O1928">
        <f t="shared" si="393"/>
        <v>0</v>
      </c>
      <c r="P1928">
        <f t="shared" si="394"/>
        <v>0</v>
      </c>
      <c r="Q1928">
        <f t="shared" si="395"/>
        <v>9.1872837368000282E-3</v>
      </c>
      <c r="R1928">
        <f t="shared" si="396"/>
        <v>2.6195550096195447E-3</v>
      </c>
      <c r="S1928">
        <f t="shared" si="397"/>
        <v>9.4782492812109757E-3</v>
      </c>
      <c r="U1928">
        <f t="shared" si="398"/>
        <v>-8.7525820659609191E-3</v>
      </c>
      <c r="V1928">
        <f t="shared" si="399"/>
        <v>-1.0934794520547946E-4</v>
      </c>
      <c r="W1928">
        <f t="shared" si="400"/>
        <v>-1.0934794520547946E-4</v>
      </c>
      <c r="X1928">
        <f t="shared" si="401"/>
        <v>9.0779357915945491E-3</v>
      </c>
      <c r="Y1928">
        <f t="shared" si="402"/>
        <v>2.5102070644140652E-3</v>
      </c>
      <c r="Z1928">
        <f t="shared" si="403"/>
        <v>9.3689013360054967E-3</v>
      </c>
    </row>
    <row r="1929" spans="1:26">
      <c r="A1929" s="14">
        <v>38856</v>
      </c>
      <c r="B1929">
        <v>3.9940000000000002</v>
      </c>
      <c r="C1929">
        <v>3.98</v>
      </c>
      <c r="E1929" s="8">
        <v>27463.5</v>
      </c>
      <c r="F1929" s="8">
        <v>3662.32</v>
      </c>
      <c r="G1929" s="8">
        <v>6722.17</v>
      </c>
      <c r="H1929" s="8">
        <v>2402.0500000000002</v>
      </c>
      <c r="I1929" s="8">
        <v>516.03</v>
      </c>
      <c r="J1929" s="8">
        <v>9684.48</v>
      </c>
      <c r="L1929">
        <f t="shared" si="391"/>
        <v>1.0942465753424659E-4</v>
      </c>
      <c r="N1929">
        <f t="shared" si="392"/>
        <v>6.3886989952506058E-4</v>
      </c>
      <c r="O1929">
        <f t="shared" si="393"/>
        <v>4.588308633322532E-4</v>
      </c>
      <c r="P1929">
        <f t="shared" si="394"/>
        <v>0</v>
      </c>
      <c r="Q1929">
        <f t="shared" si="395"/>
        <v>-9.1872837367999675E-3</v>
      </c>
      <c r="R1929">
        <f t="shared" si="396"/>
        <v>0</v>
      </c>
      <c r="S1929">
        <f t="shared" si="397"/>
        <v>6.0194352489379146E-3</v>
      </c>
      <c r="U1929">
        <f t="shared" si="398"/>
        <v>5.2944524199081402E-4</v>
      </c>
      <c r="V1929">
        <f t="shared" si="399"/>
        <v>3.4940620579800659E-4</v>
      </c>
      <c r="W1929">
        <f t="shared" si="400"/>
        <v>-1.0942465753424659E-4</v>
      </c>
      <c r="X1929">
        <f t="shared" si="401"/>
        <v>-9.2967083943342136E-3</v>
      </c>
      <c r="Y1929">
        <f t="shared" si="402"/>
        <v>-1.0942465753424659E-4</v>
      </c>
      <c r="Z1929">
        <f t="shared" si="403"/>
        <v>5.9100105914036676E-3</v>
      </c>
    </row>
    <row r="1930" spans="1:26">
      <c r="A1930" s="14">
        <v>38859</v>
      </c>
      <c r="B1930">
        <v>3.9940000000000002</v>
      </c>
      <c r="C1930">
        <v>3.98</v>
      </c>
      <c r="E1930" s="8">
        <v>27463.5</v>
      </c>
      <c r="F1930" s="8">
        <v>3662.32</v>
      </c>
      <c r="G1930" s="8">
        <v>6722.17</v>
      </c>
      <c r="H1930" s="8">
        <v>2402.0500000000002</v>
      </c>
      <c r="I1930" s="8">
        <v>516.03</v>
      </c>
      <c r="J1930" s="8">
        <v>9684.48</v>
      </c>
      <c r="L1930">
        <f t="shared" si="391"/>
        <v>1.0942465753424659E-4</v>
      </c>
      <c r="N1930">
        <f t="shared" si="392"/>
        <v>0</v>
      </c>
      <c r="O1930">
        <f t="shared" si="393"/>
        <v>0</v>
      </c>
      <c r="P1930">
        <f t="shared" si="394"/>
        <v>0</v>
      </c>
      <c r="Q1930">
        <f t="shared" si="395"/>
        <v>0</v>
      </c>
      <c r="R1930">
        <f t="shared" si="396"/>
        <v>0</v>
      </c>
      <c r="S1930">
        <f t="shared" si="397"/>
        <v>0</v>
      </c>
      <c r="U1930">
        <f t="shared" si="398"/>
        <v>-1.0942465753424659E-4</v>
      </c>
      <c r="V1930">
        <f t="shared" si="399"/>
        <v>-1.0942465753424659E-4</v>
      </c>
      <c r="W1930">
        <f t="shared" si="400"/>
        <v>-1.0942465753424659E-4</v>
      </c>
      <c r="X1930">
        <f t="shared" si="401"/>
        <v>-1.0942465753424659E-4</v>
      </c>
      <c r="Y1930">
        <f t="shared" si="402"/>
        <v>-1.0942465753424659E-4</v>
      </c>
      <c r="Z1930">
        <f t="shared" si="403"/>
        <v>-1.0942465753424659E-4</v>
      </c>
    </row>
    <row r="1931" spans="1:26">
      <c r="A1931" s="14">
        <v>38860</v>
      </c>
      <c r="B1931">
        <v>3.9858000000000002</v>
      </c>
      <c r="C1931">
        <v>3.99</v>
      </c>
      <c r="E1931" s="8">
        <v>27451.71</v>
      </c>
      <c r="F1931" s="8">
        <v>3669.04</v>
      </c>
      <c r="G1931" s="8">
        <v>6894.53</v>
      </c>
      <c r="H1931" s="8">
        <v>2402.0500000000002</v>
      </c>
      <c r="I1931" s="8">
        <v>521.56000000000006</v>
      </c>
      <c r="J1931" s="8">
        <v>9579.14</v>
      </c>
      <c r="L1931">
        <f t="shared" si="391"/>
        <v>1.0920000000000001E-4</v>
      </c>
      <c r="N1931">
        <f t="shared" si="392"/>
        <v>-4.2938924138316299E-4</v>
      </c>
      <c r="O1931">
        <f t="shared" si="393"/>
        <v>1.8332210891272003E-3</v>
      </c>
      <c r="P1931">
        <f t="shared" si="394"/>
        <v>2.531732450934256E-2</v>
      </c>
      <c r="Q1931">
        <f t="shared" si="395"/>
        <v>0</v>
      </c>
      <c r="R1931">
        <f t="shared" si="396"/>
        <v>1.0659417228862576E-2</v>
      </c>
      <c r="S1931">
        <f t="shared" si="397"/>
        <v>-1.0936786544099643E-2</v>
      </c>
      <c r="U1931">
        <f t="shared" si="398"/>
        <v>-5.3858924138316304E-4</v>
      </c>
      <c r="V1931">
        <f t="shared" si="399"/>
        <v>1.7240210891272003E-3</v>
      </c>
      <c r="W1931">
        <f t="shared" si="400"/>
        <v>2.520812450934256E-2</v>
      </c>
      <c r="X1931">
        <f t="shared" si="401"/>
        <v>-1.0920000000000001E-4</v>
      </c>
      <c r="Y1931">
        <f t="shared" si="402"/>
        <v>1.0550217228862575E-2</v>
      </c>
      <c r="Z1931">
        <f t="shared" si="403"/>
        <v>-1.1045986544099643E-2</v>
      </c>
    </row>
    <row r="1932" spans="1:26">
      <c r="A1932" s="14">
        <v>38861</v>
      </c>
      <c r="B1932">
        <v>4.2201000000000004</v>
      </c>
      <c r="C1932">
        <v>4.0999999999999996</v>
      </c>
      <c r="E1932" s="8">
        <v>27176.760000000002</v>
      </c>
      <c r="F1932" s="8">
        <v>3652.25</v>
      </c>
      <c r="G1932" s="8">
        <v>6894.53</v>
      </c>
      <c r="H1932" s="8">
        <v>2356.7800000000002</v>
      </c>
      <c r="I1932" s="8">
        <v>515.49</v>
      </c>
      <c r="J1932" s="8">
        <v>9513.75</v>
      </c>
      <c r="L1932">
        <f t="shared" si="391"/>
        <v>1.1561917808219179E-4</v>
      </c>
      <c r="N1932">
        <f t="shared" si="392"/>
        <v>-1.0066264777780502E-2</v>
      </c>
      <c r="O1932">
        <f t="shared" si="393"/>
        <v>-4.5866314364057595E-3</v>
      </c>
      <c r="P1932">
        <f t="shared" si="394"/>
        <v>0</v>
      </c>
      <c r="Q1932">
        <f t="shared" si="395"/>
        <v>-1.9026258820422356E-2</v>
      </c>
      <c r="R1932">
        <f t="shared" si="396"/>
        <v>-1.1706415928508195E-2</v>
      </c>
      <c r="S1932">
        <f t="shared" si="397"/>
        <v>-6.8496969987993719E-3</v>
      </c>
      <c r="U1932">
        <f t="shared" si="398"/>
        <v>-1.0181883955862694E-2</v>
      </c>
      <c r="V1932">
        <f t="shared" si="399"/>
        <v>-4.7022506144879517E-3</v>
      </c>
      <c r="W1932">
        <f t="shared" si="400"/>
        <v>-1.1561917808219179E-4</v>
      </c>
      <c r="X1932">
        <f t="shared" si="401"/>
        <v>-1.9141877998504548E-2</v>
      </c>
      <c r="Y1932">
        <f t="shared" si="402"/>
        <v>-1.1822035106590387E-2</v>
      </c>
      <c r="Z1932">
        <f t="shared" si="403"/>
        <v>-6.9653161768815641E-3</v>
      </c>
    </row>
    <row r="1933" spans="1:26">
      <c r="A1933" s="14">
        <v>38862</v>
      </c>
      <c r="B1933">
        <v>4.2156000000000002</v>
      </c>
      <c r="C1933">
        <v>4.0999999999999996</v>
      </c>
      <c r="E1933" s="8">
        <v>27721.95</v>
      </c>
      <c r="F1933" s="8">
        <v>3667.36</v>
      </c>
      <c r="G1933" s="8">
        <v>6964.88</v>
      </c>
      <c r="H1933" s="8">
        <v>2356.7800000000002</v>
      </c>
      <c r="I1933" s="8">
        <v>503.22</v>
      </c>
      <c r="J1933" s="8">
        <v>9575.5</v>
      </c>
      <c r="L1933">
        <f t="shared" si="391"/>
        <v>1.154958904109589E-4</v>
      </c>
      <c r="N1933">
        <f t="shared" si="392"/>
        <v>1.9862321848394249E-2</v>
      </c>
      <c r="O1933">
        <f t="shared" si="393"/>
        <v>4.1286411334328574E-3</v>
      </c>
      <c r="P1933">
        <f t="shared" si="394"/>
        <v>1.0152034496492348E-2</v>
      </c>
      <c r="Q1933">
        <f t="shared" si="395"/>
        <v>0</v>
      </c>
      <c r="R1933">
        <f t="shared" si="396"/>
        <v>-2.4090454402388266E-2</v>
      </c>
      <c r="S1933">
        <f t="shared" si="397"/>
        <v>6.4696324250130399E-3</v>
      </c>
      <c r="U1933">
        <f t="shared" si="398"/>
        <v>1.9746825957983289E-2</v>
      </c>
      <c r="V1933">
        <f t="shared" si="399"/>
        <v>4.0131452430218987E-3</v>
      </c>
      <c r="W1933">
        <f t="shared" si="400"/>
        <v>1.0036538606081389E-2</v>
      </c>
      <c r="X1933">
        <f t="shared" si="401"/>
        <v>-1.154958904109589E-4</v>
      </c>
      <c r="Y1933">
        <f t="shared" si="402"/>
        <v>-2.4205950292799226E-2</v>
      </c>
      <c r="Z1933">
        <f t="shared" si="403"/>
        <v>6.3541365346020812E-3</v>
      </c>
    </row>
    <row r="1934" spans="1:26">
      <c r="A1934" s="14">
        <v>38863</v>
      </c>
      <c r="B1934">
        <v>4.2088999999999999</v>
      </c>
      <c r="C1934">
        <v>4.1100000000000003</v>
      </c>
      <c r="E1934" s="8">
        <v>27983.040000000001</v>
      </c>
      <c r="F1934" s="8">
        <v>3610.27</v>
      </c>
      <c r="G1934" s="8">
        <v>6964.88</v>
      </c>
      <c r="H1934" s="8">
        <v>2355.86</v>
      </c>
      <c r="I1934" s="8">
        <v>505.38</v>
      </c>
      <c r="J1934" s="8">
        <v>9597.3000000000011</v>
      </c>
      <c r="L1934">
        <f t="shared" si="391"/>
        <v>1.1531232876712329E-4</v>
      </c>
      <c r="N1934">
        <f t="shared" si="392"/>
        <v>9.3740942026186869E-3</v>
      </c>
      <c r="O1934">
        <f t="shared" si="393"/>
        <v>-1.5689495372162781E-2</v>
      </c>
      <c r="P1934">
        <f t="shared" si="394"/>
        <v>0</v>
      </c>
      <c r="Q1934">
        <f t="shared" si="395"/>
        <v>-3.9043933408339243E-4</v>
      </c>
      <c r="R1934">
        <f t="shared" si="396"/>
        <v>4.2831713309521889E-3</v>
      </c>
      <c r="S1934">
        <f t="shared" si="397"/>
        <v>2.2740558911147715E-3</v>
      </c>
      <c r="U1934">
        <f t="shared" si="398"/>
        <v>9.2587818738515629E-3</v>
      </c>
      <c r="V1934">
        <f t="shared" si="399"/>
        <v>-1.5804807700929905E-2</v>
      </c>
      <c r="W1934">
        <f t="shared" si="400"/>
        <v>-1.1531232876712329E-4</v>
      </c>
      <c r="X1934">
        <f t="shared" si="401"/>
        <v>-5.0575166285051572E-4</v>
      </c>
      <c r="Y1934">
        <f t="shared" si="402"/>
        <v>4.1678590021850658E-3</v>
      </c>
      <c r="Z1934">
        <f t="shared" si="403"/>
        <v>2.1587435623476483E-3</v>
      </c>
    </row>
    <row r="1935" spans="1:26">
      <c r="A1935" s="14">
        <v>38866</v>
      </c>
      <c r="B1935">
        <v>4.2143000000000006</v>
      </c>
      <c r="C1935">
        <v>4.13</v>
      </c>
      <c r="E1935" s="8">
        <v>28197.74</v>
      </c>
      <c r="F1935" s="8">
        <v>3749.64</v>
      </c>
      <c r="G1935" s="8">
        <v>6964.88</v>
      </c>
      <c r="H1935" s="8">
        <v>2388.19</v>
      </c>
      <c r="I1935" s="8">
        <v>503.89</v>
      </c>
      <c r="J1935" s="8">
        <v>9593.67</v>
      </c>
      <c r="L1935">
        <f t="shared" si="391"/>
        <v>1.1546027397260275E-4</v>
      </c>
      <c r="N1935">
        <f t="shared" si="392"/>
        <v>7.6432205180858312E-3</v>
      </c>
      <c r="O1935">
        <f t="shared" si="393"/>
        <v>3.7877273582268035E-2</v>
      </c>
      <c r="P1935">
        <f t="shared" si="394"/>
        <v>0</v>
      </c>
      <c r="Q1935">
        <f t="shared" si="395"/>
        <v>1.3629915581067553E-2</v>
      </c>
      <c r="R1935">
        <f t="shared" si="396"/>
        <v>-2.9526312730760872E-3</v>
      </c>
      <c r="S1935">
        <f t="shared" si="397"/>
        <v>-3.7830292510416256E-4</v>
      </c>
      <c r="U1935">
        <f t="shared" si="398"/>
        <v>7.5277602441132284E-3</v>
      </c>
      <c r="V1935">
        <f t="shared" si="399"/>
        <v>3.7761813308295436E-2</v>
      </c>
      <c r="W1935">
        <f t="shared" si="400"/>
        <v>-1.1546027397260275E-4</v>
      </c>
      <c r="X1935">
        <f t="shared" si="401"/>
        <v>1.351445530709495E-2</v>
      </c>
      <c r="Y1935">
        <f t="shared" si="402"/>
        <v>-3.06809154704869E-3</v>
      </c>
      <c r="Z1935">
        <f t="shared" si="403"/>
        <v>-4.9376319907676531E-4</v>
      </c>
    </row>
    <row r="1936" spans="1:26">
      <c r="A1936" s="14">
        <v>38867</v>
      </c>
      <c r="B1936">
        <v>4.2195999999999998</v>
      </c>
      <c r="C1936">
        <v>4.12</v>
      </c>
      <c r="E1936" s="8">
        <v>27867.52</v>
      </c>
      <c r="F1936" s="8">
        <v>3620.34</v>
      </c>
      <c r="G1936" s="8">
        <v>6964.88</v>
      </c>
      <c r="H1936" s="8">
        <v>2419.6</v>
      </c>
      <c r="I1936" s="8">
        <v>511.31</v>
      </c>
      <c r="J1936" s="8">
        <v>9688.1200000000008</v>
      </c>
      <c r="L1936">
        <f t="shared" si="391"/>
        <v>1.1560547945205479E-4</v>
      </c>
      <c r="N1936">
        <f t="shared" si="392"/>
        <v>-1.1779979925295708E-2</v>
      </c>
      <c r="O1936">
        <f t="shared" si="393"/>
        <v>-3.5091891294867221E-2</v>
      </c>
      <c r="P1936">
        <f t="shared" si="394"/>
        <v>0</v>
      </c>
      <c r="Q1936">
        <f t="shared" si="395"/>
        <v>1.3066480396240292E-2</v>
      </c>
      <c r="R1936">
        <f t="shared" si="396"/>
        <v>1.4618069601886123E-2</v>
      </c>
      <c r="S1936">
        <f t="shared" si="397"/>
        <v>9.7968866410647806E-3</v>
      </c>
      <c r="U1936">
        <f t="shared" si="398"/>
        <v>-1.1895585404747762E-2</v>
      </c>
      <c r="V1936">
        <f t="shared" si="399"/>
        <v>-3.5207496774319273E-2</v>
      </c>
      <c r="W1936">
        <f t="shared" si="400"/>
        <v>-1.1560547945205479E-4</v>
      </c>
      <c r="X1936">
        <f t="shared" si="401"/>
        <v>1.2950874916788238E-2</v>
      </c>
      <c r="Y1936">
        <f t="shared" si="402"/>
        <v>1.4502464122434069E-2</v>
      </c>
      <c r="Z1936">
        <f t="shared" si="403"/>
        <v>9.6812811616127266E-3</v>
      </c>
    </row>
    <row r="1937" spans="1:26">
      <c r="A1937" s="14">
        <v>38868</v>
      </c>
      <c r="B1937">
        <v>4.2122999999999999</v>
      </c>
      <c r="C1937">
        <v>4.13</v>
      </c>
      <c r="E1937" s="8">
        <v>27964.06</v>
      </c>
      <c r="F1937" s="8">
        <v>3685.83</v>
      </c>
      <c r="G1937" s="8">
        <v>7035.2300000000005</v>
      </c>
      <c r="H1937" s="8">
        <v>2388.19</v>
      </c>
      <c r="I1937" s="8">
        <v>511.58</v>
      </c>
      <c r="J1937" s="8">
        <v>9644.52</v>
      </c>
      <c r="L1937">
        <f t="shared" si="391"/>
        <v>1.154054794520548E-4</v>
      </c>
      <c r="N1937">
        <f t="shared" si="392"/>
        <v>3.4582612999571067E-3</v>
      </c>
      <c r="O1937">
        <f t="shared" si="393"/>
        <v>1.7927793649114551E-2</v>
      </c>
      <c r="P1937">
        <f t="shared" si="394"/>
        <v>1.005000562521626E-2</v>
      </c>
      <c r="Q1937">
        <f t="shared" si="395"/>
        <v>-1.3066480396240272E-2</v>
      </c>
      <c r="R1937">
        <f t="shared" si="396"/>
        <v>5.2791601495878542E-4</v>
      </c>
      <c r="S1937">
        <f t="shared" si="397"/>
        <v>-4.5105142307716711E-3</v>
      </c>
      <c r="U1937">
        <f t="shared" si="398"/>
        <v>3.342855820505052E-3</v>
      </c>
      <c r="V1937">
        <f t="shared" si="399"/>
        <v>1.7812388169662498E-2</v>
      </c>
      <c r="W1937">
        <f t="shared" si="400"/>
        <v>9.9346001457642046E-3</v>
      </c>
      <c r="X1937">
        <f t="shared" si="401"/>
        <v>-1.3181885875692327E-2</v>
      </c>
      <c r="Y1937">
        <f t="shared" si="402"/>
        <v>4.1251053550673064E-4</v>
      </c>
      <c r="Z1937">
        <f t="shared" si="403"/>
        <v>-4.6259197102237262E-3</v>
      </c>
    </row>
    <row r="1938" spans="1:26">
      <c r="A1938" s="14">
        <v>38869</v>
      </c>
      <c r="B1938">
        <v>4.2258000000000004</v>
      </c>
      <c r="C1938">
        <v>4.12</v>
      </c>
      <c r="E1938" s="8">
        <v>28209.760000000002</v>
      </c>
      <c r="F1938" s="8">
        <v>3610.27</v>
      </c>
      <c r="G1938" s="8">
        <v>6894.53</v>
      </c>
      <c r="H1938" s="8">
        <v>2388.19</v>
      </c>
      <c r="I1938" s="8">
        <v>510.37</v>
      </c>
      <c r="J1938" s="8">
        <v>9753.5</v>
      </c>
      <c r="L1938">
        <f t="shared" si="391"/>
        <v>1.1577534246575344E-4</v>
      </c>
      <c r="N1938">
        <f t="shared" si="392"/>
        <v>8.747903093075441E-3</v>
      </c>
      <c r="O1938">
        <f t="shared" si="393"/>
        <v>-2.071317593651548E-2</v>
      </c>
      <c r="P1938">
        <f t="shared" si="394"/>
        <v>-2.0202040121708585E-2</v>
      </c>
      <c r="Q1938">
        <f t="shared" si="395"/>
        <v>0</v>
      </c>
      <c r="R1938">
        <f t="shared" si="396"/>
        <v>-2.3680230254438839E-3</v>
      </c>
      <c r="S1938">
        <f t="shared" si="397"/>
        <v>1.1236316552069088E-2</v>
      </c>
      <c r="U1938">
        <f t="shared" si="398"/>
        <v>8.6321277506096871E-3</v>
      </c>
      <c r="V1938">
        <f t="shared" si="399"/>
        <v>-2.0828951278981232E-2</v>
      </c>
      <c r="W1938">
        <f t="shared" si="400"/>
        <v>-2.0317815464174337E-2</v>
      </c>
      <c r="X1938">
        <f t="shared" si="401"/>
        <v>-1.1577534246575344E-4</v>
      </c>
      <c r="Y1938">
        <f t="shared" si="402"/>
        <v>-2.4837983679096374E-3</v>
      </c>
      <c r="Z1938">
        <f t="shared" si="403"/>
        <v>1.1120541209603334E-2</v>
      </c>
    </row>
    <row r="1939" spans="1:26">
      <c r="A1939" s="14">
        <v>38870</v>
      </c>
      <c r="B1939">
        <v>4.2423999999999999</v>
      </c>
      <c r="C1939">
        <v>4.1100000000000003</v>
      </c>
      <c r="E1939" s="8">
        <v>28333.440000000002</v>
      </c>
      <c r="F1939" s="8">
        <v>3652.25</v>
      </c>
      <c r="G1939" s="8">
        <v>6894.53</v>
      </c>
      <c r="H1939" s="8">
        <v>2415.91</v>
      </c>
      <c r="I1939" s="8">
        <v>507.53000000000003</v>
      </c>
      <c r="J1939" s="8">
        <v>9811.630000000001</v>
      </c>
      <c r="L1939">
        <f t="shared" si="391"/>
        <v>1.1623013698630136E-4</v>
      </c>
      <c r="N1939">
        <f t="shared" si="392"/>
        <v>4.3747151646986535E-3</v>
      </c>
      <c r="O1939">
        <f t="shared" si="393"/>
        <v>1.1560854238729927E-2</v>
      </c>
      <c r="P1939">
        <f t="shared" si="394"/>
        <v>0</v>
      </c>
      <c r="Q1939">
        <f t="shared" si="395"/>
        <v>1.154027086869742E-2</v>
      </c>
      <c r="R1939">
        <f t="shared" si="396"/>
        <v>-5.5801304043394551E-3</v>
      </c>
      <c r="S1939">
        <f t="shared" si="397"/>
        <v>5.9422218045497239E-3</v>
      </c>
      <c r="U1939">
        <f t="shared" si="398"/>
        <v>4.2584850277123526E-3</v>
      </c>
      <c r="V1939">
        <f t="shared" si="399"/>
        <v>1.1444624101743626E-2</v>
      </c>
      <c r="W1939">
        <f t="shared" si="400"/>
        <v>-1.1623013698630136E-4</v>
      </c>
      <c r="X1939">
        <f t="shared" si="401"/>
        <v>1.1424040731711119E-2</v>
      </c>
      <c r="Y1939">
        <f t="shared" si="402"/>
        <v>-5.6963605413257561E-3</v>
      </c>
      <c r="Z1939">
        <f t="shared" si="403"/>
        <v>5.8259916675634221E-3</v>
      </c>
    </row>
    <row r="1940" spans="1:26">
      <c r="A1940" s="14">
        <v>38873</v>
      </c>
      <c r="B1940">
        <v>4.2140000000000004</v>
      </c>
      <c r="C1940">
        <v>4.1100000000000003</v>
      </c>
      <c r="E1940" s="8">
        <v>27859.13</v>
      </c>
      <c r="F1940" s="8">
        <v>3585.08</v>
      </c>
      <c r="G1940" s="8">
        <v>6894.53</v>
      </c>
      <c r="H1940" s="8">
        <v>2415.91</v>
      </c>
      <c r="I1940" s="8">
        <v>507.40000000000003</v>
      </c>
      <c r="J1940" s="8">
        <v>9815.25</v>
      </c>
      <c r="L1940">
        <f t="shared" si="391"/>
        <v>1.1545205479452056E-4</v>
      </c>
      <c r="N1940">
        <f t="shared" si="392"/>
        <v>-1.6881992223337132E-2</v>
      </c>
      <c r="O1940">
        <f t="shared" si="393"/>
        <v>-1.8562627025651663E-2</v>
      </c>
      <c r="P1940">
        <f t="shared" si="394"/>
        <v>0</v>
      </c>
      <c r="Q1940">
        <f t="shared" si="395"/>
        <v>0</v>
      </c>
      <c r="R1940">
        <f t="shared" si="396"/>
        <v>-2.5617530413116462E-4</v>
      </c>
      <c r="S1940">
        <f t="shared" si="397"/>
        <v>3.6888186416265148E-4</v>
      </c>
      <c r="U1940">
        <f t="shared" si="398"/>
        <v>-1.6997444278131654E-2</v>
      </c>
      <c r="V1940">
        <f t="shared" si="399"/>
        <v>-1.8678079080446185E-2</v>
      </c>
      <c r="W1940">
        <f t="shared" si="400"/>
        <v>-1.1545205479452056E-4</v>
      </c>
      <c r="X1940">
        <f t="shared" si="401"/>
        <v>-1.1545205479452056E-4</v>
      </c>
      <c r="Y1940">
        <f t="shared" si="402"/>
        <v>-3.7162735892568521E-4</v>
      </c>
      <c r="Z1940">
        <f t="shared" si="403"/>
        <v>2.534298093681309E-4</v>
      </c>
    </row>
    <row r="1941" spans="1:26">
      <c r="A1941" s="14">
        <v>38874</v>
      </c>
      <c r="B1941">
        <v>4.2279</v>
      </c>
      <c r="C1941">
        <v>4.0999999999999996</v>
      </c>
      <c r="E1941" s="8">
        <v>27779.72</v>
      </c>
      <c r="F1941" s="8">
        <v>3469.21</v>
      </c>
      <c r="G1941" s="8">
        <v>6894.53</v>
      </c>
      <c r="H1941" s="8">
        <v>2420.5300000000002</v>
      </c>
      <c r="I1941" s="8">
        <v>504.57</v>
      </c>
      <c r="J1941" s="8">
        <v>9989.630000000001</v>
      </c>
      <c r="L1941">
        <f t="shared" si="391"/>
        <v>1.1583287671232876E-4</v>
      </c>
      <c r="N1941">
        <f t="shared" si="392"/>
        <v>-2.8544822159277685E-3</v>
      </c>
      <c r="O1941">
        <f t="shared" si="393"/>
        <v>-3.28538866718898E-2</v>
      </c>
      <c r="P1941">
        <f t="shared" si="394"/>
        <v>0</v>
      </c>
      <c r="Q1941">
        <f t="shared" si="395"/>
        <v>1.9104967311697073E-3</v>
      </c>
      <c r="R1941">
        <f t="shared" si="396"/>
        <v>-5.5930657577304387E-3</v>
      </c>
      <c r="S1941">
        <f t="shared" si="397"/>
        <v>1.7610256315974494E-2</v>
      </c>
      <c r="U1941">
        <f t="shared" si="398"/>
        <v>-2.9703150926400973E-3</v>
      </c>
      <c r="V1941">
        <f t="shared" si="399"/>
        <v>-3.296971954860213E-2</v>
      </c>
      <c r="W1941">
        <f t="shared" si="400"/>
        <v>-1.1583287671232876E-4</v>
      </c>
      <c r="X1941">
        <f t="shared" si="401"/>
        <v>1.7946638544573785E-3</v>
      </c>
      <c r="Y1941">
        <f t="shared" si="402"/>
        <v>-5.708898634442767E-3</v>
      </c>
      <c r="Z1941">
        <f t="shared" si="403"/>
        <v>1.7494423439262167E-2</v>
      </c>
    </row>
    <row r="1942" spans="1:26">
      <c r="A1942" s="14">
        <v>38875</v>
      </c>
      <c r="B1942">
        <v>4.2290999999999999</v>
      </c>
      <c r="C1942">
        <v>4.0999999999999996</v>
      </c>
      <c r="E1942" s="8">
        <v>27332.600000000002</v>
      </c>
      <c r="F1942" s="8">
        <v>3274.4300000000003</v>
      </c>
      <c r="G1942" s="8">
        <v>6894.53</v>
      </c>
      <c r="H1942" s="8">
        <v>2407.59</v>
      </c>
      <c r="I1942" s="8">
        <v>511.04</v>
      </c>
      <c r="J1942" s="8">
        <v>10000.52</v>
      </c>
      <c r="L1942">
        <f t="shared" si="391"/>
        <v>1.1586575342465752E-4</v>
      </c>
      <c r="N1942">
        <f t="shared" si="392"/>
        <v>-1.6226129113798306E-2</v>
      </c>
      <c r="O1942">
        <f t="shared" si="393"/>
        <v>-5.7783094194984487E-2</v>
      </c>
      <c r="P1942">
        <f t="shared" si="394"/>
        <v>0</v>
      </c>
      <c r="Q1942">
        <f t="shared" si="395"/>
        <v>-5.3602772852688399E-3</v>
      </c>
      <c r="R1942">
        <f t="shared" si="396"/>
        <v>1.2741283619196433E-2</v>
      </c>
      <c r="S1942">
        <f t="shared" si="397"/>
        <v>1.0895367045553044E-3</v>
      </c>
      <c r="U1942">
        <f t="shared" si="398"/>
        <v>-1.6341994867222966E-2</v>
      </c>
      <c r="V1942">
        <f t="shared" si="399"/>
        <v>-5.7898959948409143E-2</v>
      </c>
      <c r="W1942">
        <f t="shared" si="400"/>
        <v>-1.1586575342465752E-4</v>
      </c>
      <c r="X1942">
        <f t="shared" si="401"/>
        <v>-5.4761430386934973E-3</v>
      </c>
      <c r="Y1942">
        <f t="shared" si="402"/>
        <v>1.2625417865771775E-2</v>
      </c>
      <c r="Z1942">
        <f t="shared" si="403"/>
        <v>9.7367095113064684E-4</v>
      </c>
    </row>
    <row r="1943" spans="1:26">
      <c r="A1943" s="14">
        <v>38876</v>
      </c>
      <c r="B1943">
        <v>4.2347000000000001</v>
      </c>
      <c r="C1943">
        <v>4.0999999999999996</v>
      </c>
      <c r="E1943" s="8">
        <v>27189.920000000002</v>
      </c>
      <c r="F1943" s="8">
        <v>3106.51</v>
      </c>
      <c r="G1943" s="8">
        <v>6894.53</v>
      </c>
      <c r="H1943" s="8">
        <v>2411.29</v>
      </c>
      <c r="I1943" s="8">
        <v>506.45</v>
      </c>
      <c r="J1943" s="8">
        <v>9982.36</v>
      </c>
      <c r="L1943">
        <f t="shared" si="391"/>
        <v>1.1601917808219179E-4</v>
      </c>
      <c r="N1943">
        <f t="shared" si="392"/>
        <v>-5.2338125860717623E-3</v>
      </c>
      <c r="O1943">
        <f t="shared" si="393"/>
        <v>-5.264389856471368E-2</v>
      </c>
      <c r="P1943">
        <f t="shared" si="394"/>
        <v>0</v>
      </c>
      <c r="Q1943">
        <f t="shared" si="395"/>
        <v>1.5356268373961524E-3</v>
      </c>
      <c r="R1943">
        <f t="shared" si="396"/>
        <v>-9.022262893841464E-3</v>
      </c>
      <c r="S1943">
        <f t="shared" si="397"/>
        <v>-1.8175563281482168E-3</v>
      </c>
      <c r="U1943">
        <f t="shared" si="398"/>
        <v>-5.3498317641539539E-3</v>
      </c>
      <c r="V1943">
        <f t="shared" si="399"/>
        <v>-5.275991774279587E-2</v>
      </c>
      <c r="W1943">
        <f t="shared" si="400"/>
        <v>-1.1601917808219179E-4</v>
      </c>
      <c r="X1943">
        <f t="shared" si="401"/>
        <v>1.4196076593139607E-3</v>
      </c>
      <c r="Y1943">
        <f t="shared" si="402"/>
        <v>-9.1382820719236556E-3</v>
      </c>
      <c r="Z1943">
        <f t="shared" si="403"/>
        <v>-1.9335755062304086E-3</v>
      </c>
    </row>
    <row r="1944" spans="1:26">
      <c r="A1944" s="14">
        <v>38877</v>
      </c>
      <c r="B1944">
        <v>4.2126000000000001</v>
      </c>
      <c r="C1944">
        <v>4.12</v>
      </c>
      <c r="E1944" s="8">
        <v>27130.799999999999</v>
      </c>
      <c r="F1944" s="8">
        <v>3232.4500000000003</v>
      </c>
      <c r="G1944" s="8">
        <v>6894.53</v>
      </c>
      <c r="H1944" s="8">
        <v>2424.2200000000003</v>
      </c>
      <c r="I1944" s="8">
        <v>493.23</v>
      </c>
      <c r="J1944" s="8">
        <v>10000.52</v>
      </c>
      <c r="L1944">
        <f t="shared" si="391"/>
        <v>1.1541369863013699E-4</v>
      </c>
      <c r="N1944">
        <f t="shared" si="392"/>
        <v>-2.1767024937340215E-3</v>
      </c>
      <c r="O1944">
        <f t="shared" si="393"/>
        <v>3.9740454066900598E-2</v>
      </c>
      <c r="P1944">
        <f t="shared" si="394"/>
        <v>0</v>
      </c>
      <c r="Q1944">
        <f t="shared" si="395"/>
        <v>5.3479491582435999E-3</v>
      </c>
      <c r="R1944">
        <f t="shared" si="396"/>
        <v>-2.6450005441910795E-2</v>
      </c>
      <c r="S1944">
        <f t="shared" si="397"/>
        <v>1.8175563281482574E-3</v>
      </c>
      <c r="U1944">
        <f t="shared" si="398"/>
        <v>-2.2921161923641583E-3</v>
      </c>
      <c r="V1944">
        <f t="shared" si="399"/>
        <v>3.9625040368270463E-2</v>
      </c>
      <c r="W1944">
        <f t="shared" si="400"/>
        <v>-1.1541369863013699E-4</v>
      </c>
      <c r="X1944">
        <f t="shared" si="401"/>
        <v>5.2325354596134627E-3</v>
      </c>
      <c r="Y1944">
        <f t="shared" si="402"/>
        <v>-2.6565419140540933E-2</v>
      </c>
      <c r="Z1944">
        <f t="shared" si="403"/>
        <v>1.7021426295181204E-3</v>
      </c>
    </row>
    <row r="1945" spans="1:26">
      <c r="A1945" s="14">
        <v>38880</v>
      </c>
      <c r="B1945">
        <v>4.2328999999999999</v>
      </c>
      <c r="C1945">
        <v>4.1100000000000003</v>
      </c>
      <c r="E1945" s="8">
        <v>26671.440000000002</v>
      </c>
      <c r="F1945" s="8">
        <v>3215.66</v>
      </c>
      <c r="G1945" s="8">
        <v>6613.12</v>
      </c>
      <c r="H1945" s="8">
        <v>2425.15</v>
      </c>
      <c r="I1945" s="8">
        <v>483.05</v>
      </c>
      <c r="J1945" s="8">
        <v>10062.27</v>
      </c>
      <c r="L1945">
        <f t="shared" si="391"/>
        <v>1.1596986301369863E-4</v>
      </c>
      <c r="N1945">
        <f t="shared" si="392"/>
        <v>-1.7076283900950208E-2</v>
      </c>
      <c r="O1945">
        <f t="shared" si="393"/>
        <v>-5.207739305362614E-3</v>
      </c>
      <c r="P1945">
        <f t="shared" si="394"/>
        <v>-4.1672788980903736E-2</v>
      </c>
      <c r="Q1945">
        <f t="shared" si="395"/>
        <v>3.8355498194670616E-4</v>
      </c>
      <c r="R1945">
        <f t="shared" si="396"/>
        <v>-2.0855428727376755E-2</v>
      </c>
      <c r="S1945">
        <f t="shared" si="397"/>
        <v>6.1556936985035808E-3</v>
      </c>
      <c r="U1945">
        <f t="shared" si="398"/>
        <v>-1.7192253763963907E-2</v>
      </c>
      <c r="V1945">
        <f t="shared" si="399"/>
        <v>-5.3237091683763123E-3</v>
      </c>
      <c r="W1945">
        <f t="shared" si="400"/>
        <v>-4.1788758843917431E-2</v>
      </c>
      <c r="X1945">
        <f t="shared" si="401"/>
        <v>2.6758511893300752E-4</v>
      </c>
      <c r="Y1945">
        <f t="shared" si="402"/>
        <v>-2.0971398590390454E-2</v>
      </c>
      <c r="Z1945">
        <f t="shared" si="403"/>
        <v>6.0397238354898825E-3</v>
      </c>
    </row>
    <row r="1946" spans="1:26">
      <c r="A1946" s="14">
        <v>38881</v>
      </c>
      <c r="B1946">
        <v>4.2307000000000006</v>
      </c>
      <c r="C1946">
        <v>4.0999999999999996</v>
      </c>
      <c r="E1946" s="8">
        <v>25991.86</v>
      </c>
      <c r="F1946" s="8">
        <v>3106.51</v>
      </c>
      <c r="G1946" s="8">
        <v>6613.12</v>
      </c>
      <c r="H1946" s="8">
        <v>2471.34</v>
      </c>
      <c r="I1946" s="8">
        <v>462.69</v>
      </c>
      <c r="J1946" s="8">
        <v>9855.2100000000009</v>
      </c>
      <c r="L1946">
        <f t="shared" si="391"/>
        <v>1.1590958904109591E-4</v>
      </c>
      <c r="N1946">
        <f t="shared" si="392"/>
        <v>-2.5809917907589658E-2</v>
      </c>
      <c r="O1946">
        <f t="shared" si="393"/>
        <v>-3.4532714761537929E-2</v>
      </c>
      <c r="P1946">
        <f t="shared" si="394"/>
        <v>0</v>
      </c>
      <c r="Q1946">
        <f t="shared" si="395"/>
        <v>1.8867135509362476E-2</v>
      </c>
      <c r="R1946">
        <f t="shared" si="396"/>
        <v>-4.3062884559885925E-2</v>
      </c>
      <c r="S1946">
        <f t="shared" si="397"/>
        <v>-2.0792535982732618E-2</v>
      </c>
      <c r="U1946">
        <f t="shared" si="398"/>
        <v>-2.5925827496630752E-2</v>
      </c>
      <c r="V1946">
        <f t="shared" si="399"/>
        <v>-3.4648624350579027E-2</v>
      </c>
      <c r="W1946">
        <f t="shared" si="400"/>
        <v>-1.1590958904109591E-4</v>
      </c>
      <c r="X1946">
        <f t="shared" si="401"/>
        <v>1.8751225920321381E-2</v>
      </c>
      <c r="Y1946">
        <f t="shared" si="402"/>
        <v>-4.3178794148927023E-2</v>
      </c>
      <c r="Z1946">
        <f t="shared" si="403"/>
        <v>-2.0908445571773713E-2</v>
      </c>
    </row>
    <row r="1947" spans="1:26">
      <c r="A1947" s="14">
        <v>38882</v>
      </c>
      <c r="B1947">
        <v>4.2172999999999998</v>
      </c>
      <c r="C1947">
        <v>4.08</v>
      </c>
      <c r="E1947" s="8">
        <v>26128.12</v>
      </c>
      <c r="F1947" s="8">
        <v>3039.34</v>
      </c>
      <c r="G1947" s="8">
        <v>6472.42</v>
      </c>
      <c r="H1947" s="8">
        <v>2402.0500000000002</v>
      </c>
      <c r="I1947" s="8">
        <v>467.85</v>
      </c>
      <c r="J1947" s="8">
        <v>9748.57</v>
      </c>
      <c r="L1947">
        <f t="shared" si="391"/>
        <v>1.1554246575342465E-4</v>
      </c>
      <c r="N1947">
        <f t="shared" si="392"/>
        <v>5.2287169120041489E-3</v>
      </c>
      <c r="O1947">
        <f t="shared" si="393"/>
        <v>-2.1859522989033583E-2</v>
      </c>
      <c r="P1947">
        <f t="shared" si="394"/>
        <v>-2.1505482021177941E-2</v>
      </c>
      <c r="Q1947">
        <f t="shared" si="395"/>
        <v>-2.8437974228109175E-2</v>
      </c>
      <c r="R1947">
        <f t="shared" si="396"/>
        <v>1.1090448318289389E-2</v>
      </c>
      <c r="S1947">
        <f t="shared" si="397"/>
        <v>-1.0879641771381857E-2</v>
      </c>
      <c r="U1947">
        <f t="shared" si="398"/>
        <v>5.1131744462507246E-3</v>
      </c>
      <c r="V1947">
        <f t="shared" si="399"/>
        <v>-2.1975065454787009E-2</v>
      </c>
      <c r="W1947">
        <f t="shared" si="400"/>
        <v>-2.1621024486931366E-2</v>
      </c>
      <c r="X1947">
        <f t="shared" si="401"/>
        <v>-2.85535166938626E-2</v>
      </c>
      <c r="Y1947">
        <f t="shared" si="402"/>
        <v>1.0974905852535964E-2</v>
      </c>
      <c r="Z1947">
        <f t="shared" si="403"/>
        <v>-1.0995184237135282E-2</v>
      </c>
    </row>
    <row r="1948" spans="1:26">
      <c r="A1948" s="14">
        <v>38883</v>
      </c>
      <c r="B1948">
        <v>4.2327000000000004</v>
      </c>
      <c r="C1948">
        <v>4.08</v>
      </c>
      <c r="E1948" s="8">
        <v>26734.32</v>
      </c>
      <c r="F1948" s="8">
        <v>3297.94</v>
      </c>
      <c r="G1948" s="8">
        <v>6753.82</v>
      </c>
      <c r="H1948" s="8">
        <v>2406.67</v>
      </c>
      <c r="I1948" s="8">
        <v>468.12</v>
      </c>
      <c r="J1948" s="8">
        <v>9730.19</v>
      </c>
      <c r="L1948">
        <f t="shared" si="391"/>
        <v>1.1596438356164385E-4</v>
      </c>
      <c r="N1948">
        <f t="shared" si="392"/>
        <v>2.2936004262360973E-2</v>
      </c>
      <c r="O1948">
        <f t="shared" si="393"/>
        <v>8.1657644543554134E-2</v>
      </c>
      <c r="P1948">
        <f t="shared" si="394"/>
        <v>4.2558198152058364E-2</v>
      </c>
      <c r="Q1948">
        <f t="shared" si="395"/>
        <v>1.9215098493972468E-3</v>
      </c>
      <c r="R1948">
        <f t="shared" si="396"/>
        <v>5.7694158464342436E-4</v>
      </c>
      <c r="S1948">
        <f t="shared" si="397"/>
        <v>-1.8871843438674791E-3</v>
      </c>
      <c r="U1948">
        <f t="shared" si="398"/>
        <v>2.2820039878799329E-2</v>
      </c>
      <c r="V1948">
        <f t="shared" si="399"/>
        <v>8.1541680159992497E-2</v>
      </c>
      <c r="W1948">
        <f t="shared" si="400"/>
        <v>4.244223376849672E-2</v>
      </c>
      <c r="X1948">
        <f t="shared" si="401"/>
        <v>1.8055454658356029E-3</v>
      </c>
      <c r="Y1948">
        <f t="shared" si="402"/>
        <v>4.6097720108178051E-4</v>
      </c>
      <c r="Z1948">
        <f t="shared" si="403"/>
        <v>-2.0031487274291227E-3</v>
      </c>
    </row>
    <row r="1949" spans="1:26">
      <c r="A1949" s="14">
        <v>38884</v>
      </c>
      <c r="B1949">
        <v>4.2509000000000006</v>
      </c>
      <c r="C1949">
        <v>4.0600000000000005</v>
      </c>
      <c r="E1949" s="8">
        <v>26722.25</v>
      </c>
      <c r="F1949" s="8">
        <v>3365.11</v>
      </c>
      <c r="G1949" s="8">
        <v>6753.82</v>
      </c>
      <c r="H1949" s="8">
        <v>2429.77</v>
      </c>
      <c r="I1949" s="8">
        <v>470.84000000000003</v>
      </c>
      <c r="J1949" s="8">
        <v>9597.8000000000011</v>
      </c>
      <c r="L1949">
        <f t="shared" si="391"/>
        <v>1.1646301369863015E-4</v>
      </c>
      <c r="N1949">
        <f t="shared" si="392"/>
        <v>-4.5158154386315378E-4</v>
      </c>
      <c r="O1949">
        <f t="shared" si="393"/>
        <v>2.0162620884858221E-2</v>
      </c>
      <c r="P1949">
        <f t="shared" si="394"/>
        <v>0</v>
      </c>
      <c r="Q1949">
        <f t="shared" si="395"/>
        <v>9.5525533898651316E-3</v>
      </c>
      <c r="R1949">
        <f t="shared" si="396"/>
        <v>5.7936602377145425E-3</v>
      </c>
      <c r="S1949">
        <f t="shared" si="397"/>
        <v>-1.3699517698183282E-2</v>
      </c>
      <c r="U1949">
        <f t="shared" si="398"/>
        <v>-5.6804455756178393E-4</v>
      </c>
      <c r="V1949">
        <f t="shared" si="399"/>
        <v>2.0046157871159591E-2</v>
      </c>
      <c r="W1949">
        <f t="shared" si="400"/>
        <v>-1.1646301369863015E-4</v>
      </c>
      <c r="X1949">
        <f t="shared" si="401"/>
        <v>9.4360903761665019E-3</v>
      </c>
      <c r="Y1949">
        <f t="shared" si="402"/>
        <v>5.6771972240159119E-3</v>
      </c>
      <c r="Z1949">
        <f t="shared" si="403"/>
        <v>-1.3815980711881911E-2</v>
      </c>
    </row>
    <row r="1950" spans="1:26">
      <c r="A1950" s="14">
        <v>38887</v>
      </c>
      <c r="B1950">
        <v>4.2229000000000001</v>
      </c>
      <c r="C1950">
        <v>4.0600000000000005</v>
      </c>
      <c r="E1950" s="8">
        <v>26244.799999999999</v>
      </c>
      <c r="F1950" s="8">
        <v>3353.32</v>
      </c>
      <c r="G1950" s="8">
        <v>6613.12</v>
      </c>
      <c r="H1950" s="8">
        <v>2429.77</v>
      </c>
      <c r="I1950" s="8">
        <v>466.77</v>
      </c>
      <c r="J1950" s="8">
        <v>9814.76</v>
      </c>
      <c r="L1950">
        <f t="shared" si="391"/>
        <v>1.1569589041095891E-4</v>
      </c>
      <c r="N1950">
        <f t="shared" si="392"/>
        <v>-1.8028677534011481E-2</v>
      </c>
      <c r="O1950">
        <f t="shared" si="393"/>
        <v>-3.5097521601881376E-3</v>
      </c>
      <c r="P1950">
        <f t="shared" si="394"/>
        <v>-2.1052716130880261E-2</v>
      </c>
      <c r="Q1950">
        <f t="shared" si="395"/>
        <v>0</v>
      </c>
      <c r="R1950">
        <f t="shared" si="396"/>
        <v>-8.6817025492989565E-3</v>
      </c>
      <c r="S1950">
        <f t="shared" si="397"/>
        <v>2.2353469516206096E-2</v>
      </c>
      <c r="U1950">
        <f t="shared" si="398"/>
        <v>-1.814437342442244E-2</v>
      </c>
      <c r="V1950">
        <f t="shared" si="399"/>
        <v>-3.6254480505990964E-3</v>
      </c>
      <c r="W1950">
        <f t="shared" si="400"/>
        <v>-2.116841202129122E-2</v>
      </c>
      <c r="X1950">
        <f t="shared" si="401"/>
        <v>-1.1569589041095891E-4</v>
      </c>
      <c r="Y1950">
        <f t="shared" si="402"/>
        <v>-8.7973984397099157E-3</v>
      </c>
      <c r="Z1950">
        <f t="shared" si="403"/>
        <v>2.2237773625795137E-2</v>
      </c>
    </row>
    <row r="1951" spans="1:26">
      <c r="A1951" s="14">
        <v>38888</v>
      </c>
      <c r="B1951">
        <v>4.2298999999999998</v>
      </c>
      <c r="C1951">
        <v>4.0999999999999996</v>
      </c>
      <c r="E1951" s="8">
        <v>26219.89</v>
      </c>
      <c r="F1951" s="8">
        <v>3269.1</v>
      </c>
      <c r="G1951" s="8">
        <v>6718.6500000000005</v>
      </c>
      <c r="H1951" s="8">
        <v>2429.77</v>
      </c>
      <c r="I1951" s="8">
        <v>455.37</v>
      </c>
      <c r="J1951" s="8">
        <v>9862.57</v>
      </c>
      <c r="L1951">
        <f t="shared" si="391"/>
        <v>1.1588767123287671E-4</v>
      </c>
      <c r="N1951">
        <f t="shared" si="392"/>
        <v>-9.4959112011630043E-4</v>
      </c>
      <c r="O1951">
        <f t="shared" si="393"/>
        <v>-2.5436182183624437E-2</v>
      </c>
      <c r="P1951">
        <f t="shared" si="394"/>
        <v>1.5831686892444165E-2</v>
      </c>
      <c r="Q1951">
        <f t="shared" si="395"/>
        <v>0</v>
      </c>
      <c r="R1951">
        <f t="shared" si="396"/>
        <v>-2.4726355688103538E-2</v>
      </c>
      <c r="S1951">
        <f t="shared" si="397"/>
        <v>4.8594086780561953E-3</v>
      </c>
      <c r="U1951">
        <f t="shared" si="398"/>
        <v>-1.0654787913491771E-3</v>
      </c>
      <c r="V1951">
        <f t="shared" si="399"/>
        <v>-2.5552069854857314E-2</v>
      </c>
      <c r="W1951">
        <f t="shared" si="400"/>
        <v>1.5715799221211288E-2</v>
      </c>
      <c r="X1951">
        <f t="shared" si="401"/>
        <v>-1.1588767123287671E-4</v>
      </c>
      <c r="Y1951">
        <f t="shared" si="402"/>
        <v>-2.4842243359336415E-2</v>
      </c>
      <c r="Z1951">
        <f t="shared" si="403"/>
        <v>4.7435210068233185E-3</v>
      </c>
    </row>
    <row r="1952" spans="1:26">
      <c r="A1952" s="14">
        <v>38889</v>
      </c>
      <c r="B1952">
        <v>4.2481</v>
      </c>
      <c r="C1952">
        <v>4.09</v>
      </c>
      <c r="E1952" s="8">
        <v>26499.850000000002</v>
      </c>
      <c r="F1952" s="8">
        <v>3242.16</v>
      </c>
      <c r="G1952" s="8">
        <v>6613.12</v>
      </c>
      <c r="H1952" s="8">
        <v>2434.39</v>
      </c>
      <c r="I1952" s="8">
        <v>457.67</v>
      </c>
      <c r="J1952" s="8">
        <v>9719.16</v>
      </c>
      <c r="L1952">
        <f t="shared" si="391"/>
        <v>1.16386301369863E-4</v>
      </c>
      <c r="N1952">
        <f t="shared" si="392"/>
        <v>1.0620789542830116E-2</v>
      </c>
      <c r="O1952">
        <f t="shared" si="393"/>
        <v>-8.2749433214145286E-3</v>
      </c>
      <c r="P1952">
        <f t="shared" si="394"/>
        <v>-1.583168689244413E-2</v>
      </c>
      <c r="Q1952">
        <f t="shared" si="395"/>
        <v>1.8996091367380354E-3</v>
      </c>
      <c r="R1952">
        <f t="shared" si="396"/>
        <v>5.0381250876551714E-3</v>
      </c>
      <c r="S1952">
        <f t="shared" si="397"/>
        <v>-1.4647588753834047E-2</v>
      </c>
      <c r="U1952">
        <f t="shared" si="398"/>
        <v>1.0504403241460254E-2</v>
      </c>
      <c r="V1952">
        <f t="shared" si="399"/>
        <v>-8.3913296227843912E-3</v>
      </c>
      <c r="W1952">
        <f t="shared" si="400"/>
        <v>-1.5948073193813993E-2</v>
      </c>
      <c r="X1952">
        <f t="shared" si="401"/>
        <v>1.7832228353681723E-3</v>
      </c>
      <c r="Y1952">
        <f t="shared" si="402"/>
        <v>4.9217387862853087E-3</v>
      </c>
      <c r="Z1952">
        <f t="shared" si="403"/>
        <v>-1.476397505520391E-2</v>
      </c>
    </row>
    <row r="1953" spans="1:26">
      <c r="A1953" s="14">
        <v>38890</v>
      </c>
      <c r="B1953">
        <v>4.2439</v>
      </c>
      <c r="C1953">
        <v>4.12</v>
      </c>
      <c r="E1953" s="8">
        <v>26542.47</v>
      </c>
      <c r="F1953" s="8">
        <v>3296.05</v>
      </c>
      <c r="G1953" s="8">
        <v>6648.3</v>
      </c>
      <c r="H1953" s="8">
        <v>2471.34</v>
      </c>
      <c r="I1953" s="8">
        <v>461.34000000000003</v>
      </c>
      <c r="J1953" s="8">
        <v>9664</v>
      </c>
      <c r="L1953">
        <f t="shared" si="391"/>
        <v>1.1627123287671232E-4</v>
      </c>
      <c r="N1953">
        <f t="shared" si="392"/>
        <v>1.6070190433680879E-3</v>
      </c>
      <c r="O1953">
        <f t="shared" si="393"/>
        <v>1.6485007487677696E-2</v>
      </c>
      <c r="P1953">
        <f t="shared" si="394"/>
        <v>5.3056282849760798E-3</v>
      </c>
      <c r="Q1953">
        <f t="shared" si="395"/>
        <v>1.506430185210861E-2</v>
      </c>
      <c r="R1953">
        <f t="shared" si="396"/>
        <v>7.9868978776120054E-3</v>
      </c>
      <c r="S1953">
        <f t="shared" si="397"/>
        <v>-5.6915537924001718E-3</v>
      </c>
      <c r="U1953">
        <f t="shared" si="398"/>
        <v>1.4907478104913756E-3</v>
      </c>
      <c r="V1953">
        <f t="shared" si="399"/>
        <v>1.6368736254800984E-2</v>
      </c>
      <c r="W1953">
        <f t="shared" si="400"/>
        <v>5.1893570520993677E-3</v>
      </c>
      <c r="X1953">
        <f t="shared" si="401"/>
        <v>1.4948030619231898E-2</v>
      </c>
      <c r="Y1953">
        <f t="shared" si="402"/>
        <v>7.8706266447352933E-3</v>
      </c>
      <c r="Z1953">
        <f t="shared" si="403"/>
        <v>-5.8078250252768839E-3</v>
      </c>
    </row>
    <row r="1954" spans="1:26">
      <c r="A1954" s="14">
        <v>38891</v>
      </c>
      <c r="B1954">
        <v>4.2461000000000002</v>
      </c>
      <c r="C1954">
        <v>4.0999999999999996</v>
      </c>
      <c r="E1954" s="8">
        <v>26826</v>
      </c>
      <c r="F1954" s="8">
        <v>3334.79</v>
      </c>
      <c r="G1954" s="8">
        <v>6648.3</v>
      </c>
      <c r="H1954" s="8">
        <v>2429.77</v>
      </c>
      <c r="I1954" s="8">
        <v>464.73</v>
      </c>
      <c r="J1954" s="8">
        <v>9652.9600000000009</v>
      </c>
      <c r="L1954">
        <f t="shared" si="391"/>
        <v>1.1633150684931506E-4</v>
      </c>
      <c r="N1954">
        <f t="shared" si="392"/>
        <v>1.062547483773236E-2</v>
      </c>
      <c r="O1954">
        <f t="shared" si="393"/>
        <v>1.168492703416866E-2</v>
      </c>
      <c r="P1954">
        <f t="shared" si="394"/>
        <v>0</v>
      </c>
      <c r="Q1954">
        <f t="shared" si="395"/>
        <v>-1.6963910988846809E-2</v>
      </c>
      <c r="R1954">
        <f t="shared" si="396"/>
        <v>7.3212935142367638E-3</v>
      </c>
      <c r="S1954">
        <f t="shared" si="397"/>
        <v>-1.1430371240619421E-3</v>
      </c>
      <c r="U1954">
        <f t="shared" si="398"/>
        <v>1.0509143330883045E-2</v>
      </c>
      <c r="V1954">
        <f t="shared" si="399"/>
        <v>1.1568595527319345E-2</v>
      </c>
      <c r="W1954">
        <f t="shared" si="400"/>
        <v>-1.1633150684931506E-4</v>
      </c>
      <c r="X1954">
        <f t="shared" si="401"/>
        <v>-1.7080242495696125E-2</v>
      </c>
      <c r="Y1954">
        <f t="shared" si="402"/>
        <v>7.2049620073874488E-3</v>
      </c>
      <c r="Z1954">
        <f t="shared" si="403"/>
        <v>-1.2593686309112571E-3</v>
      </c>
    </row>
    <row r="1955" spans="1:26">
      <c r="A1955" s="14">
        <v>38894</v>
      </c>
      <c r="B1955">
        <v>4.2404999999999999</v>
      </c>
      <c r="C1955">
        <v>4.0999999999999996</v>
      </c>
      <c r="E1955" s="8">
        <v>27124.78</v>
      </c>
      <c r="F1955" s="8">
        <v>3503.21</v>
      </c>
      <c r="G1955" s="8">
        <v>6683.47</v>
      </c>
      <c r="H1955" s="8">
        <v>2448.2400000000002</v>
      </c>
      <c r="I1955" s="8">
        <v>475.31</v>
      </c>
      <c r="J1955" s="8">
        <v>9645.61</v>
      </c>
      <c r="L1955">
        <f t="shared" si="391"/>
        <v>1.1617808219178082E-4</v>
      </c>
      <c r="N1955">
        <f t="shared" si="392"/>
        <v>1.1076134748755505E-2</v>
      </c>
      <c r="O1955">
        <f t="shared" si="393"/>
        <v>4.9269982164731142E-2</v>
      </c>
      <c r="P1955">
        <f t="shared" si="394"/>
        <v>5.2761308644242097E-3</v>
      </c>
      <c r="Q1955">
        <f t="shared" si="395"/>
        <v>7.5727963931538009E-3</v>
      </c>
      <c r="R1955">
        <f t="shared" si="396"/>
        <v>2.2510630955831085E-2</v>
      </c>
      <c r="S1955">
        <f t="shared" si="397"/>
        <v>-7.6171450582901879E-4</v>
      </c>
      <c r="U1955">
        <f t="shared" si="398"/>
        <v>1.0959956666563724E-2</v>
      </c>
      <c r="V1955">
        <f t="shared" si="399"/>
        <v>4.915380408253936E-2</v>
      </c>
      <c r="W1955">
        <f t="shared" si="400"/>
        <v>5.1599527822324288E-3</v>
      </c>
      <c r="X1955">
        <f t="shared" si="401"/>
        <v>7.4566183109620199E-3</v>
      </c>
      <c r="Y1955">
        <f t="shared" si="402"/>
        <v>2.2394452873639305E-2</v>
      </c>
      <c r="Z1955">
        <f t="shared" si="403"/>
        <v>-8.778925880207996E-4</v>
      </c>
    </row>
    <row r="1956" spans="1:26">
      <c r="A1956" s="14">
        <v>38895</v>
      </c>
      <c r="B1956">
        <v>4.2496</v>
      </c>
      <c r="C1956">
        <v>4.0999999999999996</v>
      </c>
      <c r="E1956" s="8">
        <v>26937.64</v>
      </c>
      <c r="F1956" s="8">
        <v>3503.21</v>
      </c>
      <c r="G1956" s="8">
        <v>7000.06</v>
      </c>
      <c r="H1956" s="8">
        <v>2402.0500000000002</v>
      </c>
      <c r="I1956" s="8">
        <v>467.99</v>
      </c>
      <c r="J1956" s="8">
        <v>9627.2199999999993</v>
      </c>
      <c r="L1956">
        <f t="shared" si="391"/>
        <v>1.1642739726027397E-4</v>
      </c>
      <c r="N1956">
        <f t="shared" si="392"/>
        <v>-6.923136162415789E-3</v>
      </c>
      <c r="O1956">
        <f t="shared" si="393"/>
        <v>0</v>
      </c>
      <c r="P1956">
        <f t="shared" si="394"/>
        <v>4.6281406693951713E-2</v>
      </c>
      <c r="Q1956">
        <f t="shared" si="395"/>
        <v>-1.9046859632416147E-2</v>
      </c>
      <c r="R1956">
        <f t="shared" si="396"/>
        <v>-1.5520294574221797E-2</v>
      </c>
      <c r="S1956">
        <f t="shared" si="397"/>
        <v>-1.9083866335430461E-3</v>
      </c>
      <c r="U1956">
        <f t="shared" si="398"/>
        <v>-7.0395635596760629E-3</v>
      </c>
      <c r="V1956">
        <f t="shared" si="399"/>
        <v>-1.1642739726027397E-4</v>
      </c>
      <c r="W1956">
        <f t="shared" si="400"/>
        <v>4.6164979296691437E-2</v>
      </c>
      <c r="X1956">
        <f t="shared" si="401"/>
        <v>-1.9163287029676422E-2</v>
      </c>
      <c r="Y1956">
        <f t="shared" si="402"/>
        <v>-1.5636721971482071E-2</v>
      </c>
      <c r="Z1956">
        <f t="shared" si="403"/>
        <v>-2.0248140308033202E-3</v>
      </c>
    </row>
    <row r="1957" spans="1:26">
      <c r="A1957" s="14">
        <v>38896</v>
      </c>
      <c r="B1957">
        <v>4.3315000000000001</v>
      </c>
      <c r="C1957">
        <v>4.09</v>
      </c>
      <c r="E1957" s="8">
        <v>27056.37</v>
      </c>
      <c r="F1957" s="8">
        <v>3484.69</v>
      </c>
      <c r="G1957" s="8">
        <v>7035.2300000000005</v>
      </c>
      <c r="H1957" s="8">
        <v>2449.2600000000002</v>
      </c>
      <c r="I1957" s="8">
        <v>482.1</v>
      </c>
      <c r="J1957" s="8">
        <v>9583.09</v>
      </c>
      <c r="L1957">
        <f t="shared" si="391"/>
        <v>1.1867123287671233E-4</v>
      </c>
      <c r="N1957">
        <f t="shared" si="392"/>
        <v>4.3979023365150662E-3</v>
      </c>
      <c r="O1957">
        <f t="shared" si="393"/>
        <v>-5.3006034322429967E-3</v>
      </c>
      <c r="P1957">
        <f t="shared" si="394"/>
        <v>5.011663259260354E-3</v>
      </c>
      <c r="Q1957">
        <f t="shared" si="395"/>
        <v>1.9463398688974908E-2</v>
      </c>
      <c r="R1957">
        <f t="shared" si="396"/>
        <v>2.9704633243586041E-2</v>
      </c>
      <c r="S1957">
        <f t="shared" si="397"/>
        <v>-4.5944159804877649E-3</v>
      </c>
      <c r="U1957">
        <f t="shared" si="398"/>
        <v>4.2792311036383536E-3</v>
      </c>
      <c r="V1957">
        <f t="shared" si="399"/>
        <v>-5.4192746651197093E-3</v>
      </c>
      <c r="W1957">
        <f t="shared" si="400"/>
        <v>4.8929920263836415E-3</v>
      </c>
      <c r="X1957">
        <f t="shared" si="401"/>
        <v>1.9344727456098196E-2</v>
      </c>
      <c r="Y1957">
        <f t="shared" si="402"/>
        <v>2.958596201070933E-2</v>
      </c>
      <c r="Z1957">
        <f t="shared" si="403"/>
        <v>-4.7130872133644775E-3</v>
      </c>
    </row>
    <row r="1958" spans="1:26">
      <c r="A1958" s="14">
        <v>38897</v>
      </c>
      <c r="B1958">
        <v>4.2492000000000001</v>
      </c>
      <c r="C1958">
        <v>4.13</v>
      </c>
      <c r="E1958" s="8">
        <v>27515.05</v>
      </c>
      <c r="F1958" s="8">
        <v>3454.37</v>
      </c>
      <c r="G1958" s="8">
        <v>6964.88</v>
      </c>
      <c r="H1958" s="8">
        <v>2458.5500000000002</v>
      </c>
      <c r="I1958" s="8">
        <v>491.87</v>
      </c>
      <c r="J1958" s="8">
        <v>9612.52</v>
      </c>
      <c r="L1958">
        <f t="shared" si="391"/>
        <v>1.1641643835616439E-4</v>
      </c>
      <c r="N1958">
        <f t="shared" si="392"/>
        <v>1.6810660297940896E-2</v>
      </c>
      <c r="O1958">
        <f t="shared" si="393"/>
        <v>-8.7389914372308711E-3</v>
      </c>
      <c r="P1958">
        <f t="shared" si="394"/>
        <v>-1.0050005625216241E-2</v>
      </c>
      <c r="Q1958">
        <f t="shared" si="395"/>
        <v>3.7858071504861882E-3</v>
      </c>
      <c r="R1958">
        <f t="shared" si="396"/>
        <v>2.0062892524181215E-2</v>
      </c>
      <c r="S1958">
        <f t="shared" si="397"/>
        <v>3.0663285052478411E-3</v>
      </c>
      <c r="U1958">
        <f t="shared" si="398"/>
        <v>1.6694243859584731E-2</v>
      </c>
      <c r="V1958">
        <f t="shared" si="399"/>
        <v>-8.8554078755870361E-3</v>
      </c>
      <c r="W1958">
        <f t="shared" si="400"/>
        <v>-1.0166422063572406E-2</v>
      </c>
      <c r="X1958">
        <f t="shared" si="401"/>
        <v>3.6693907121300236E-3</v>
      </c>
      <c r="Y1958">
        <f t="shared" si="402"/>
        <v>1.994647608582505E-2</v>
      </c>
      <c r="Z1958">
        <f t="shared" si="403"/>
        <v>2.9499120668916765E-3</v>
      </c>
    </row>
    <row r="1959" spans="1:26">
      <c r="A1959" s="14">
        <v>38898</v>
      </c>
      <c r="B1959">
        <v>4.2557999999999998</v>
      </c>
      <c r="C1959">
        <v>4.13</v>
      </c>
      <c r="E1959" s="8">
        <v>27734.68</v>
      </c>
      <c r="F1959" s="8">
        <v>3462.79</v>
      </c>
      <c r="G1959" s="8">
        <v>7035.2300000000005</v>
      </c>
      <c r="H1959" s="8">
        <v>2463.2000000000003</v>
      </c>
      <c r="I1959" s="8">
        <v>496.62</v>
      </c>
      <c r="J1959" s="8">
        <v>9700.77</v>
      </c>
      <c r="L1959">
        <f t="shared" si="391"/>
        <v>1.165972602739726E-4</v>
      </c>
      <c r="N1959">
        <f t="shared" si="392"/>
        <v>7.950487971780074E-3</v>
      </c>
      <c r="O1959">
        <f t="shared" si="393"/>
        <v>2.4345263543769547E-3</v>
      </c>
      <c r="P1959">
        <f t="shared" si="394"/>
        <v>1.005000562521626E-2</v>
      </c>
      <c r="Q1959">
        <f t="shared" si="395"/>
        <v>1.8895723608726486E-3</v>
      </c>
      <c r="R1959">
        <f t="shared" si="396"/>
        <v>9.6106921896014861E-3</v>
      </c>
      <c r="S1959">
        <f t="shared" si="397"/>
        <v>9.1388483483108834E-3</v>
      </c>
      <c r="U1959">
        <f t="shared" si="398"/>
        <v>7.8338907115061019E-3</v>
      </c>
      <c r="V1959">
        <f t="shared" si="399"/>
        <v>2.3179290941029822E-3</v>
      </c>
      <c r="W1959">
        <f t="shared" si="400"/>
        <v>9.9334083649422877E-3</v>
      </c>
      <c r="X1959">
        <f t="shared" si="401"/>
        <v>1.7729751005986759E-3</v>
      </c>
      <c r="Y1959">
        <f t="shared" si="402"/>
        <v>9.494094929327514E-3</v>
      </c>
      <c r="Z1959">
        <f t="shared" si="403"/>
        <v>9.0222510880369113E-3</v>
      </c>
    </row>
    <row r="1960" spans="1:26">
      <c r="A1960" s="14">
        <v>38901</v>
      </c>
      <c r="B1960">
        <v>4.2557999999999998</v>
      </c>
      <c r="C1960">
        <v>4.13</v>
      </c>
      <c r="E1960" s="8">
        <v>27734.68</v>
      </c>
      <c r="F1960" s="8">
        <v>3462.79</v>
      </c>
      <c r="G1960" s="8">
        <v>7035.2300000000005</v>
      </c>
      <c r="H1960" s="8">
        <v>2463.2000000000003</v>
      </c>
      <c r="I1960" s="8">
        <v>496.62</v>
      </c>
      <c r="J1960" s="8">
        <v>9700.77</v>
      </c>
      <c r="L1960">
        <f t="shared" si="391"/>
        <v>1.165972602739726E-4</v>
      </c>
      <c r="N1960">
        <f t="shared" si="392"/>
        <v>0</v>
      </c>
      <c r="O1960">
        <f t="shared" si="393"/>
        <v>0</v>
      </c>
      <c r="P1960">
        <f t="shared" si="394"/>
        <v>0</v>
      </c>
      <c r="Q1960">
        <f t="shared" si="395"/>
        <v>0</v>
      </c>
      <c r="R1960">
        <f t="shared" si="396"/>
        <v>0</v>
      </c>
      <c r="S1960">
        <f t="shared" si="397"/>
        <v>0</v>
      </c>
      <c r="U1960">
        <f t="shared" si="398"/>
        <v>-1.165972602739726E-4</v>
      </c>
      <c r="V1960">
        <f t="shared" si="399"/>
        <v>-1.165972602739726E-4</v>
      </c>
      <c r="W1960">
        <f t="shared" si="400"/>
        <v>-1.165972602739726E-4</v>
      </c>
      <c r="X1960">
        <f t="shared" si="401"/>
        <v>-1.165972602739726E-4</v>
      </c>
      <c r="Y1960">
        <f t="shared" si="402"/>
        <v>-1.165972602739726E-4</v>
      </c>
      <c r="Z1960">
        <f t="shared" si="403"/>
        <v>-1.165972602739726E-4</v>
      </c>
    </row>
    <row r="1961" spans="1:26">
      <c r="A1961" s="14">
        <v>38902</v>
      </c>
      <c r="B1961">
        <v>4.2490000000000006</v>
      </c>
      <c r="C1961">
        <v>4.12</v>
      </c>
      <c r="E1961" s="8">
        <v>28022.04</v>
      </c>
      <c r="F1961" s="8">
        <v>3536.9</v>
      </c>
      <c r="G1961" s="8">
        <v>7035.2300000000005</v>
      </c>
      <c r="H1961" s="8">
        <v>2421.37</v>
      </c>
      <c r="I1961" s="8">
        <v>505.44</v>
      </c>
      <c r="J1961" s="8">
        <v>9590.4500000000007</v>
      </c>
      <c r="L1961">
        <f t="shared" si="391"/>
        <v>1.164109589041096E-4</v>
      </c>
      <c r="N1961">
        <f t="shared" si="392"/>
        <v>1.030772772540731E-2</v>
      </c>
      <c r="O1961">
        <f t="shared" si="393"/>
        <v>2.1176014757432176E-2</v>
      </c>
      <c r="P1961">
        <f t="shared" si="394"/>
        <v>0</v>
      </c>
      <c r="Q1961">
        <f t="shared" si="395"/>
        <v>-1.7127821940121715E-2</v>
      </c>
      <c r="R1961">
        <f t="shared" si="396"/>
        <v>1.7604190928415628E-2</v>
      </c>
      <c r="S1961">
        <f t="shared" si="397"/>
        <v>-1.1437452128599243E-2</v>
      </c>
      <c r="U1961">
        <f t="shared" si="398"/>
        <v>1.01913167665032E-2</v>
      </c>
      <c r="V1961">
        <f t="shared" si="399"/>
        <v>2.1059603798528066E-2</v>
      </c>
      <c r="W1961">
        <f t="shared" si="400"/>
        <v>-1.164109589041096E-4</v>
      </c>
      <c r="X1961">
        <f t="shared" si="401"/>
        <v>-1.7244232899025824E-2</v>
      </c>
      <c r="Y1961">
        <f t="shared" si="402"/>
        <v>1.7487779969511518E-2</v>
      </c>
      <c r="Z1961">
        <f t="shared" si="403"/>
        <v>-1.1553863087503353E-2</v>
      </c>
    </row>
    <row r="1962" spans="1:26">
      <c r="A1962" s="14">
        <v>38903</v>
      </c>
      <c r="B1962">
        <v>4.2542</v>
      </c>
      <c r="C1962">
        <v>4.09</v>
      </c>
      <c r="E1962" s="8">
        <v>27767.190000000002</v>
      </c>
      <c r="F1962" s="8">
        <v>3511.63</v>
      </c>
      <c r="G1962" s="8">
        <v>7387</v>
      </c>
      <c r="H1962" s="8">
        <v>2463.2000000000003</v>
      </c>
      <c r="I1962" s="8">
        <v>501.64</v>
      </c>
      <c r="J1962" s="8">
        <v>9586.77</v>
      </c>
      <c r="L1962">
        <f t="shared" si="391"/>
        <v>1.1655342465753424E-4</v>
      </c>
      <c r="N1962">
        <f t="shared" si="392"/>
        <v>-9.1362355317913899E-3</v>
      </c>
      <c r="O1962">
        <f t="shared" si="393"/>
        <v>-7.1703201286366846E-3</v>
      </c>
      <c r="P1962">
        <f t="shared" si="394"/>
        <v>4.8791314840189969E-2</v>
      </c>
      <c r="Q1962">
        <f t="shared" si="395"/>
        <v>1.7127821940121805E-2</v>
      </c>
      <c r="R1962">
        <f t="shared" si="396"/>
        <v>-7.5466060979260605E-3</v>
      </c>
      <c r="S1962">
        <f t="shared" si="397"/>
        <v>-3.8378868732488947E-4</v>
      </c>
      <c r="U1962">
        <f t="shared" si="398"/>
        <v>-9.2527889564489249E-3</v>
      </c>
      <c r="V1962">
        <f t="shared" si="399"/>
        <v>-7.2868735532942187E-3</v>
      </c>
      <c r="W1962">
        <f t="shared" si="400"/>
        <v>4.8674761415532432E-2</v>
      </c>
      <c r="X1962">
        <f t="shared" si="401"/>
        <v>1.7011268515464271E-2</v>
      </c>
      <c r="Y1962">
        <f t="shared" si="402"/>
        <v>-7.6631595225835946E-3</v>
      </c>
      <c r="Z1962">
        <f t="shared" si="403"/>
        <v>-5.0034211198242374E-4</v>
      </c>
    </row>
    <row r="1963" spans="1:26">
      <c r="A1963" s="14">
        <v>38904</v>
      </c>
      <c r="B1963">
        <v>4.2401</v>
      </c>
      <c r="C1963">
        <v>4.09</v>
      </c>
      <c r="E1963" s="8">
        <v>27711.119999999999</v>
      </c>
      <c r="F1963" s="8">
        <v>3486.37</v>
      </c>
      <c r="G1963" s="8">
        <v>7387</v>
      </c>
      <c r="H1963" s="8">
        <v>2499.4500000000003</v>
      </c>
      <c r="I1963" s="8">
        <v>508.29</v>
      </c>
      <c r="J1963" s="8">
        <v>9608.83</v>
      </c>
      <c r="L1963">
        <f t="shared" si="391"/>
        <v>1.1616712328767124E-4</v>
      </c>
      <c r="N1963">
        <f t="shared" si="392"/>
        <v>-2.0213311865775424E-3</v>
      </c>
      <c r="O1963">
        <f t="shared" si="393"/>
        <v>-7.2192368410948409E-3</v>
      </c>
      <c r="P1963">
        <f t="shared" si="394"/>
        <v>0</v>
      </c>
      <c r="Q1963">
        <f t="shared" si="395"/>
        <v>1.460939004245154E-2</v>
      </c>
      <c r="R1963">
        <f t="shared" si="396"/>
        <v>1.3169419882275629E-2</v>
      </c>
      <c r="S1963">
        <f t="shared" si="397"/>
        <v>2.2984444051377603E-3</v>
      </c>
      <c r="U1963">
        <f t="shared" si="398"/>
        <v>-2.1374983098652136E-3</v>
      </c>
      <c r="V1963">
        <f t="shared" si="399"/>
        <v>-7.3354039643825121E-3</v>
      </c>
      <c r="W1963">
        <f t="shared" si="400"/>
        <v>-1.1616712328767124E-4</v>
      </c>
      <c r="X1963">
        <f t="shared" si="401"/>
        <v>1.4493222919163868E-2</v>
      </c>
      <c r="Y1963">
        <f t="shared" si="402"/>
        <v>1.3053252758987957E-2</v>
      </c>
      <c r="Z1963">
        <f t="shared" si="403"/>
        <v>2.1822772818500891E-3</v>
      </c>
    </row>
    <row r="1964" spans="1:26">
      <c r="A1964" s="14">
        <v>38905</v>
      </c>
      <c r="B1964">
        <v>4.2450999999999999</v>
      </c>
      <c r="C1964">
        <v>4.07</v>
      </c>
      <c r="E1964" s="8">
        <v>27782.54</v>
      </c>
      <c r="F1964" s="8">
        <v>3533.53</v>
      </c>
      <c r="G1964" s="8">
        <v>7387</v>
      </c>
      <c r="H1964" s="8">
        <v>2500.38</v>
      </c>
      <c r="I1964" s="8">
        <v>511.68</v>
      </c>
      <c r="J1964" s="8">
        <v>9686.06</v>
      </c>
      <c r="L1964">
        <f t="shared" si="391"/>
        <v>1.1630410958904108E-4</v>
      </c>
      <c r="N1964">
        <f t="shared" si="392"/>
        <v>2.5739891523568147E-3</v>
      </c>
      <c r="O1964">
        <f t="shared" si="393"/>
        <v>1.3436290971709577E-2</v>
      </c>
      <c r="P1964">
        <f t="shared" si="394"/>
        <v>0</v>
      </c>
      <c r="Q1964">
        <f t="shared" si="395"/>
        <v>3.7201265272025915E-4</v>
      </c>
      <c r="R1964">
        <f t="shared" si="396"/>
        <v>6.6472788074647066E-3</v>
      </c>
      <c r="S1964">
        <f t="shared" si="397"/>
        <v>8.0052710780783819E-3</v>
      </c>
      <c r="U1964">
        <f t="shared" si="398"/>
        <v>2.4576850427677735E-3</v>
      </c>
      <c r="V1964">
        <f t="shared" si="399"/>
        <v>1.3319986862120537E-2</v>
      </c>
      <c r="W1964">
        <f t="shared" si="400"/>
        <v>-1.1630410958904108E-4</v>
      </c>
      <c r="X1964">
        <f t="shared" si="401"/>
        <v>2.5570854313121806E-4</v>
      </c>
      <c r="Y1964">
        <f t="shared" si="402"/>
        <v>6.5309746978756654E-3</v>
      </c>
      <c r="Z1964">
        <f t="shared" si="403"/>
        <v>7.8889669684893415E-3</v>
      </c>
    </row>
    <row r="1965" spans="1:26">
      <c r="A1965" s="14">
        <v>38908</v>
      </c>
      <c r="B1965">
        <v>4.2420999999999998</v>
      </c>
      <c r="C1965">
        <v>4.07</v>
      </c>
      <c r="E1965" s="8">
        <v>27837.14</v>
      </c>
      <c r="F1965" s="8">
        <v>3452.69</v>
      </c>
      <c r="G1965" s="8">
        <v>7387</v>
      </c>
      <c r="H1965" s="8">
        <v>2491.09</v>
      </c>
      <c r="I1965" s="8">
        <v>497.16</v>
      </c>
      <c r="J1965" s="8">
        <v>9825.7900000000009</v>
      </c>
      <c r="L1965">
        <f t="shared" si="391"/>
        <v>1.1622191780821918E-4</v>
      </c>
      <c r="N1965">
        <f t="shared" si="392"/>
        <v>1.9633344722157597E-3</v>
      </c>
      <c r="O1965">
        <f t="shared" si="393"/>
        <v>-2.3143733906132776E-2</v>
      </c>
      <c r="P1965">
        <f t="shared" si="394"/>
        <v>0</v>
      </c>
      <c r="Q1965">
        <f t="shared" si="395"/>
        <v>-3.7223546277116971E-3</v>
      </c>
      <c r="R1965">
        <f t="shared" si="396"/>
        <v>-2.8787523768278596E-2</v>
      </c>
      <c r="S1965">
        <f t="shared" si="397"/>
        <v>1.4322823178139267E-2</v>
      </c>
      <c r="U1965">
        <f t="shared" si="398"/>
        <v>1.8471125544075406E-3</v>
      </c>
      <c r="V1965">
        <f t="shared" si="399"/>
        <v>-2.3259955823940994E-2</v>
      </c>
      <c r="W1965">
        <f t="shared" si="400"/>
        <v>-1.1622191780821918E-4</v>
      </c>
      <c r="X1965">
        <f t="shared" si="401"/>
        <v>-3.8385765455199164E-3</v>
      </c>
      <c r="Y1965">
        <f t="shared" si="402"/>
        <v>-2.8903745686086814E-2</v>
      </c>
      <c r="Z1965">
        <f t="shared" si="403"/>
        <v>1.4206601260331048E-2</v>
      </c>
    </row>
    <row r="1966" spans="1:26">
      <c r="A1966" s="14">
        <v>38909</v>
      </c>
      <c r="B1966">
        <v>4.2388000000000003</v>
      </c>
      <c r="C1966">
        <v>4.05</v>
      </c>
      <c r="E1966" s="8">
        <v>28167.510000000002</v>
      </c>
      <c r="F1966" s="8">
        <v>3461.11</v>
      </c>
      <c r="G1966" s="8">
        <v>7175.9400000000005</v>
      </c>
      <c r="H1966" s="8">
        <v>2509.6799999999998</v>
      </c>
      <c r="I1966" s="8">
        <v>496.35</v>
      </c>
      <c r="J1966" s="8">
        <v>9760.51</v>
      </c>
      <c r="L1966">
        <f t="shared" si="391"/>
        <v>1.1613150684931507E-4</v>
      </c>
      <c r="N1966">
        <f t="shared" si="392"/>
        <v>1.1798085771117961E-2</v>
      </c>
      <c r="O1966">
        <f t="shared" si="393"/>
        <v>2.435709497747737E-3</v>
      </c>
      <c r="P1966">
        <f t="shared" si="394"/>
        <v>-2.8987935029074059E-2</v>
      </c>
      <c r="Q1966">
        <f t="shared" si="395"/>
        <v>7.4348892806920461E-3</v>
      </c>
      <c r="R1966">
        <f t="shared" si="396"/>
        <v>-1.6305828415799255E-3</v>
      </c>
      <c r="S1966">
        <f t="shared" si="397"/>
        <v>-6.6659084893634568E-3</v>
      </c>
      <c r="U1966">
        <f t="shared" si="398"/>
        <v>1.1681954264268646E-2</v>
      </c>
      <c r="V1966">
        <f t="shared" si="399"/>
        <v>2.3195779908984221E-3</v>
      </c>
      <c r="W1966">
        <f t="shared" si="400"/>
        <v>-2.9104066535923373E-2</v>
      </c>
      <c r="X1966">
        <f t="shared" si="401"/>
        <v>7.3187577738427307E-3</v>
      </c>
      <c r="Y1966">
        <f t="shared" si="402"/>
        <v>-1.7467143484292407E-3</v>
      </c>
      <c r="Z1966">
        <f t="shared" si="403"/>
        <v>-6.7820399962127721E-3</v>
      </c>
    </row>
    <row r="1967" spans="1:26">
      <c r="A1967" s="14">
        <v>38910</v>
      </c>
      <c r="B1967">
        <v>4.2392000000000003</v>
      </c>
      <c r="C1967">
        <v>4.01</v>
      </c>
      <c r="E1967" s="8">
        <v>28115.920000000002</v>
      </c>
      <c r="F1967" s="8">
        <v>3494.79</v>
      </c>
      <c r="G1967" s="8">
        <v>7387</v>
      </c>
      <c r="H1967" s="8">
        <v>2532.92</v>
      </c>
      <c r="I1967" s="8">
        <v>482.64</v>
      </c>
      <c r="J1967" s="8">
        <v>9693.99</v>
      </c>
      <c r="L1967">
        <f t="shared" si="391"/>
        <v>1.1614246575342468E-4</v>
      </c>
      <c r="N1967">
        <f t="shared" si="392"/>
        <v>-1.8332221205503469E-3</v>
      </c>
      <c r="O1967">
        <f t="shared" si="393"/>
        <v>9.6839411737336158E-3</v>
      </c>
      <c r="P1967">
        <f t="shared" si="394"/>
        <v>2.8987935029074086E-2</v>
      </c>
      <c r="Q1967">
        <f t="shared" si="395"/>
        <v>9.2175324414357513E-3</v>
      </c>
      <c r="R1967">
        <f t="shared" si="396"/>
        <v>-2.8010288903224663E-2</v>
      </c>
      <c r="S1967">
        <f t="shared" si="397"/>
        <v>-6.8385473014288423E-3</v>
      </c>
      <c r="U1967">
        <f t="shared" si="398"/>
        <v>-1.9493645863037715E-3</v>
      </c>
      <c r="V1967">
        <f t="shared" si="399"/>
        <v>9.5677987079801907E-3</v>
      </c>
      <c r="W1967">
        <f t="shared" si="400"/>
        <v>2.8871792563320661E-2</v>
      </c>
      <c r="X1967">
        <f t="shared" si="401"/>
        <v>9.1013899756823263E-3</v>
      </c>
      <c r="Y1967">
        <f t="shared" si="402"/>
        <v>-2.8126431368978088E-2</v>
      </c>
      <c r="Z1967">
        <f t="shared" si="403"/>
        <v>-6.9546897671822674E-3</v>
      </c>
    </row>
    <row r="1968" spans="1:26">
      <c r="A1968" s="14">
        <v>38911</v>
      </c>
      <c r="B1968">
        <v>4.2412999999999998</v>
      </c>
      <c r="C1968">
        <v>4.0200000000000005</v>
      </c>
      <c r="E1968" s="8">
        <v>27711.95</v>
      </c>
      <c r="F1968" s="8">
        <v>3486.37</v>
      </c>
      <c r="G1968" s="8">
        <v>7387</v>
      </c>
      <c r="H1968" s="8">
        <v>2492.02</v>
      </c>
      <c r="I1968" s="8">
        <v>485.08</v>
      </c>
      <c r="J1968" s="8">
        <v>9690.2900000000009</v>
      </c>
      <c r="L1968">
        <f t="shared" si="391"/>
        <v>1.1619999999999999E-4</v>
      </c>
      <c r="N1968">
        <f t="shared" si="392"/>
        <v>-1.4472235848773225E-2</v>
      </c>
      <c r="O1968">
        <f t="shared" si="393"/>
        <v>-2.4122077370580422E-3</v>
      </c>
      <c r="P1968">
        <f t="shared" si="394"/>
        <v>0</v>
      </c>
      <c r="Q1968">
        <f t="shared" si="395"/>
        <v>-1.6279160842557573E-2</v>
      </c>
      <c r="R1968">
        <f t="shared" si="396"/>
        <v>5.0427916560848562E-3</v>
      </c>
      <c r="S1968">
        <f t="shared" si="397"/>
        <v>-3.817526413087109E-4</v>
      </c>
      <c r="U1968">
        <f t="shared" si="398"/>
        <v>-1.4588435848773226E-2</v>
      </c>
      <c r="V1968">
        <f t="shared" si="399"/>
        <v>-2.5284077370580421E-3</v>
      </c>
      <c r="W1968">
        <f t="shared" si="400"/>
        <v>-1.1619999999999999E-4</v>
      </c>
      <c r="X1968">
        <f t="shared" si="401"/>
        <v>-1.6395360842557574E-2</v>
      </c>
      <c r="Y1968">
        <f t="shared" si="402"/>
        <v>4.9265916560848558E-3</v>
      </c>
      <c r="Z1968">
        <f t="shared" si="403"/>
        <v>-4.9795264130871085E-4</v>
      </c>
    </row>
    <row r="1969" spans="1:26">
      <c r="A1969" s="14">
        <v>38912</v>
      </c>
      <c r="B1969">
        <v>4.2457000000000003</v>
      </c>
      <c r="C1969">
        <v>4.0200000000000005</v>
      </c>
      <c r="E1969" s="8">
        <v>27778.98</v>
      </c>
      <c r="F1969" s="8">
        <v>3461.11</v>
      </c>
      <c r="G1969" s="8">
        <v>7387</v>
      </c>
      <c r="H1969" s="8">
        <v>2492.02</v>
      </c>
      <c r="I1969" s="8">
        <v>501.09000000000003</v>
      </c>
      <c r="J1969" s="8">
        <v>9738.34</v>
      </c>
      <c r="L1969">
        <f t="shared" si="391"/>
        <v>1.1632054794520548E-4</v>
      </c>
      <c r="N1969">
        <f t="shared" si="392"/>
        <v>2.4158914835952592E-3</v>
      </c>
      <c r="O1969">
        <f t="shared" si="393"/>
        <v>-7.2717334366755419E-3</v>
      </c>
      <c r="P1969">
        <f t="shared" si="394"/>
        <v>0</v>
      </c>
      <c r="Q1969">
        <f t="shared" si="395"/>
        <v>0</v>
      </c>
      <c r="R1969">
        <f t="shared" si="396"/>
        <v>3.2471899881374985E-2</v>
      </c>
      <c r="S1969">
        <f t="shared" si="397"/>
        <v>4.9463187024690681E-3</v>
      </c>
      <c r="U1969">
        <f t="shared" si="398"/>
        <v>2.2995709356500539E-3</v>
      </c>
      <c r="V1969">
        <f t="shared" si="399"/>
        <v>-7.3880539846207472E-3</v>
      </c>
      <c r="W1969">
        <f t="shared" si="400"/>
        <v>-1.1632054794520548E-4</v>
      </c>
      <c r="X1969">
        <f t="shared" si="401"/>
        <v>-1.1632054794520548E-4</v>
      </c>
      <c r="Y1969">
        <f t="shared" si="402"/>
        <v>3.2355579333429779E-2</v>
      </c>
      <c r="Z1969">
        <f t="shared" si="403"/>
        <v>4.8299981545238627E-3</v>
      </c>
    </row>
    <row r="1970" spans="1:26">
      <c r="A1970" s="14">
        <v>38915</v>
      </c>
      <c r="B1970">
        <v>4.2472000000000003</v>
      </c>
      <c r="C1970">
        <v>4.0200000000000005</v>
      </c>
      <c r="E1970" s="8">
        <v>27422.18</v>
      </c>
      <c r="F1970" s="8">
        <v>3461.11</v>
      </c>
      <c r="G1970" s="8">
        <v>7387</v>
      </c>
      <c r="H1970" s="8">
        <v>2472.5</v>
      </c>
      <c r="I1970" s="8">
        <v>490.51</v>
      </c>
      <c r="J1970" s="8">
        <v>9705.08</v>
      </c>
      <c r="L1970">
        <f t="shared" si="391"/>
        <v>1.1636164383561645E-4</v>
      </c>
      <c r="N1970">
        <f t="shared" si="392"/>
        <v>-1.2927444603912645E-2</v>
      </c>
      <c r="O1970">
        <f t="shared" si="393"/>
        <v>0</v>
      </c>
      <c r="P1970">
        <f t="shared" si="394"/>
        <v>0</v>
      </c>
      <c r="Q1970">
        <f t="shared" si="395"/>
        <v>-7.8638420604539103E-3</v>
      </c>
      <c r="R1970">
        <f t="shared" si="396"/>
        <v>-2.13400595125307E-2</v>
      </c>
      <c r="S1970">
        <f t="shared" si="397"/>
        <v>-3.4212121572748133E-3</v>
      </c>
      <c r="U1970">
        <f t="shared" si="398"/>
        <v>-1.3043806247748261E-2</v>
      </c>
      <c r="V1970">
        <f t="shared" si="399"/>
        <v>-1.1636164383561645E-4</v>
      </c>
      <c r="W1970">
        <f t="shared" si="400"/>
        <v>-1.1636164383561645E-4</v>
      </c>
      <c r="X1970">
        <f t="shared" si="401"/>
        <v>-7.980203704289526E-3</v>
      </c>
      <c r="Y1970">
        <f t="shared" si="402"/>
        <v>-2.1456421156366316E-2</v>
      </c>
      <c r="Z1970">
        <f t="shared" si="403"/>
        <v>-3.5375738011104297E-3</v>
      </c>
    </row>
    <row r="1971" spans="1:26">
      <c r="A1971" s="14">
        <v>38916</v>
      </c>
      <c r="B1971">
        <v>4.2486000000000006</v>
      </c>
      <c r="C1971">
        <v>4.03</v>
      </c>
      <c r="E1971" s="8">
        <v>27401.11</v>
      </c>
      <c r="F1971" s="8">
        <v>3461.11</v>
      </c>
      <c r="G1971" s="8">
        <v>6894.53</v>
      </c>
      <c r="H1971" s="8">
        <v>2467.85</v>
      </c>
      <c r="I1971" s="8">
        <v>482.51</v>
      </c>
      <c r="J1971" s="8">
        <v>9734.64</v>
      </c>
      <c r="L1971">
        <f t="shared" si="391"/>
        <v>1.1640000000000001E-4</v>
      </c>
      <c r="N1971">
        <f t="shared" si="392"/>
        <v>-7.6865146317891045E-4</v>
      </c>
      <c r="O1971">
        <f t="shared" si="393"/>
        <v>0</v>
      </c>
      <c r="P1971">
        <f t="shared" si="394"/>
        <v>-6.899335496189872E-2</v>
      </c>
      <c r="Q1971">
        <f t="shared" si="395"/>
        <v>-1.8824582765042865E-3</v>
      </c>
      <c r="R1971">
        <f t="shared" si="396"/>
        <v>-1.644402020456151E-2</v>
      </c>
      <c r="S1971">
        <f t="shared" si="397"/>
        <v>3.0411984105829983E-3</v>
      </c>
      <c r="U1971">
        <f t="shared" si="398"/>
        <v>-8.8505146317891046E-4</v>
      </c>
      <c r="V1971">
        <f t="shared" si="399"/>
        <v>-1.1640000000000001E-4</v>
      </c>
      <c r="W1971">
        <f t="shared" si="400"/>
        <v>-6.9109754961898723E-2</v>
      </c>
      <c r="X1971">
        <f t="shared" si="401"/>
        <v>-1.9988582765042865E-3</v>
      </c>
      <c r="Y1971">
        <f t="shared" si="402"/>
        <v>-1.6560420204561509E-2</v>
      </c>
      <c r="Z1971">
        <f t="shared" si="403"/>
        <v>2.9247984105829983E-3</v>
      </c>
    </row>
    <row r="1972" spans="1:26">
      <c r="A1972" s="14">
        <v>38917</v>
      </c>
      <c r="B1972">
        <v>4.2387000000000006</v>
      </c>
      <c r="C1972">
        <v>4.03</v>
      </c>
      <c r="E1972" s="8">
        <v>27757.3</v>
      </c>
      <c r="F1972" s="8">
        <v>3481.32</v>
      </c>
      <c r="G1972" s="8">
        <v>6894.53</v>
      </c>
      <c r="H1972" s="8">
        <v>2472.5</v>
      </c>
      <c r="I1972" s="8">
        <v>490.65000000000003</v>
      </c>
      <c r="J1972" s="8">
        <v>9686.6</v>
      </c>
      <c r="L1972">
        <f t="shared" si="391"/>
        <v>1.1612876712328769E-4</v>
      </c>
      <c r="N1972">
        <f t="shared" si="392"/>
        <v>1.2915345138102708E-2</v>
      </c>
      <c r="O1972">
        <f t="shared" si="393"/>
        <v>5.8221853413238066E-3</v>
      </c>
      <c r="P1972">
        <f t="shared" si="394"/>
        <v>0</v>
      </c>
      <c r="Q1972">
        <f t="shared" si="395"/>
        <v>1.8824582765043227E-3</v>
      </c>
      <c r="R1972">
        <f t="shared" si="396"/>
        <v>1.6729396699629018E-2</v>
      </c>
      <c r="S1972">
        <f t="shared" si="397"/>
        <v>-4.9471710333167281E-3</v>
      </c>
      <c r="U1972">
        <f t="shared" si="398"/>
        <v>1.2799216370979421E-2</v>
      </c>
      <c r="V1972">
        <f t="shared" si="399"/>
        <v>5.7060565742005189E-3</v>
      </c>
      <c r="W1972">
        <f t="shared" si="400"/>
        <v>-1.1612876712328769E-4</v>
      </c>
      <c r="X1972">
        <f t="shared" si="401"/>
        <v>1.766329509381035E-3</v>
      </c>
      <c r="Y1972">
        <f t="shared" si="402"/>
        <v>1.661326793250573E-2</v>
      </c>
      <c r="Z1972">
        <f t="shared" si="403"/>
        <v>-5.0632998004400158E-3</v>
      </c>
    </row>
    <row r="1973" spans="1:26">
      <c r="A1973" s="14">
        <v>38918</v>
      </c>
      <c r="B1973">
        <v>4.2443</v>
      </c>
      <c r="C1973">
        <v>4.03</v>
      </c>
      <c r="E1973" s="8">
        <v>27390.12</v>
      </c>
      <c r="F1973" s="8">
        <v>3461.11</v>
      </c>
      <c r="G1973" s="8">
        <v>6894.53</v>
      </c>
      <c r="H1973" s="8">
        <v>2509.6799999999998</v>
      </c>
      <c r="I1973" s="8">
        <v>485.90000000000003</v>
      </c>
      <c r="J1973" s="8">
        <v>9523.98</v>
      </c>
      <c r="L1973">
        <f t="shared" si="391"/>
        <v>1.1628219178082192E-4</v>
      </c>
      <c r="N1973">
        <f t="shared" si="392"/>
        <v>-1.3316504234088752E-2</v>
      </c>
      <c r="O1973">
        <f t="shared" si="393"/>
        <v>-5.8221853413238569E-3</v>
      </c>
      <c r="P1973">
        <f t="shared" si="394"/>
        <v>0</v>
      </c>
      <c r="Q1973">
        <f t="shared" si="395"/>
        <v>1.4925470461575698E-2</v>
      </c>
      <c r="R1973">
        <f t="shared" si="396"/>
        <v>-9.7282012406453532E-3</v>
      </c>
      <c r="S1973">
        <f t="shared" si="397"/>
        <v>-1.6930658473476433E-2</v>
      </c>
      <c r="U1973">
        <f t="shared" si="398"/>
        <v>-1.3432786425869574E-2</v>
      </c>
      <c r="V1973">
        <f t="shared" si="399"/>
        <v>-5.9384675331046787E-3</v>
      </c>
      <c r="W1973">
        <f t="shared" si="400"/>
        <v>-1.1628219178082192E-4</v>
      </c>
      <c r="X1973">
        <f t="shared" si="401"/>
        <v>1.4809188269794875E-2</v>
      </c>
      <c r="Y1973">
        <f t="shared" si="402"/>
        <v>-9.8444834324261758E-3</v>
      </c>
      <c r="Z1973">
        <f t="shared" si="403"/>
        <v>-1.7046940665257256E-2</v>
      </c>
    </row>
    <row r="1974" spans="1:26">
      <c r="A1974" s="14">
        <v>38919</v>
      </c>
      <c r="B1974">
        <v>4.2453000000000003</v>
      </c>
      <c r="C1974">
        <v>4.0200000000000005</v>
      </c>
      <c r="E1974" s="8">
        <v>27277.64</v>
      </c>
      <c r="F1974" s="8">
        <v>3461.11</v>
      </c>
      <c r="G1974" s="8">
        <v>7105.59</v>
      </c>
      <c r="H1974" s="8">
        <v>2509.6799999999998</v>
      </c>
      <c r="I1974" s="8">
        <v>490.78000000000003</v>
      </c>
      <c r="J1974" s="8">
        <v>9446.380000000001</v>
      </c>
      <c r="L1974">
        <f t="shared" si="391"/>
        <v>1.163095890410959E-4</v>
      </c>
      <c r="N1974">
        <f t="shared" si="392"/>
        <v>-4.1150454572941352E-3</v>
      </c>
      <c r="O1974">
        <f t="shared" si="393"/>
        <v>0</v>
      </c>
      <c r="P1974">
        <f t="shared" si="394"/>
        <v>3.0153454629319364E-2</v>
      </c>
      <c r="Q1974">
        <f t="shared" si="395"/>
        <v>0</v>
      </c>
      <c r="R1974">
        <f t="shared" si="396"/>
        <v>9.993120798352486E-3</v>
      </c>
      <c r="S1974">
        <f t="shared" si="397"/>
        <v>-8.1812293314168488E-3</v>
      </c>
      <c r="U1974">
        <f t="shared" si="398"/>
        <v>-4.2313550463352308E-3</v>
      </c>
      <c r="V1974">
        <f t="shared" si="399"/>
        <v>-1.163095890410959E-4</v>
      </c>
      <c r="W1974">
        <f t="shared" si="400"/>
        <v>3.0037145040278268E-2</v>
      </c>
      <c r="X1974">
        <f t="shared" si="401"/>
        <v>-1.163095890410959E-4</v>
      </c>
      <c r="Y1974">
        <f t="shared" si="402"/>
        <v>9.8768112093113904E-3</v>
      </c>
      <c r="Z1974">
        <f t="shared" si="403"/>
        <v>-8.2975389204579444E-3</v>
      </c>
    </row>
    <row r="1975" spans="1:26">
      <c r="A1975" s="14">
        <v>38922</v>
      </c>
      <c r="B1975">
        <v>4.2418000000000005</v>
      </c>
      <c r="C1975">
        <v>4.04</v>
      </c>
      <c r="E1975" s="8">
        <v>27787.87</v>
      </c>
      <c r="F1975" s="8">
        <v>3427.42</v>
      </c>
      <c r="G1975" s="8">
        <v>6898.05</v>
      </c>
      <c r="H1975" s="8">
        <v>2486.44</v>
      </c>
      <c r="I1975" s="8">
        <v>496.62</v>
      </c>
      <c r="J1975" s="8">
        <v>9605.2900000000009</v>
      </c>
      <c r="L1975">
        <f t="shared" si="391"/>
        <v>1.16213698630137E-4</v>
      </c>
      <c r="N1975">
        <f t="shared" si="392"/>
        <v>1.8532275572194605E-2</v>
      </c>
      <c r="O1975">
        <f t="shared" si="393"/>
        <v>-9.7815553152475598E-3</v>
      </c>
      <c r="P1975">
        <f t="shared" si="394"/>
        <v>-2.964303524782267E-2</v>
      </c>
      <c r="Q1975">
        <f t="shared" si="395"/>
        <v>-9.3032863984297796E-3</v>
      </c>
      <c r="R1975">
        <f t="shared" si="396"/>
        <v>1.1829183915149557E-2</v>
      </c>
      <c r="S1975">
        <f t="shared" si="397"/>
        <v>1.6682389039755437E-2</v>
      </c>
      <c r="U1975">
        <f t="shared" si="398"/>
        <v>1.8416061873564468E-2</v>
      </c>
      <c r="V1975">
        <f t="shared" si="399"/>
        <v>-9.8977690138776966E-3</v>
      </c>
      <c r="W1975">
        <f t="shared" si="400"/>
        <v>-2.9759248946452807E-2</v>
      </c>
      <c r="X1975">
        <f t="shared" si="401"/>
        <v>-9.4195000970599164E-3</v>
      </c>
      <c r="Y1975">
        <f t="shared" si="402"/>
        <v>1.171297021651942E-2</v>
      </c>
      <c r="Z1975">
        <f t="shared" si="403"/>
        <v>1.6566175341125301E-2</v>
      </c>
    </row>
    <row r="1976" spans="1:26">
      <c r="A1976" s="14">
        <v>38923</v>
      </c>
      <c r="B1976">
        <v>4.2449000000000003</v>
      </c>
      <c r="C1976">
        <v>4.04</v>
      </c>
      <c r="E1976" s="8">
        <v>28097.27</v>
      </c>
      <c r="F1976" s="8">
        <v>3427.42</v>
      </c>
      <c r="G1976" s="8">
        <v>7175.9400000000005</v>
      </c>
      <c r="H1976" s="8">
        <v>2486.44</v>
      </c>
      <c r="I1976" s="8">
        <v>514.93000000000006</v>
      </c>
      <c r="J1976" s="8">
        <v>9472.25</v>
      </c>
      <c r="L1976">
        <f t="shared" si="391"/>
        <v>1.1629863013698631E-4</v>
      </c>
      <c r="N1976">
        <f t="shared" si="392"/>
        <v>1.1072824053830614E-2</v>
      </c>
      <c r="O1976">
        <f t="shared" si="393"/>
        <v>0</v>
      </c>
      <c r="P1976">
        <f t="shared" si="394"/>
        <v>3.9495000551327826E-2</v>
      </c>
      <c r="Q1976">
        <f t="shared" si="395"/>
        <v>0</v>
      </c>
      <c r="R1976">
        <f t="shared" si="396"/>
        <v>3.620582297000282E-2</v>
      </c>
      <c r="S1976">
        <f t="shared" si="397"/>
        <v>-1.3947516998322595E-2</v>
      </c>
      <c r="U1976">
        <f t="shared" si="398"/>
        <v>1.0956525423693627E-2</v>
      </c>
      <c r="V1976">
        <f t="shared" si="399"/>
        <v>-1.1629863013698631E-4</v>
      </c>
      <c r="W1976">
        <f t="shared" si="400"/>
        <v>3.9378701921190841E-2</v>
      </c>
      <c r="X1976">
        <f t="shared" si="401"/>
        <v>-1.1629863013698631E-4</v>
      </c>
      <c r="Y1976">
        <f t="shared" si="402"/>
        <v>3.6089524339865835E-2</v>
      </c>
      <c r="Z1976">
        <f t="shared" si="403"/>
        <v>-1.4063815628459582E-2</v>
      </c>
    </row>
    <row r="1977" spans="1:26">
      <c r="A1977" s="14">
        <v>38924</v>
      </c>
      <c r="B1977">
        <v>4.2427999999999999</v>
      </c>
      <c r="C1977">
        <v>4.0200000000000005</v>
      </c>
      <c r="E1977" s="8">
        <v>28395.93</v>
      </c>
      <c r="F1977" s="8">
        <v>3595.85</v>
      </c>
      <c r="G1977" s="8">
        <v>7175.9400000000005</v>
      </c>
      <c r="H1977" s="8">
        <v>2523.62</v>
      </c>
      <c r="I1977" s="8">
        <v>525.52</v>
      </c>
      <c r="J1977" s="8">
        <v>9601.6</v>
      </c>
      <c r="L1977">
        <f t="shared" si="391"/>
        <v>1.1624109589041096E-4</v>
      </c>
      <c r="N1977">
        <f t="shared" si="392"/>
        <v>1.0573406443038095E-2</v>
      </c>
      <c r="O1977">
        <f t="shared" si="393"/>
        <v>4.7972611170244928E-2</v>
      </c>
      <c r="P1977">
        <f t="shared" si="394"/>
        <v>0</v>
      </c>
      <c r="Q1977">
        <f t="shared" si="395"/>
        <v>1.4842410091478967E-2</v>
      </c>
      <c r="R1977">
        <f t="shared" si="396"/>
        <v>2.035727948885525E-2</v>
      </c>
      <c r="S1977">
        <f t="shared" si="397"/>
        <v>1.3563279878684859E-2</v>
      </c>
      <c r="U1977">
        <f t="shared" si="398"/>
        <v>1.0457165347147683E-2</v>
      </c>
      <c r="V1977">
        <f t="shared" si="399"/>
        <v>4.7856370074354518E-2</v>
      </c>
      <c r="W1977">
        <f t="shared" si="400"/>
        <v>-1.1624109589041096E-4</v>
      </c>
      <c r="X1977">
        <f t="shared" si="401"/>
        <v>1.4726168995588556E-2</v>
      </c>
      <c r="Y1977">
        <f t="shared" si="402"/>
        <v>2.0241038392964841E-2</v>
      </c>
      <c r="Z1977">
        <f t="shared" si="403"/>
        <v>1.3447038782794447E-2</v>
      </c>
    </row>
    <row r="1978" spans="1:26">
      <c r="A1978" s="14">
        <v>38925</v>
      </c>
      <c r="B1978">
        <v>4.2446999999999999</v>
      </c>
      <c r="C1978">
        <v>4.03</v>
      </c>
      <c r="E1978" s="8">
        <v>28123.07</v>
      </c>
      <c r="F1978" s="8">
        <v>3705.32</v>
      </c>
      <c r="G1978" s="8">
        <v>7175.9400000000005</v>
      </c>
      <c r="H1978" s="8">
        <v>2509.6799999999998</v>
      </c>
      <c r="I1978" s="8">
        <v>534.20000000000005</v>
      </c>
      <c r="J1978" s="8">
        <v>9664.43</v>
      </c>
      <c r="L1978">
        <f t="shared" si="391"/>
        <v>1.162931506849315E-4</v>
      </c>
      <c r="N1978">
        <f t="shared" si="392"/>
        <v>-9.6555890904168242E-3</v>
      </c>
      <c r="O1978">
        <f t="shared" si="393"/>
        <v>2.9989222064075418E-2</v>
      </c>
      <c r="P1978">
        <f t="shared" si="394"/>
        <v>0</v>
      </c>
      <c r="Q1978">
        <f t="shared" si="395"/>
        <v>-5.5391236930491718E-3</v>
      </c>
      <c r="R1978">
        <f t="shared" si="396"/>
        <v>1.6382052091643114E-2</v>
      </c>
      <c r="S1978">
        <f t="shared" si="397"/>
        <v>6.5223839825857607E-3</v>
      </c>
      <c r="U1978">
        <f t="shared" si="398"/>
        <v>-9.7718822411017557E-3</v>
      </c>
      <c r="V1978">
        <f t="shared" si="399"/>
        <v>2.9872928913390488E-2</v>
      </c>
      <c r="W1978">
        <f t="shared" si="400"/>
        <v>-1.162931506849315E-4</v>
      </c>
      <c r="X1978">
        <f t="shared" si="401"/>
        <v>-5.6554168437341033E-3</v>
      </c>
      <c r="Y1978">
        <f t="shared" si="402"/>
        <v>1.6265758940958185E-2</v>
      </c>
      <c r="Z1978">
        <f t="shared" si="403"/>
        <v>6.4060908319008292E-3</v>
      </c>
    </row>
    <row r="1979" spans="1:26">
      <c r="A1979" s="14">
        <v>38926</v>
      </c>
      <c r="B1979">
        <v>4.2370000000000001</v>
      </c>
      <c r="C1979">
        <v>4.01</v>
      </c>
      <c r="E1979" s="8">
        <v>28280.59</v>
      </c>
      <c r="F1979" s="8">
        <v>3705.32</v>
      </c>
      <c r="G1979" s="8">
        <v>7175.9400000000005</v>
      </c>
      <c r="H1979" s="8">
        <v>2509.6799999999998</v>
      </c>
      <c r="I1979" s="8">
        <v>548.04</v>
      </c>
      <c r="J1979" s="8">
        <v>9742.0400000000009</v>
      </c>
      <c r="L1979">
        <f t="shared" si="391"/>
        <v>1.1608219178082191E-4</v>
      </c>
      <c r="N1979">
        <f t="shared" si="392"/>
        <v>5.5854676635631074E-3</v>
      </c>
      <c r="O1979">
        <f t="shared" si="393"/>
        <v>0</v>
      </c>
      <c r="P1979">
        <f t="shared" si="394"/>
        <v>0</v>
      </c>
      <c r="Q1979">
        <f t="shared" si="395"/>
        <v>0</v>
      </c>
      <c r="R1979">
        <f t="shared" si="396"/>
        <v>2.5577976309047169E-2</v>
      </c>
      <c r="S1979">
        <f t="shared" si="397"/>
        <v>7.9984060732977702E-3</v>
      </c>
      <c r="U1979">
        <f t="shared" si="398"/>
        <v>5.4693854717822853E-3</v>
      </c>
      <c r="V1979">
        <f t="shared" si="399"/>
        <v>-1.1608219178082191E-4</v>
      </c>
      <c r="W1979">
        <f t="shared" si="400"/>
        <v>-1.1608219178082191E-4</v>
      </c>
      <c r="X1979">
        <f t="shared" si="401"/>
        <v>-1.1608219178082191E-4</v>
      </c>
      <c r="Y1979">
        <f t="shared" si="402"/>
        <v>2.5461894117266348E-2</v>
      </c>
      <c r="Z1979">
        <f t="shared" si="403"/>
        <v>7.8823238815169481E-3</v>
      </c>
    </row>
    <row r="1980" spans="1:26">
      <c r="A1980" s="14">
        <v>38929</v>
      </c>
      <c r="B1980">
        <v>4.2418000000000005</v>
      </c>
      <c r="C1980">
        <v>3.99</v>
      </c>
      <c r="E1980" s="8">
        <v>28298.010000000002</v>
      </c>
      <c r="F1980" s="8">
        <v>3762.59</v>
      </c>
      <c r="G1980" s="8">
        <v>7387</v>
      </c>
      <c r="H1980" s="8">
        <v>2509.6799999999998</v>
      </c>
      <c r="I1980" s="8">
        <v>534.61</v>
      </c>
      <c r="J1980" s="8">
        <v>9538.77</v>
      </c>
      <c r="L1980">
        <f t="shared" si="391"/>
        <v>1.16213698630137E-4</v>
      </c>
      <c r="N1980">
        <f t="shared" si="392"/>
        <v>6.1578054425014714E-4</v>
      </c>
      <c r="O1980">
        <f t="shared" si="393"/>
        <v>1.5337925265713306E-2</v>
      </c>
      <c r="P1980">
        <f t="shared" si="394"/>
        <v>2.8987935029074086E-2</v>
      </c>
      <c r="Q1980">
        <f t="shared" si="395"/>
        <v>0</v>
      </c>
      <c r="R1980">
        <f t="shared" si="396"/>
        <v>-2.4810767880775176E-2</v>
      </c>
      <c r="S1980">
        <f t="shared" si="397"/>
        <v>-2.108599497870213E-2</v>
      </c>
      <c r="U1980">
        <f t="shared" si="398"/>
        <v>4.9956684562001011E-4</v>
      </c>
      <c r="V1980">
        <f t="shared" si="399"/>
        <v>1.5221711567083169E-2</v>
      </c>
      <c r="W1980">
        <f t="shared" si="400"/>
        <v>2.8871721330443949E-2</v>
      </c>
      <c r="X1980">
        <f t="shared" si="401"/>
        <v>-1.16213698630137E-4</v>
      </c>
      <c r="Y1980">
        <f t="shared" si="402"/>
        <v>-2.4926981579405313E-2</v>
      </c>
      <c r="Z1980">
        <f t="shared" si="403"/>
        <v>-2.1202208677332267E-2</v>
      </c>
    </row>
    <row r="1981" spans="1:26">
      <c r="A1981" s="14">
        <v>38930</v>
      </c>
      <c r="B1981">
        <v>4.2437000000000005</v>
      </c>
      <c r="C1981">
        <v>3.98</v>
      </c>
      <c r="E1981" s="8">
        <v>28481.45</v>
      </c>
      <c r="F1981" s="8">
        <v>3873.75</v>
      </c>
      <c r="G1981" s="8">
        <v>7387</v>
      </c>
      <c r="H1981" s="8">
        <v>2435.3200000000002</v>
      </c>
      <c r="I1981" s="8">
        <v>540.72</v>
      </c>
      <c r="J1981" s="8">
        <v>9605.2900000000009</v>
      </c>
      <c r="L1981">
        <f t="shared" si="391"/>
        <v>1.1626575342465754E-4</v>
      </c>
      <c r="N1981">
        <f t="shared" si="392"/>
        <v>6.4615140135419165E-3</v>
      </c>
      <c r="O1981">
        <f t="shared" si="393"/>
        <v>2.9115480065131136E-2</v>
      </c>
      <c r="P1981">
        <f t="shared" si="394"/>
        <v>0</v>
      </c>
      <c r="Q1981">
        <f t="shared" si="395"/>
        <v>-3.0077090238406542E-2</v>
      </c>
      <c r="R1981">
        <f t="shared" si="396"/>
        <v>1.136407568796605E-2</v>
      </c>
      <c r="S1981">
        <f t="shared" si="397"/>
        <v>6.9494420424562279E-3</v>
      </c>
      <c r="U1981">
        <f t="shared" si="398"/>
        <v>6.3452482601172588E-3</v>
      </c>
      <c r="V1981">
        <f t="shared" si="399"/>
        <v>2.8999214311706479E-2</v>
      </c>
      <c r="W1981">
        <f t="shared" si="400"/>
        <v>-1.1626575342465754E-4</v>
      </c>
      <c r="X1981">
        <f t="shared" si="401"/>
        <v>-3.0193355991831199E-2</v>
      </c>
      <c r="Y1981">
        <f t="shared" si="402"/>
        <v>1.1247809934541393E-2</v>
      </c>
      <c r="Z1981">
        <f t="shared" si="403"/>
        <v>6.8331762890315702E-3</v>
      </c>
    </row>
    <row r="1982" spans="1:26">
      <c r="A1982" s="14">
        <v>38931</v>
      </c>
      <c r="B1982">
        <v>4.2286000000000001</v>
      </c>
      <c r="C1982">
        <v>3.99</v>
      </c>
      <c r="E1982" s="8">
        <v>28640.28</v>
      </c>
      <c r="F1982" s="8">
        <v>4042.17</v>
      </c>
      <c r="G1982" s="8">
        <v>7387</v>
      </c>
      <c r="H1982" s="8">
        <v>2506.89</v>
      </c>
      <c r="I1982" s="8">
        <v>544.65</v>
      </c>
      <c r="J1982" s="8">
        <v>9475.9500000000007</v>
      </c>
      <c r="L1982">
        <f t="shared" si="391"/>
        <v>1.1585205479452055E-4</v>
      </c>
      <c r="N1982">
        <f t="shared" si="392"/>
        <v>5.5611204118630689E-3</v>
      </c>
      <c r="O1982">
        <f t="shared" si="393"/>
        <v>4.2558646364116257E-2</v>
      </c>
      <c r="P1982">
        <f t="shared" si="394"/>
        <v>0</v>
      </c>
      <c r="Q1982">
        <f t="shared" si="395"/>
        <v>2.8964776331630041E-2</v>
      </c>
      <c r="R1982">
        <f t="shared" si="396"/>
        <v>7.241801736355781E-3</v>
      </c>
      <c r="S1982">
        <f t="shared" si="397"/>
        <v>-1.3556978578100334E-2</v>
      </c>
      <c r="U1982">
        <f t="shared" si="398"/>
        <v>5.445268357068548E-3</v>
      </c>
      <c r="V1982">
        <f t="shared" si="399"/>
        <v>4.2442794309321734E-2</v>
      </c>
      <c r="W1982">
        <f t="shared" si="400"/>
        <v>-1.1585205479452055E-4</v>
      </c>
      <c r="X1982">
        <f t="shared" si="401"/>
        <v>2.8848924276835521E-2</v>
      </c>
      <c r="Y1982">
        <f t="shared" si="402"/>
        <v>7.12594968156126E-3</v>
      </c>
      <c r="Z1982">
        <f t="shared" si="403"/>
        <v>-1.3672830632894855E-2</v>
      </c>
    </row>
    <row r="1983" spans="1:26">
      <c r="A1983" s="14">
        <v>38932</v>
      </c>
      <c r="B1983">
        <v>4.2149000000000001</v>
      </c>
      <c r="C1983">
        <v>3.99</v>
      </c>
      <c r="E1983" s="8">
        <v>28560.84</v>
      </c>
      <c r="F1983" s="8">
        <v>3905.7400000000002</v>
      </c>
      <c r="G1983" s="8">
        <v>7387</v>
      </c>
      <c r="H1983" s="8">
        <v>2434.39</v>
      </c>
      <c r="I1983" s="8">
        <v>550.89</v>
      </c>
      <c r="J1983" s="8">
        <v>9553.5500000000011</v>
      </c>
      <c r="L1983">
        <f t="shared" si="391"/>
        <v>1.1547671232876712E-4</v>
      </c>
      <c r="N1983">
        <f t="shared" si="392"/>
        <v>-2.7775697773956263E-3</v>
      </c>
      <c r="O1983">
        <f t="shared" si="393"/>
        <v>-3.4334410505061329E-2</v>
      </c>
      <c r="P1983">
        <f t="shared" si="394"/>
        <v>0</v>
      </c>
      <c r="Q1983">
        <f t="shared" si="395"/>
        <v>-2.934672926570896E-2</v>
      </c>
      <c r="R1983">
        <f t="shared" si="396"/>
        <v>1.1391765670743481E-2</v>
      </c>
      <c r="S1983">
        <f t="shared" si="397"/>
        <v>8.1558033730389067E-3</v>
      </c>
      <c r="U1983">
        <f t="shared" si="398"/>
        <v>-2.8930464897243932E-3</v>
      </c>
      <c r="V1983">
        <f t="shared" si="399"/>
        <v>-3.4449887217390097E-2</v>
      </c>
      <c r="W1983">
        <f t="shared" si="400"/>
        <v>-1.1547671232876712E-4</v>
      </c>
      <c r="X1983">
        <f t="shared" si="401"/>
        <v>-2.9462205978037729E-2</v>
      </c>
      <c r="Y1983">
        <f t="shared" si="402"/>
        <v>1.1276288958414715E-2</v>
      </c>
      <c r="Z1983">
        <f t="shared" si="403"/>
        <v>8.0403266607101398E-3</v>
      </c>
    </row>
    <row r="1984" spans="1:26">
      <c r="A1984" s="14">
        <v>38933</v>
      </c>
      <c r="B1984">
        <v>4.2083000000000004</v>
      </c>
      <c r="C1984">
        <v>4</v>
      </c>
      <c r="E1984" s="8">
        <v>28561.61</v>
      </c>
      <c r="F1984" s="8">
        <v>3905.7400000000002</v>
      </c>
      <c r="G1984" s="8">
        <v>7387</v>
      </c>
      <c r="H1984" s="8">
        <v>2470.64</v>
      </c>
      <c r="I1984" s="8">
        <v>552.66</v>
      </c>
      <c r="J1984" s="8">
        <v>9638.5500000000011</v>
      </c>
      <c r="L1984">
        <f t="shared" si="391"/>
        <v>1.1529589041095891E-4</v>
      </c>
      <c r="N1984">
        <f t="shared" si="392"/>
        <v>2.6959627958885595E-5</v>
      </c>
      <c r="O1984">
        <f t="shared" si="393"/>
        <v>0</v>
      </c>
      <c r="P1984">
        <f t="shared" si="394"/>
        <v>0</v>
      </c>
      <c r="Q1984">
        <f t="shared" si="395"/>
        <v>1.4781014584786029E-2</v>
      </c>
      <c r="R1984">
        <f t="shared" si="396"/>
        <v>3.207832029001352E-3</v>
      </c>
      <c r="S1984">
        <f t="shared" si="397"/>
        <v>8.8578692035461686E-3</v>
      </c>
      <c r="U1984">
        <f t="shared" si="398"/>
        <v>-8.8336262452073315E-5</v>
      </c>
      <c r="V1984">
        <f t="shared" si="399"/>
        <v>-1.1529589041095891E-4</v>
      </c>
      <c r="W1984">
        <f t="shared" si="400"/>
        <v>-1.1529589041095891E-4</v>
      </c>
      <c r="X1984">
        <f t="shared" si="401"/>
        <v>1.4665718694375071E-2</v>
      </c>
      <c r="Y1984">
        <f t="shared" si="402"/>
        <v>3.092536138590393E-3</v>
      </c>
      <c r="Z1984">
        <f t="shared" si="403"/>
        <v>8.7425733131352105E-3</v>
      </c>
    </row>
    <row r="1985" spans="1:26">
      <c r="A1985" s="14">
        <v>38936</v>
      </c>
      <c r="B1985">
        <v>4.2083000000000004</v>
      </c>
      <c r="C1985">
        <v>4</v>
      </c>
      <c r="E1985" s="8">
        <v>28561.61</v>
      </c>
      <c r="F1985" s="8">
        <v>3905.7400000000002</v>
      </c>
      <c r="G1985" s="8">
        <v>7387</v>
      </c>
      <c r="H1985" s="8">
        <v>2470.64</v>
      </c>
      <c r="I1985" s="8">
        <v>552.66</v>
      </c>
      <c r="J1985" s="8">
        <v>9638.5500000000011</v>
      </c>
      <c r="L1985">
        <f t="shared" si="391"/>
        <v>1.1529589041095891E-4</v>
      </c>
      <c r="N1985">
        <f t="shared" si="392"/>
        <v>0</v>
      </c>
      <c r="O1985">
        <f t="shared" si="393"/>
        <v>0</v>
      </c>
      <c r="P1985">
        <f t="shared" si="394"/>
        <v>0</v>
      </c>
      <c r="Q1985">
        <f t="shared" si="395"/>
        <v>0</v>
      </c>
      <c r="R1985">
        <f t="shared" si="396"/>
        <v>0</v>
      </c>
      <c r="S1985">
        <f t="shared" si="397"/>
        <v>0</v>
      </c>
      <c r="U1985">
        <f t="shared" si="398"/>
        <v>-1.1529589041095891E-4</v>
      </c>
      <c r="V1985">
        <f t="shared" si="399"/>
        <v>-1.1529589041095891E-4</v>
      </c>
      <c r="W1985">
        <f t="shared" si="400"/>
        <v>-1.1529589041095891E-4</v>
      </c>
      <c r="X1985">
        <f t="shared" si="401"/>
        <v>-1.1529589041095891E-4</v>
      </c>
      <c r="Y1985">
        <f t="shared" si="402"/>
        <v>-1.1529589041095891E-4</v>
      </c>
      <c r="Z1985">
        <f t="shared" si="403"/>
        <v>-1.1529589041095891E-4</v>
      </c>
    </row>
    <row r="1986" spans="1:26">
      <c r="A1986" s="14">
        <v>38937</v>
      </c>
      <c r="B1986">
        <v>4.2086000000000006</v>
      </c>
      <c r="C1986">
        <v>3.99</v>
      </c>
      <c r="E1986" s="8">
        <v>28709.97</v>
      </c>
      <c r="F1986" s="8">
        <v>3957.96</v>
      </c>
      <c r="G1986" s="8">
        <v>7738.76</v>
      </c>
      <c r="H1986" s="8">
        <v>2458.5500000000002</v>
      </c>
      <c r="I1986" s="8">
        <v>552.25</v>
      </c>
      <c r="J1986" s="8">
        <v>9742.0400000000009</v>
      </c>
      <c r="L1986">
        <f t="shared" si="391"/>
        <v>1.1530410958904111E-4</v>
      </c>
      <c r="N1986">
        <f t="shared" si="392"/>
        <v>5.1809407688164144E-3</v>
      </c>
      <c r="O1986">
        <f t="shared" si="393"/>
        <v>1.3281475036231767E-2</v>
      </c>
      <c r="P1986">
        <f t="shared" si="394"/>
        <v>4.6519769502221801E-2</v>
      </c>
      <c r="Q1986">
        <f t="shared" si="395"/>
        <v>-4.9054811213254425E-3</v>
      </c>
      <c r="R1986">
        <f t="shared" si="396"/>
        <v>-7.4214192797262472E-4</v>
      </c>
      <c r="S1986">
        <f t="shared" si="397"/>
        <v>1.0679858937761253E-2</v>
      </c>
      <c r="U1986">
        <f t="shared" si="398"/>
        <v>5.0656366592273733E-3</v>
      </c>
      <c r="V1986">
        <f t="shared" si="399"/>
        <v>1.3166170926642726E-2</v>
      </c>
      <c r="W1986">
        <f t="shared" si="400"/>
        <v>4.6404465392632759E-2</v>
      </c>
      <c r="X1986">
        <f t="shared" si="401"/>
        <v>-5.0207852309144835E-3</v>
      </c>
      <c r="Y1986">
        <f t="shared" si="402"/>
        <v>-8.5744603756166579E-4</v>
      </c>
      <c r="Z1986">
        <f t="shared" si="403"/>
        <v>1.0564554828172212E-2</v>
      </c>
    </row>
    <row r="1987" spans="1:26">
      <c r="A1987" s="14">
        <v>38938</v>
      </c>
      <c r="B1987">
        <v>4.2042999999999999</v>
      </c>
      <c r="C1987">
        <v>3.99</v>
      </c>
      <c r="E1987" s="8">
        <v>28733.82</v>
      </c>
      <c r="F1987" s="8">
        <v>3956.27</v>
      </c>
      <c r="G1987" s="8">
        <v>7738.76</v>
      </c>
      <c r="H1987" s="8">
        <v>2509.6799999999998</v>
      </c>
      <c r="I1987" s="8">
        <v>555.37</v>
      </c>
      <c r="J1987" s="8">
        <v>9952.7000000000007</v>
      </c>
      <c r="L1987">
        <f t="shared" si="391"/>
        <v>1.15186301369863E-4</v>
      </c>
      <c r="N1987">
        <f t="shared" si="392"/>
        <v>8.3037701274350144E-4</v>
      </c>
      <c r="O1987">
        <f t="shared" si="393"/>
        <v>-4.2707882527736094E-4</v>
      </c>
      <c r="P1987">
        <f t="shared" si="394"/>
        <v>0</v>
      </c>
      <c r="Q1987">
        <f t="shared" si="395"/>
        <v>2.0583509709024901E-2</v>
      </c>
      <c r="R1987">
        <f t="shared" si="396"/>
        <v>5.633715989368542E-3</v>
      </c>
      <c r="S1987">
        <f t="shared" si="397"/>
        <v>2.139332983483308E-2</v>
      </c>
      <c r="U1987">
        <f t="shared" si="398"/>
        <v>7.1519071137363848E-4</v>
      </c>
      <c r="V1987">
        <f t="shared" si="399"/>
        <v>-5.4226512664722396E-4</v>
      </c>
      <c r="W1987">
        <f t="shared" si="400"/>
        <v>-1.15186301369863E-4</v>
      </c>
      <c r="X1987">
        <f t="shared" si="401"/>
        <v>2.0468323407655038E-2</v>
      </c>
      <c r="Y1987">
        <f t="shared" si="402"/>
        <v>5.5185296879986792E-3</v>
      </c>
      <c r="Z1987">
        <f t="shared" si="403"/>
        <v>2.1278143533463217E-2</v>
      </c>
    </row>
    <row r="1988" spans="1:26">
      <c r="A1988" s="14">
        <v>38939</v>
      </c>
      <c r="B1988">
        <v>4.2073</v>
      </c>
      <c r="C1988">
        <v>4.03</v>
      </c>
      <c r="E1988" s="8">
        <v>28616.33</v>
      </c>
      <c r="F1988" s="8">
        <v>3892.27</v>
      </c>
      <c r="G1988" s="8">
        <v>7738.76</v>
      </c>
      <c r="H1988" s="8">
        <v>2509.6799999999998</v>
      </c>
      <c r="I1988" s="8">
        <v>550.48</v>
      </c>
      <c r="J1988" s="8">
        <v>9852.91</v>
      </c>
      <c r="L1988">
        <f t="shared" si="391"/>
        <v>1.1526849315068493E-4</v>
      </c>
      <c r="N1988">
        <f t="shared" si="392"/>
        <v>-4.0972923128029248E-3</v>
      </c>
      <c r="O1988">
        <f t="shared" si="393"/>
        <v>-1.6309127199301932E-2</v>
      </c>
      <c r="P1988">
        <f t="shared" si="394"/>
        <v>0</v>
      </c>
      <c r="Q1988">
        <f t="shared" si="395"/>
        <v>0</v>
      </c>
      <c r="R1988">
        <f t="shared" si="396"/>
        <v>-8.8439333953706008E-3</v>
      </c>
      <c r="S1988">
        <f t="shared" si="397"/>
        <v>-1.0077028119033545E-2</v>
      </c>
      <c r="U1988">
        <f t="shared" si="398"/>
        <v>-4.21256080595361E-3</v>
      </c>
      <c r="V1988">
        <f t="shared" si="399"/>
        <v>-1.6424395692452617E-2</v>
      </c>
      <c r="W1988">
        <f t="shared" si="400"/>
        <v>-1.1526849315068493E-4</v>
      </c>
      <c r="X1988">
        <f t="shared" si="401"/>
        <v>-1.1526849315068493E-4</v>
      </c>
      <c r="Y1988">
        <f t="shared" si="402"/>
        <v>-8.959201888521286E-3</v>
      </c>
      <c r="Z1988">
        <f t="shared" si="403"/>
        <v>-1.019229661218423E-2</v>
      </c>
    </row>
    <row r="1989" spans="1:26">
      <c r="A1989" s="14">
        <v>38940</v>
      </c>
      <c r="B1989">
        <v>4.2176</v>
      </c>
      <c r="C1989">
        <v>4.03</v>
      </c>
      <c r="E1989" s="8">
        <v>28586.09</v>
      </c>
      <c r="F1989" s="8">
        <v>3890.59</v>
      </c>
      <c r="G1989" s="8">
        <v>7738.76</v>
      </c>
      <c r="H1989" s="8">
        <v>2658.4</v>
      </c>
      <c r="I1989" s="8">
        <v>551.43000000000006</v>
      </c>
      <c r="J1989" s="8">
        <v>9867.7000000000007</v>
      </c>
      <c r="L1989">
        <f t="shared" si="391"/>
        <v>1.1555068493150685E-4</v>
      </c>
      <c r="N1989">
        <f t="shared" si="392"/>
        <v>-1.0572980240016647E-3</v>
      </c>
      <c r="O1989">
        <f t="shared" si="393"/>
        <v>-4.3171790989254339E-4</v>
      </c>
      <c r="P1989">
        <f t="shared" si="394"/>
        <v>0</v>
      </c>
      <c r="Q1989">
        <f t="shared" si="395"/>
        <v>5.7569183081941706E-2</v>
      </c>
      <c r="R1989">
        <f t="shared" si="396"/>
        <v>1.7242791795582314E-3</v>
      </c>
      <c r="S1989">
        <f t="shared" si="397"/>
        <v>1.4999538830649964E-3</v>
      </c>
      <c r="U1989">
        <f t="shared" si="398"/>
        <v>-1.1728487089331715E-3</v>
      </c>
      <c r="V1989">
        <f t="shared" si="399"/>
        <v>-5.4726859482405021E-4</v>
      </c>
      <c r="W1989">
        <f t="shared" si="400"/>
        <v>-1.1555068493150685E-4</v>
      </c>
      <c r="X1989">
        <f t="shared" si="401"/>
        <v>5.74536323970102E-2</v>
      </c>
      <c r="Y1989">
        <f t="shared" si="402"/>
        <v>1.6087284946267246E-3</v>
      </c>
      <c r="Z1989">
        <f t="shared" si="403"/>
        <v>1.3844031981334896E-3</v>
      </c>
    </row>
    <row r="1990" spans="1:26">
      <c r="A1990" s="14">
        <v>38943</v>
      </c>
      <c r="B1990">
        <v>4.2084999999999999</v>
      </c>
      <c r="C1990">
        <v>4.03</v>
      </c>
      <c r="E1990" s="8">
        <v>28365.82</v>
      </c>
      <c r="F1990" s="8">
        <v>3838.38</v>
      </c>
      <c r="G1990" s="8">
        <v>7738.76</v>
      </c>
      <c r="H1990" s="8">
        <v>2658.4</v>
      </c>
      <c r="I1990" s="8">
        <v>543.43000000000006</v>
      </c>
      <c r="J1990" s="8">
        <v>9915.73</v>
      </c>
      <c r="L1990">
        <f t="shared" ref="L1990:L2053" si="404">B1990/100/365</f>
        <v>1.153013698630137E-4</v>
      </c>
      <c r="N1990">
        <f t="shared" ref="N1990:N2053" si="405">LN(E1990/E1989)</f>
        <v>-7.7353366490480078E-3</v>
      </c>
      <c r="O1990">
        <f t="shared" ref="O1990:O2053" si="406">LN(F1990/F1989)</f>
        <v>-1.3510414495294391E-2</v>
      </c>
      <c r="P1990">
        <f t="shared" ref="P1990:P2053" si="407">LN(G1990/G1989)</f>
        <v>0</v>
      </c>
      <c r="Q1990">
        <f t="shared" ref="Q1990:Q2053" si="408">LN(H1990/H1989)</f>
        <v>0</v>
      </c>
      <c r="R1990">
        <f t="shared" ref="R1990:R2053" si="409">LN(I1990/I1989)</f>
        <v>-1.4614000655493181E-2</v>
      </c>
      <c r="S1990">
        <f t="shared" ref="S1990:S2053" si="410">LN(J1990/J1989)</f>
        <v>4.8555881731175959E-3</v>
      </c>
      <c r="U1990">
        <f t="shared" ref="U1990:U2053" si="411">N1990-L1990</f>
        <v>-7.8506380189110221E-3</v>
      </c>
      <c r="V1990">
        <f t="shared" ref="V1990:V2053" si="412">O1990-L1990</f>
        <v>-1.3625715865157404E-2</v>
      </c>
      <c r="W1990">
        <f t="shared" ref="W1990:W2053" si="413">P1990-L1990</f>
        <v>-1.153013698630137E-4</v>
      </c>
      <c r="X1990">
        <f t="shared" ref="X1990:X2053" si="414">Q1990-L1990</f>
        <v>-1.153013698630137E-4</v>
      </c>
      <c r="Y1990">
        <f t="shared" ref="Y1990:Y2053" si="415">R1990-L1990</f>
        <v>-1.4729302025356194E-2</v>
      </c>
      <c r="Z1990">
        <f t="shared" ref="Z1990:Z2053" si="416">S1990-L1990</f>
        <v>4.7402868032545824E-3</v>
      </c>
    </row>
    <row r="1991" spans="1:26">
      <c r="A1991" s="14">
        <v>38944</v>
      </c>
      <c r="B1991">
        <v>4.2228000000000003</v>
      </c>
      <c r="C1991">
        <v>4.0200000000000005</v>
      </c>
      <c r="E1991" s="8">
        <v>28670.49</v>
      </c>
      <c r="F1991" s="8">
        <v>3789.53</v>
      </c>
      <c r="G1991" s="8">
        <v>7457.35</v>
      </c>
      <c r="H1991" s="8">
        <v>2681.64</v>
      </c>
      <c r="I1991" s="8">
        <v>548.18000000000006</v>
      </c>
      <c r="J1991" s="8">
        <v>10148.57</v>
      </c>
      <c r="L1991">
        <f t="shared" si="404"/>
        <v>1.1569315068493151E-4</v>
      </c>
      <c r="N1991">
        <f t="shared" si="405"/>
        <v>1.0683471557916387E-2</v>
      </c>
      <c r="O1991">
        <f t="shared" si="406"/>
        <v>-1.2808401735040768E-2</v>
      </c>
      <c r="P1991">
        <f t="shared" si="407"/>
        <v>-3.704134482356021E-2</v>
      </c>
      <c r="Q1991">
        <f t="shared" si="408"/>
        <v>8.7041096039102445E-3</v>
      </c>
      <c r="R1991">
        <f t="shared" si="409"/>
        <v>8.7027967494853441E-3</v>
      </c>
      <c r="S1991">
        <f t="shared" si="410"/>
        <v>2.3210423781848621E-2</v>
      </c>
      <c r="U1991">
        <f t="shared" si="411"/>
        <v>1.0567778407231455E-2</v>
      </c>
      <c r="V1991">
        <f t="shared" si="412"/>
        <v>-1.29240948857257E-2</v>
      </c>
      <c r="W1991">
        <f t="shared" si="413"/>
        <v>-3.715703797424514E-2</v>
      </c>
      <c r="X1991">
        <f t="shared" si="414"/>
        <v>8.5884164532253129E-3</v>
      </c>
      <c r="Y1991">
        <f t="shared" si="415"/>
        <v>8.5871035988004125E-3</v>
      </c>
      <c r="Z1991">
        <f t="shared" si="416"/>
        <v>2.3094730631163692E-2</v>
      </c>
    </row>
    <row r="1992" spans="1:26">
      <c r="A1992" s="14">
        <v>38945</v>
      </c>
      <c r="B1992">
        <v>4.1827000000000005</v>
      </c>
      <c r="C1992">
        <v>4.0200000000000005</v>
      </c>
      <c r="E1992" s="8">
        <v>28800.560000000001</v>
      </c>
      <c r="F1992" s="8">
        <v>3796.27</v>
      </c>
      <c r="G1992" s="8">
        <v>7481.97</v>
      </c>
      <c r="H1992" s="8">
        <v>2695.58</v>
      </c>
      <c r="I1992" s="8">
        <v>549.53</v>
      </c>
      <c r="J1992" s="8">
        <v>10137.48</v>
      </c>
      <c r="L1992">
        <f t="shared" si="404"/>
        <v>1.1459452054794521E-4</v>
      </c>
      <c r="N1992">
        <f t="shared" si="405"/>
        <v>4.5264606121494652E-3</v>
      </c>
      <c r="O1992">
        <f t="shared" si="406"/>
        <v>1.7770048705741297E-3</v>
      </c>
      <c r="P1992">
        <f t="shared" si="407"/>
        <v>3.2960030695583118E-3</v>
      </c>
      <c r="Q1992">
        <f t="shared" si="408"/>
        <v>5.184846901800595E-3</v>
      </c>
      <c r="R1992">
        <f t="shared" si="409"/>
        <v>2.4596672720858036E-3</v>
      </c>
      <c r="S1992">
        <f t="shared" si="410"/>
        <v>-1.0933622962367826E-3</v>
      </c>
      <c r="U1992">
        <f t="shared" si="411"/>
        <v>4.4118660916015202E-3</v>
      </c>
      <c r="V1992">
        <f t="shared" si="412"/>
        <v>1.6624103500261845E-3</v>
      </c>
      <c r="W1992">
        <f t="shared" si="413"/>
        <v>3.1814085490103668E-3</v>
      </c>
      <c r="X1992">
        <f t="shared" si="414"/>
        <v>5.07025238125265E-3</v>
      </c>
      <c r="Y1992">
        <f t="shared" si="415"/>
        <v>2.3450727515378585E-3</v>
      </c>
      <c r="Z1992">
        <f t="shared" si="416"/>
        <v>-1.2079568167847278E-3</v>
      </c>
    </row>
    <row r="1993" spans="1:26">
      <c r="A1993" s="14">
        <v>38946</v>
      </c>
      <c r="B1993">
        <v>4.2289000000000003</v>
      </c>
      <c r="C1993">
        <v>4.0200000000000005</v>
      </c>
      <c r="E1993" s="8">
        <v>28862.690000000002</v>
      </c>
      <c r="F1993" s="8">
        <v>3856.9</v>
      </c>
      <c r="G1993" s="8">
        <v>7481.97</v>
      </c>
      <c r="H1993" s="8">
        <v>2695.58</v>
      </c>
      <c r="I1993" s="8">
        <v>547.64</v>
      </c>
      <c r="J1993" s="8">
        <v>10192.92</v>
      </c>
      <c r="L1993">
        <f t="shared" si="404"/>
        <v>1.1586027397260273E-4</v>
      </c>
      <c r="N1993">
        <f t="shared" si="405"/>
        <v>2.1549261979784346E-3</v>
      </c>
      <c r="O1993">
        <f t="shared" si="406"/>
        <v>1.5844746282927372E-2</v>
      </c>
      <c r="P1993">
        <f t="shared" si="407"/>
        <v>0</v>
      </c>
      <c r="Q1993">
        <f t="shared" si="408"/>
        <v>0</v>
      </c>
      <c r="R1993">
        <f t="shared" si="409"/>
        <v>-3.4452306743054982E-3</v>
      </c>
      <c r="S1993">
        <f t="shared" si="410"/>
        <v>5.4539150653906288E-3</v>
      </c>
      <c r="U1993">
        <f t="shared" si="411"/>
        <v>2.039065924005832E-3</v>
      </c>
      <c r="V1993">
        <f t="shared" si="412"/>
        <v>1.5728886008954768E-2</v>
      </c>
      <c r="W1993">
        <f t="shared" si="413"/>
        <v>-1.1586027397260273E-4</v>
      </c>
      <c r="X1993">
        <f t="shared" si="414"/>
        <v>-1.1586027397260273E-4</v>
      </c>
      <c r="Y1993">
        <f t="shared" si="415"/>
        <v>-3.5610909482781008E-3</v>
      </c>
      <c r="Z1993">
        <f t="shared" si="416"/>
        <v>5.3380547914180258E-3</v>
      </c>
    </row>
    <row r="1994" spans="1:26">
      <c r="A1994" s="14">
        <v>38947</v>
      </c>
      <c r="B1994">
        <v>4.2383000000000006</v>
      </c>
      <c r="C1994">
        <v>4.0200000000000005</v>
      </c>
      <c r="E1994" s="8">
        <v>28838.78</v>
      </c>
      <c r="F1994" s="8">
        <v>3713.7400000000002</v>
      </c>
      <c r="G1994" s="8">
        <v>7481.97</v>
      </c>
      <c r="H1994" s="8">
        <v>2695.58</v>
      </c>
      <c r="I1994" s="8">
        <v>542.48</v>
      </c>
      <c r="J1994" s="8">
        <v>10155.960000000001</v>
      </c>
      <c r="L1994">
        <f t="shared" si="404"/>
        <v>1.1611780821917809E-4</v>
      </c>
      <c r="N1994">
        <f t="shared" si="405"/>
        <v>-8.2874843114049985E-4</v>
      </c>
      <c r="O1994">
        <f t="shared" si="406"/>
        <v>-3.7824296908809139E-2</v>
      </c>
      <c r="P1994">
        <f t="shared" si="407"/>
        <v>0</v>
      </c>
      <c r="Q1994">
        <f t="shared" si="408"/>
        <v>0</v>
      </c>
      <c r="R1994">
        <f t="shared" si="409"/>
        <v>-9.4669183899685153E-3</v>
      </c>
      <c r="S1994">
        <f t="shared" si="410"/>
        <v>-3.6326363557910614E-3</v>
      </c>
      <c r="U1994">
        <f t="shared" si="411"/>
        <v>-9.4486623935967796E-4</v>
      </c>
      <c r="V1994">
        <f t="shared" si="412"/>
        <v>-3.7940414717028317E-2</v>
      </c>
      <c r="W1994">
        <f t="shared" si="413"/>
        <v>-1.1611780821917809E-4</v>
      </c>
      <c r="X1994">
        <f t="shared" si="414"/>
        <v>-1.1611780821917809E-4</v>
      </c>
      <c r="Y1994">
        <f t="shared" si="415"/>
        <v>-9.5830361981876933E-3</v>
      </c>
      <c r="Z1994">
        <f t="shared" si="416"/>
        <v>-3.7487541640102394E-3</v>
      </c>
    </row>
    <row r="1995" spans="1:26">
      <c r="A1995" s="14">
        <v>38950</v>
      </c>
      <c r="B1995">
        <v>4.2359</v>
      </c>
      <c r="C1995">
        <v>4.0200000000000005</v>
      </c>
      <c r="E1995" s="8">
        <v>29063.119999999999</v>
      </c>
      <c r="F1995" s="8">
        <v>3801.32</v>
      </c>
      <c r="G1995" s="8">
        <v>7481.97</v>
      </c>
      <c r="H1995" s="8">
        <v>2714.17</v>
      </c>
      <c r="I1995" s="8">
        <v>543.43000000000006</v>
      </c>
      <c r="J1995" s="8">
        <v>10074.66</v>
      </c>
      <c r="L1995">
        <f t="shared" si="404"/>
        <v>1.1605205479452054E-4</v>
      </c>
      <c r="N1995">
        <f t="shared" si="405"/>
        <v>7.7490072892139814E-3</v>
      </c>
      <c r="O1995">
        <f t="shared" si="406"/>
        <v>2.3308919739957804E-2</v>
      </c>
      <c r="P1995">
        <f t="shared" si="407"/>
        <v>0</v>
      </c>
      <c r="Q1995">
        <f t="shared" si="408"/>
        <v>6.8728030594698859E-3</v>
      </c>
      <c r="R1995">
        <f t="shared" si="409"/>
        <v>1.7496850427027224E-3</v>
      </c>
      <c r="S1995">
        <f t="shared" si="410"/>
        <v>-8.0373649111441185E-3</v>
      </c>
      <c r="U1995">
        <f t="shared" si="411"/>
        <v>7.6329552344194607E-3</v>
      </c>
      <c r="V1995">
        <f t="shared" si="412"/>
        <v>2.3192867685163283E-2</v>
      </c>
      <c r="W1995">
        <f t="shared" si="413"/>
        <v>-1.1605205479452054E-4</v>
      </c>
      <c r="X1995">
        <f t="shared" si="414"/>
        <v>6.7567510046753652E-3</v>
      </c>
      <c r="Y1995">
        <f t="shared" si="415"/>
        <v>1.6336329879082017E-3</v>
      </c>
      <c r="Z1995">
        <f t="shared" si="416"/>
        <v>-8.1534169659386382E-3</v>
      </c>
    </row>
    <row r="1996" spans="1:26">
      <c r="A1996" s="14">
        <v>38951</v>
      </c>
      <c r="B1996">
        <v>4.2255000000000003</v>
      </c>
      <c r="C1996">
        <v>4.0200000000000005</v>
      </c>
      <c r="E1996" s="8">
        <v>29217.95</v>
      </c>
      <c r="F1996" s="8">
        <v>3787.85</v>
      </c>
      <c r="G1996" s="8">
        <v>7481.97</v>
      </c>
      <c r="H1996" s="8">
        <v>2703.9500000000003</v>
      </c>
      <c r="I1996" s="8">
        <v>546.01</v>
      </c>
      <c r="J1996" s="8">
        <v>10089.44</v>
      </c>
      <c r="L1996">
        <f t="shared" si="404"/>
        <v>1.1576712328767124E-4</v>
      </c>
      <c r="N1996">
        <f t="shared" si="405"/>
        <v>5.3132299816297636E-3</v>
      </c>
      <c r="O1996">
        <f t="shared" si="406"/>
        <v>-3.5497990280101352E-3</v>
      </c>
      <c r="P1996">
        <f t="shared" si="407"/>
        <v>0</v>
      </c>
      <c r="Q1996">
        <f t="shared" si="408"/>
        <v>-3.772530737933742E-3</v>
      </c>
      <c r="R1996">
        <f t="shared" si="409"/>
        <v>4.7363871772126342E-3</v>
      </c>
      <c r="S1996">
        <f t="shared" si="410"/>
        <v>1.465971964723654E-3</v>
      </c>
      <c r="U1996">
        <f t="shared" si="411"/>
        <v>5.1974628583420926E-3</v>
      </c>
      <c r="V1996">
        <f t="shared" si="412"/>
        <v>-3.6655661512978066E-3</v>
      </c>
      <c r="W1996">
        <f t="shared" si="413"/>
        <v>-1.1576712328767124E-4</v>
      </c>
      <c r="X1996">
        <f t="shared" si="414"/>
        <v>-3.8882978612214134E-3</v>
      </c>
      <c r="Y1996">
        <f t="shared" si="415"/>
        <v>4.6206200539249632E-3</v>
      </c>
      <c r="Z1996">
        <f t="shared" si="416"/>
        <v>1.3502048414359828E-3</v>
      </c>
    </row>
    <row r="1997" spans="1:26">
      <c r="A1997" s="14">
        <v>38952</v>
      </c>
      <c r="B1997">
        <v>4.2290000000000001</v>
      </c>
      <c r="C1997">
        <v>4.03</v>
      </c>
      <c r="E1997" s="8">
        <v>29205.08</v>
      </c>
      <c r="F1997" s="8">
        <v>3701.9500000000003</v>
      </c>
      <c r="G1997" s="8">
        <v>7340.8</v>
      </c>
      <c r="H1997" s="8">
        <v>2658.4</v>
      </c>
      <c r="I1997" s="8">
        <v>554.28</v>
      </c>
      <c r="J1997" s="8">
        <v>10155.960000000001</v>
      </c>
      <c r="L1997">
        <f t="shared" si="404"/>
        <v>1.1586301369863015E-4</v>
      </c>
      <c r="N1997">
        <f t="shared" si="405"/>
        <v>-4.4057968948826539E-4</v>
      </c>
      <c r="O1997">
        <f t="shared" si="406"/>
        <v>-2.2938867959702562E-2</v>
      </c>
      <c r="P1997">
        <f t="shared" si="407"/>
        <v>-1.9048297781960637E-2</v>
      </c>
      <c r="Q1997">
        <f t="shared" si="408"/>
        <v>-1.6989228827246898E-2</v>
      </c>
      <c r="R1997">
        <f t="shared" si="409"/>
        <v>1.503268363501211E-2</v>
      </c>
      <c r="S1997">
        <f t="shared" si="410"/>
        <v>6.5713929464204087E-3</v>
      </c>
      <c r="U1997">
        <f t="shared" si="411"/>
        <v>-5.5644270318689552E-4</v>
      </c>
      <c r="V1997">
        <f t="shared" si="412"/>
        <v>-2.3054730973401192E-2</v>
      </c>
      <c r="W1997">
        <f t="shared" si="413"/>
        <v>-1.9164160795659267E-2</v>
      </c>
      <c r="X1997">
        <f t="shared" si="414"/>
        <v>-1.7105091840945528E-2</v>
      </c>
      <c r="Y1997">
        <f t="shared" si="415"/>
        <v>1.4916820621313481E-2</v>
      </c>
      <c r="Z1997">
        <f t="shared" si="416"/>
        <v>6.4555299327217789E-3</v>
      </c>
    </row>
    <row r="1998" spans="1:26">
      <c r="A1998" s="14">
        <v>38953</v>
      </c>
      <c r="B1998">
        <v>4.2407000000000004</v>
      </c>
      <c r="C1998">
        <v>4.0600000000000005</v>
      </c>
      <c r="E1998" s="8">
        <v>29054.940000000002</v>
      </c>
      <c r="F1998" s="8">
        <v>3688.48</v>
      </c>
      <c r="G1998" s="8">
        <v>7340.8</v>
      </c>
      <c r="H1998" s="8">
        <v>2718.82</v>
      </c>
      <c r="I1998" s="8">
        <v>557.68000000000006</v>
      </c>
      <c r="J1998" s="8">
        <v>10111.61</v>
      </c>
      <c r="L1998">
        <f t="shared" si="404"/>
        <v>1.1618356164383561E-4</v>
      </c>
      <c r="N1998">
        <f t="shared" si="405"/>
        <v>-5.154146269605712E-3</v>
      </c>
      <c r="O1998">
        <f t="shared" si="406"/>
        <v>-3.6452587780893891E-3</v>
      </c>
      <c r="P1998">
        <f t="shared" si="407"/>
        <v>0</v>
      </c>
      <c r="Q1998">
        <f t="shared" si="408"/>
        <v>2.2473524591594872E-2</v>
      </c>
      <c r="R1998">
        <f t="shared" si="409"/>
        <v>6.1153469476290367E-3</v>
      </c>
      <c r="S1998">
        <f t="shared" si="410"/>
        <v>-4.3764566534273209E-3</v>
      </c>
      <c r="U1998">
        <f t="shared" si="411"/>
        <v>-5.2703298312495473E-3</v>
      </c>
      <c r="V1998">
        <f t="shared" si="412"/>
        <v>-3.7614423397332249E-3</v>
      </c>
      <c r="W1998">
        <f t="shared" si="413"/>
        <v>-1.1618356164383561E-4</v>
      </c>
      <c r="X1998">
        <f t="shared" si="414"/>
        <v>2.2357341029951038E-2</v>
      </c>
      <c r="Y1998">
        <f t="shared" si="415"/>
        <v>5.9991633859852013E-3</v>
      </c>
      <c r="Z1998">
        <f t="shared" si="416"/>
        <v>-4.4926402150711562E-3</v>
      </c>
    </row>
    <row r="1999" spans="1:26">
      <c r="A1999" s="14">
        <v>38954</v>
      </c>
      <c r="B1999">
        <v>4.2530000000000001</v>
      </c>
      <c r="C1999">
        <v>4.1100000000000003</v>
      </c>
      <c r="E1999" s="8">
        <v>29025.08</v>
      </c>
      <c r="F1999" s="8">
        <v>3663.2200000000003</v>
      </c>
      <c r="G1999" s="8">
        <v>7340.8</v>
      </c>
      <c r="H1999" s="8">
        <v>2708.59</v>
      </c>
      <c r="I1999" s="8">
        <v>557.95000000000005</v>
      </c>
      <c r="J1999" s="8">
        <v>10196.620000000001</v>
      </c>
      <c r="L1999">
        <f t="shared" si="404"/>
        <v>1.1652054794520547E-4</v>
      </c>
      <c r="N1999">
        <f t="shared" si="405"/>
        <v>-1.0282366511182662E-3</v>
      </c>
      <c r="O1999">
        <f t="shared" si="406"/>
        <v>-6.8719070159444931E-3</v>
      </c>
      <c r="P1999">
        <f t="shared" si="407"/>
        <v>0</v>
      </c>
      <c r="Q1999">
        <f t="shared" si="408"/>
        <v>-3.7697583617015227E-3</v>
      </c>
      <c r="R1999">
        <f t="shared" si="409"/>
        <v>4.8403145356681491E-4</v>
      </c>
      <c r="S1999">
        <f t="shared" si="410"/>
        <v>8.3720242024296031E-3</v>
      </c>
      <c r="U1999">
        <f t="shared" si="411"/>
        <v>-1.1447571990634716E-3</v>
      </c>
      <c r="V1999">
        <f t="shared" si="412"/>
        <v>-6.988427563889699E-3</v>
      </c>
      <c r="W1999">
        <f t="shared" si="413"/>
        <v>-1.1652054794520547E-4</v>
      </c>
      <c r="X1999">
        <f t="shared" si="414"/>
        <v>-3.8862789096467281E-3</v>
      </c>
      <c r="Y1999">
        <f t="shared" si="415"/>
        <v>3.6751090562160943E-4</v>
      </c>
      <c r="Z1999">
        <f t="shared" si="416"/>
        <v>8.2555036544843981E-3</v>
      </c>
    </row>
    <row r="2000" spans="1:26">
      <c r="A2000" s="14">
        <v>38957</v>
      </c>
      <c r="B2000">
        <v>4.2338000000000005</v>
      </c>
      <c r="C2000">
        <v>4.17</v>
      </c>
      <c r="E2000" s="8">
        <v>29138.880000000001</v>
      </c>
      <c r="F2000" s="8">
        <v>3621.11</v>
      </c>
      <c r="G2000" s="8">
        <v>7340.8</v>
      </c>
      <c r="H2000" s="8">
        <v>2718.82</v>
      </c>
      <c r="I2000" s="8">
        <v>557</v>
      </c>
      <c r="J2000" s="8">
        <v>10307.49</v>
      </c>
      <c r="L2000">
        <f t="shared" si="404"/>
        <v>1.1599452054794523E-4</v>
      </c>
      <c r="N2000">
        <f t="shared" si="405"/>
        <v>3.9130810629361577E-3</v>
      </c>
      <c r="O2000">
        <f t="shared" si="406"/>
        <v>-1.1561933382590286E-2</v>
      </c>
      <c r="P2000">
        <f t="shared" si="407"/>
        <v>0</v>
      </c>
      <c r="Q2000">
        <f t="shared" si="408"/>
        <v>3.7697583617016021E-3</v>
      </c>
      <c r="R2000">
        <f t="shared" si="409"/>
        <v>-1.7041127044263116E-3</v>
      </c>
      <c r="S2000">
        <f t="shared" si="410"/>
        <v>1.0814522605902873E-2</v>
      </c>
      <c r="U2000">
        <f t="shared" si="411"/>
        <v>3.7970865423882123E-3</v>
      </c>
      <c r="V2000">
        <f t="shared" si="412"/>
        <v>-1.167792790313823E-2</v>
      </c>
      <c r="W2000">
        <f t="shared" si="413"/>
        <v>-1.1599452054794523E-4</v>
      </c>
      <c r="X2000">
        <f t="shared" si="414"/>
        <v>3.6537638411536567E-3</v>
      </c>
      <c r="Y2000">
        <f t="shared" si="415"/>
        <v>-1.8201072249742567E-3</v>
      </c>
      <c r="Z2000">
        <f t="shared" si="416"/>
        <v>1.0698528085354929E-2</v>
      </c>
    </row>
    <row r="2001" spans="1:26">
      <c r="A2001" s="14">
        <v>38958</v>
      </c>
      <c r="B2001">
        <v>4.2342000000000004</v>
      </c>
      <c r="C2001">
        <v>4.17</v>
      </c>
      <c r="E2001" s="8">
        <v>28901.31</v>
      </c>
      <c r="F2001" s="8">
        <v>3553.7400000000002</v>
      </c>
      <c r="G2001" s="8">
        <v>7340.8</v>
      </c>
      <c r="H2001" s="8">
        <v>2718.82</v>
      </c>
      <c r="I2001" s="8">
        <v>552.93000000000006</v>
      </c>
      <c r="J2001" s="8">
        <v>10200.31</v>
      </c>
      <c r="L2001">
        <f t="shared" si="404"/>
        <v>1.1600547945205481E-4</v>
      </c>
      <c r="N2001">
        <f t="shared" si="405"/>
        <v>-8.186442076915431E-3</v>
      </c>
      <c r="O2001">
        <f t="shared" si="406"/>
        <v>-1.8780038620448893E-2</v>
      </c>
      <c r="P2001">
        <f t="shared" si="407"/>
        <v>0</v>
      </c>
      <c r="Q2001">
        <f t="shared" si="408"/>
        <v>0</v>
      </c>
      <c r="R2001">
        <f t="shared" si="409"/>
        <v>-7.3338286956429119E-3</v>
      </c>
      <c r="S2001">
        <f t="shared" si="410"/>
        <v>-1.0452703445837616E-2</v>
      </c>
      <c r="U2001">
        <f t="shared" si="411"/>
        <v>-8.3024475563674861E-3</v>
      </c>
      <c r="V2001">
        <f t="shared" si="412"/>
        <v>-1.8896044099900946E-2</v>
      </c>
      <c r="W2001">
        <f t="shared" si="413"/>
        <v>-1.1600547945205481E-4</v>
      </c>
      <c r="X2001">
        <f t="shared" si="414"/>
        <v>-1.1600547945205481E-4</v>
      </c>
      <c r="Y2001">
        <f t="shared" si="415"/>
        <v>-7.449834175094967E-3</v>
      </c>
      <c r="Z2001">
        <f t="shared" si="416"/>
        <v>-1.0568708925289671E-2</v>
      </c>
    </row>
    <row r="2002" spans="1:26">
      <c r="A2002" s="14">
        <v>38959</v>
      </c>
      <c r="B2002">
        <v>4.2313000000000001</v>
      </c>
      <c r="C2002">
        <v>4.1500000000000004</v>
      </c>
      <c r="E2002" s="8">
        <v>28925.74</v>
      </c>
      <c r="F2002" s="8">
        <v>3435.84</v>
      </c>
      <c r="G2002" s="8">
        <v>7340.8</v>
      </c>
      <c r="H2002" s="8">
        <v>2777.38</v>
      </c>
      <c r="I2002" s="8">
        <v>559.98</v>
      </c>
      <c r="J2002" s="8">
        <v>10292.700000000001</v>
      </c>
      <c r="L2002">
        <f t="shared" si="404"/>
        <v>1.1592602739726028E-4</v>
      </c>
      <c r="N2002">
        <f t="shared" si="405"/>
        <v>8.4493334705499387E-4</v>
      </c>
      <c r="O2002">
        <f t="shared" si="406"/>
        <v>-3.3739132786531484E-2</v>
      </c>
      <c r="P2002">
        <f t="shared" si="407"/>
        <v>0</v>
      </c>
      <c r="Q2002">
        <f t="shared" si="408"/>
        <v>2.1310074628040104E-2</v>
      </c>
      <c r="R2002">
        <f t="shared" si="409"/>
        <v>1.2669657574069165E-2</v>
      </c>
      <c r="S2002">
        <f t="shared" si="410"/>
        <v>9.0167941128449624E-3</v>
      </c>
      <c r="U2002">
        <f t="shared" si="411"/>
        <v>7.290073196577336E-4</v>
      </c>
      <c r="V2002">
        <f t="shared" si="412"/>
        <v>-3.3855058813928744E-2</v>
      </c>
      <c r="W2002">
        <f t="shared" si="413"/>
        <v>-1.1592602739726028E-4</v>
      </c>
      <c r="X2002">
        <f t="shared" si="414"/>
        <v>2.1194148600642844E-2</v>
      </c>
      <c r="Y2002">
        <f t="shared" si="415"/>
        <v>1.2553731546671904E-2</v>
      </c>
      <c r="Z2002">
        <f t="shared" si="416"/>
        <v>8.900868085447702E-3</v>
      </c>
    </row>
    <row r="2003" spans="1:26">
      <c r="A2003" s="14">
        <v>38960</v>
      </c>
      <c r="B2003">
        <v>4.234</v>
      </c>
      <c r="C2003">
        <v>4.1399999999999997</v>
      </c>
      <c r="E2003" s="8">
        <v>28938.66</v>
      </c>
      <c r="F2003" s="8">
        <v>3536.9</v>
      </c>
      <c r="G2003" s="8">
        <v>7340.8</v>
      </c>
      <c r="H2003" s="8">
        <v>2760.65</v>
      </c>
      <c r="I2003" s="8">
        <v>562.70000000000005</v>
      </c>
      <c r="J2003" s="8">
        <v>10189.219999999999</v>
      </c>
      <c r="L2003">
        <f t="shared" si="404"/>
        <v>1.16E-4</v>
      </c>
      <c r="N2003">
        <f t="shared" si="405"/>
        <v>4.4656127825415501E-4</v>
      </c>
      <c r="O2003">
        <f t="shared" si="406"/>
        <v>2.8989200012677442E-2</v>
      </c>
      <c r="P2003">
        <f t="shared" si="407"/>
        <v>0</v>
      </c>
      <c r="Q2003">
        <f t="shared" si="408"/>
        <v>-6.0418780299252364E-3</v>
      </c>
      <c r="R2003">
        <f t="shared" si="409"/>
        <v>4.8455576335229089E-3</v>
      </c>
      <c r="S2003">
        <f t="shared" si="410"/>
        <v>-1.0104607426207453E-2</v>
      </c>
      <c r="U2003">
        <f t="shared" si="411"/>
        <v>3.3056127825415501E-4</v>
      </c>
      <c r="V2003">
        <f t="shared" si="412"/>
        <v>2.8873200012677441E-2</v>
      </c>
      <c r="W2003">
        <f t="shared" si="413"/>
        <v>-1.16E-4</v>
      </c>
      <c r="X2003">
        <f t="shared" si="414"/>
        <v>-6.1578780299252362E-3</v>
      </c>
      <c r="Y2003">
        <f t="shared" si="415"/>
        <v>4.7295576335229092E-3</v>
      </c>
      <c r="Z2003">
        <f t="shared" si="416"/>
        <v>-1.0220607426207453E-2</v>
      </c>
    </row>
    <row r="2004" spans="1:26">
      <c r="A2004" s="14">
        <v>38961</v>
      </c>
      <c r="B2004">
        <v>4.2397</v>
      </c>
      <c r="C2004">
        <v>4.1399999999999997</v>
      </c>
      <c r="E2004" s="8">
        <v>29109.66</v>
      </c>
      <c r="F2004" s="8">
        <v>3536.9</v>
      </c>
      <c r="G2004" s="8">
        <v>7340.8</v>
      </c>
      <c r="H2004" s="8">
        <v>2779.2400000000002</v>
      </c>
      <c r="I2004" s="8">
        <v>565.82000000000005</v>
      </c>
      <c r="J2004" s="8">
        <v>10089.44</v>
      </c>
      <c r="L2004">
        <f t="shared" si="404"/>
        <v>1.1615616438356163E-4</v>
      </c>
      <c r="N2004">
        <f t="shared" si="405"/>
        <v>5.8916604181104473E-3</v>
      </c>
      <c r="O2004">
        <f t="shared" si="406"/>
        <v>0</v>
      </c>
      <c r="P2004">
        <f t="shared" si="407"/>
        <v>0</v>
      </c>
      <c r="Q2004">
        <f t="shared" si="408"/>
        <v>6.7113497841463131E-3</v>
      </c>
      <c r="R2004">
        <f t="shared" si="409"/>
        <v>5.5293799830701054E-3</v>
      </c>
      <c r="S2004">
        <f t="shared" si="410"/>
        <v>-9.8409663421253745E-3</v>
      </c>
      <c r="U2004">
        <f t="shared" si="411"/>
        <v>5.7755042537268857E-3</v>
      </c>
      <c r="V2004">
        <f t="shared" si="412"/>
        <v>-1.1615616438356163E-4</v>
      </c>
      <c r="W2004">
        <f t="shared" si="413"/>
        <v>-1.1615616438356163E-4</v>
      </c>
      <c r="X2004">
        <f t="shared" si="414"/>
        <v>6.5951936197627516E-3</v>
      </c>
      <c r="Y2004">
        <f t="shared" si="415"/>
        <v>5.4132238186865439E-3</v>
      </c>
      <c r="Z2004">
        <f t="shared" si="416"/>
        <v>-9.957122506508936E-3</v>
      </c>
    </row>
    <row r="2005" spans="1:26">
      <c r="A2005" s="14">
        <v>38964</v>
      </c>
      <c r="B2005">
        <v>4.2397</v>
      </c>
      <c r="C2005">
        <v>4.1399999999999997</v>
      </c>
      <c r="E2005" s="8">
        <v>29109.66</v>
      </c>
      <c r="F2005" s="8">
        <v>3536.9</v>
      </c>
      <c r="G2005" s="8">
        <v>7340.8</v>
      </c>
      <c r="H2005" s="8">
        <v>2779.2400000000002</v>
      </c>
      <c r="I2005" s="8">
        <v>565.82000000000005</v>
      </c>
      <c r="J2005" s="8">
        <v>10089.44</v>
      </c>
      <c r="L2005">
        <f t="shared" si="404"/>
        <v>1.1615616438356163E-4</v>
      </c>
      <c r="N2005">
        <f t="shared" si="405"/>
        <v>0</v>
      </c>
      <c r="O2005">
        <f t="shared" si="406"/>
        <v>0</v>
      </c>
      <c r="P2005">
        <f t="shared" si="407"/>
        <v>0</v>
      </c>
      <c r="Q2005">
        <f t="shared" si="408"/>
        <v>0</v>
      </c>
      <c r="R2005">
        <f t="shared" si="409"/>
        <v>0</v>
      </c>
      <c r="S2005">
        <f t="shared" si="410"/>
        <v>0</v>
      </c>
      <c r="U2005">
        <f t="shared" si="411"/>
        <v>-1.1615616438356163E-4</v>
      </c>
      <c r="V2005">
        <f t="shared" si="412"/>
        <v>-1.1615616438356163E-4</v>
      </c>
      <c r="W2005">
        <f t="shared" si="413"/>
        <v>-1.1615616438356163E-4</v>
      </c>
      <c r="X2005">
        <f t="shared" si="414"/>
        <v>-1.1615616438356163E-4</v>
      </c>
      <c r="Y2005">
        <f t="shared" si="415"/>
        <v>-1.1615616438356163E-4</v>
      </c>
      <c r="Z2005">
        <f t="shared" si="416"/>
        <v>-1.1615616438356163E-4</v>
      </c>
    </row>
    <row r="2006" spans="1:26">
      <c r="A2006" s="14">
        <v>38965</v>
      </c>
      <c r="B2006">
        <v>4.2388000000000003</v>
      </c>
      <c r="C2006">
        <v>4.1399999999999997</v>
      </c>
      <c r="E2006" s="8">
        <v>29238.03</v>
      </c>
      <c r="F2006" s="8">
        <v>3536.9</v>
      </c>
      <c r="G2006" s="8">
        <v>7764.31</v>
      </c>
      <c r="H2006" s="8">
        <v>2787.6</v>
      </c>
      <c r="I2006" s="8">
        <v>566.77</v>
      </c>
      <c r="J2006" s="8">
        <v>10137.48</v>
      </c>
      <c r="L2006">
        <f t="shared" si="404"/>
        <v>1.1613150684931507E-4</v>
      </c>
      <c r="N2006">
        <f t="shared" si="405"/>
        <v>4.400181296657907E-3</v>
      </c>
      <c r="O2006">
        <f t="shared" si="406"/>
        <v>0</v>
      </c>
      <c r="P2006">
        <f t="shared" si="407"/>
        <v>5.6089763869038474E-2</v>
      </c>
      <c r="Q2006">
        <f t="shared" si="408"/>
        <v>3.0035015501231111E-3</v>
      </c>
      <c r="R2006">
        <f t="shared" si="409"/>
        <v>1.6775712707940214E-3</v>
      </c>
      <c r="S2006">
        <f t="shared" si="410"/>
        <v>4.7501142368209055E-3</v>
      </c>
      <c r="U2006">
        <f t="shared" si="411"/>
        <v>4.2840497898085916E-3</v>
      </c>
      <c r="V2006">
        <f t="shared" si="412"/>
        <v>-1.1613150684931507E-4</v>
      </c>
      <c r="W2006">
        <f t="shared" si="413"/>
        <v>5.5973632362189156E-2</v>
      </c>
      <c r="X2006">
        <f t="shared" si="414"/>
        <v>2.8873700432737962E-3</v>
      </c>
      <c r="Y2006">
        <f t="shared" si="415"/>
        <v>1.5614397639447063E-3</v>
      </c>
      <c r="Z2006">
        <f t="shared" si="416"/>
        <v>4.6339827299715902E-3</v>
      </c>
    </row>
    <row r="2007" spans="1:26">
      <c r="A2007" s="14">
        <v>38966</v>
      </c>
      <c r="B2007">
        <v>4.2426000000000004</v>
      </c>
      <c r="C2007">
        <v>4.13</v>
      </c>
      <c r="E2007" s="8">
        <v>28768.89</v>
      </c>
      <c r="F2007" s="8">
        <v>3334.79</v>
      </c>
      <c r="G2007" s="8">
        <v>7764.31</v>
      </c>
      <c r="H2007" s="8">
        <v>2844.3</v>
      </c>
      <c r="I2007" s="8">
        <v>580.06000000000006</v>
      </c>
      <c r="J2007" s="8">
        <v>10026.61</v>
      </c>
      <c r="L2007">
        <f t="shared" si="404"/>
        <v>1.1623561643835619E-4</v>
      </c>
      <c r="N2007">
        <f t="shared" si="405"/>
        <v>-1.6175664187814316E-2</v>
      </c>
      <c r="O2007">
        <f t="shared" si="406"/>
        <v>-5.8840928407066444E-2</v>
      </c>
      <c r="P2007">
        <f t="shared" si="407"/>
        <v>0</v>
      </c>
      <c r="Q2007">
        <f t="shared" si="408"/>
        <v>2.0135981027659525E-2</v>
      </c>
      <c r="R2007">
        <f t="shared" si="409"/>
        <v>2.3177968772825734E-2</v>
      </c>
      <c r="S2007">
        <f t="shared" si="410"/>
        <v>-1.099688776477444E-2</v>
      </c>
      <c r="U2007">
        <f t="shared" si="411"/>
        <v>-1.629189980425267E-2</v>
      </c>
      <c r="V2007">
        <f t="shared" si="412"/>
        <v>-5.8957164023504802E-2</v>
      </c>
      <c r="W2007">
        <f t="shared" si="413"/>
        <v>-1.1623561643835619E-4</v>
      </c>
      <c r="X2007">
        <f t="shared" si="414"/>
        <v>2.001974541122117E-2</v>
      </c>
      <c r="Y2007">
        <f t="shared" si="415"/>
        <v>2.306173315638738E-2</v>
      </c>
      <c r="Z2007">
        <f t="shared" si="416"/>
        <v>-1.1113123381212796E-2</v>
      </c>
    </row>
    <row r="2008" spans="1:26">
      <c r="A2008" s="14">
        <v>38967</v>
      </c>
      <c r="B2008">
        <v>4.2468000000000004</v>
      </c>
      <c r="C2008">
        <v>4.12</v>
      </c>
      <c r="E2008" s="8">
        <v>28518.100000000002</v>
      </c>
      <c r="F2008" s="8">
        <v>3338.16</v>
      </c>
      <c r="G2008" s="8">
        <v>7764.31</v>
      </c>
      <c r="H2008" s="8">
        <v>2941.9</v>
      </c>
      <c r="I2008" s="8">
        <v>591.19000000000005</v>
      </c>
      <c r="J2008" s="8">
        <v>10082.050000000001</v>
      </c>
      <c r="L2008">
        <f t="shared" si="404"/>
        <v>1.1635068493150687E-4</v>
      </c>
      <c r="N2008">
        <f t="shared" si="405"/>
        <v>-8.7556215520159329E-3</v>
      </c>
      <c r="O2008">
        <f t="shared" si="406"/>
        <v>1.0100481156025156E-3</v>
      </c>
      <c r="P2008">
        <f t="shared" si="407"/>
        <v>0</v>
      </c>
      <c r="Q2008">
        <f t="shared" si="408"/>
        <v>3.3738639509005255E-2</v>
      </c>
      <c r="R2008">
        <f t="shared" si="409"/>
        <v>1.9005908275351226E-2</v>
      </c>
      <c r="S2008">
        <f t="shared" si="410"/>
        <v>5.5140561797930128E-3</v>
      </c>
      <c r="U2008">
        <f t="shared" si="411"/>
        <v>-8.8719722369474396E-3</v>
      </c>
      <c r="V2008">
        <f t="shared" si="412"/>
        <v>8.9369743067100867E-4</v>
      </c>
      <c r="W2008">
        <f t="shared" si="413"/>
        <v>-1.1635068493150687E-4</v>
      </c>
      <c r="X2008">
        <f t="shared" si="414"/>
        <v>3.3622288824073747E-2</v>
      </c>
      <c r="Y2008">
        <f t="shared" si="415"/>
        <v>1.8889557590419718E-2</v>
      </c>
      <c r="Z2008">
        <f t="shared" si="416"/>
        <v>5.397705494861506E-3</v>
      </c>
    </row>
    <row r="2009" spans="1:26">
      <c r="A2009" s="14">
        <v>38968</v>
      </c>
      <c r="B2009">
        <v>4.2435</v>
      </c>
      <c r="C2009">
        <v>4.12</v>
      </c>
      <c r="E2009" s="8">
        <v>28457.09</v>
      </c>
      <c r="F2009" s="8">
        <v>3294.37</v>
      </c>
      <c r="G2009" s="8">
        <v>7764.31</v>
      </c>
      <c r="H2009" s="8">
        <v>2927.96</v>
      </c>
      <c r="I2009" s="8">
        <v>581.29</v>
      </c>
      <c r="J2009" s="8">
        <v>10107.92</v>
      </c>
      <c r="L2009">
        <f t="shared" si="404"/>
        <v>1.1626027397260274E-4</v>
      </c>
      <c r="N2009">
        <f t="shared" si="405"/>
        <v>-2.1416347473009107E-3</v>
      </c>
      <c r="O2009">
        <f t="shared" si="406"/>
        <v>-1.3204806097234411E-2</v>
      </c>
      <c r="P2009">
        <f t="shared" si="407"/>
        <v>0</v>
      </c>
      <c r="Q2009">
        <f t="shared" si="408"/>
        <v>-4.7496963153271093E-3</v>
      </c>
      <c r="R2009">
        <f t="shared" si="409"/>
        <v>-1.6887683003202543E-2</v>
      </c>
      <c r="S2009">
        <f t="shared" si="410"/>
        <v>2.562659989870545E-3</v>
      </c>
      <c r="U2009">
        <f t="shared" si="411"/>
        <v>-2.2578950212735135E-3</v>
      </c>
      <c r="V2009">
        <f t="shared" si="412"/>
        <v>-1.3321066371207014E-2</v>
      </c>
      <c r="W2009">
        <f t="shared" si="413"/>
        <v>-1.1626027397260274E-4</v>
      </c>
      <c r="X2009">
        <f t="shared" si="414"/>
        <v>-4.8659565892997117E-3</v>
      </c>
      <c r="Y2009">
        <f t="shared" si="415"/>
        <v>-1.7003943277175144E-2</v>
      </c>
      <c r="Z2009">
        <f t="shared" si="416"/>
        <v>2.4463997158979422E-3</v>
      </c>
    </row>
    <row r="2010" spans="1:26">
      <c r="A2010" s="14">
        <v>38971</v>
      </c>
      <c r="B2010">
        <v>4.2460000000000004</v>
      </c>
      <c r="C2010">
        <v>4.12</v>
      </c>
      <c r="E2010" s="8">
        <v>27946.55</v>
      </c>
      <c r="F2010" s="8">
        <v>3294.37</v>
      </c>
      <c r="G2010" s="8">
        <v>7693.7300000000005</v>
      </c>
      <c r="H2010" s="8">
        <v>2969.79</v>
      </c>
      <c r="I2010" s="8">
        <v>585.70000000000005</v>
      </c>
      <c r="J2010" s="8">
        <v>10969.03</v>
      </c>
      <c r="L2010">
        <f t="shared" si="404"/>
        <v>1.1632876712328768E-4</v>
      </c>
      <c r="N2010">
        <f t="shared" si="405"/>
        <v>-1.8103581386152728E-2</v>
      </c>
      <c r="O2010">
        <f t="shared" si="406"/>
        <v>0</v>
      </c>
      <c r="P2010">
        <f t="shared" si="407"/>
        <v>-9.1318809472419292E-3</v>
      </c>
      <c r="Q2010">
        <f t="shared" si="408"/>
        <v>1.4185308440474054E-2</v>
      </c>
      <c r="R2010">
        <f t="shared" si="409"/>
        <v>7.5579413576648685E-3</v>
      </c>
      <c r="S2010">
        <f t="shared" si="410"/>
        <v>8.1756572434378505E-2</v>
      </c>
      <c r="U2010">
        <f t="shared" si="411"/>
        <v>-1.8219910153276016E-2</v>
      </c>
      <c r="V2010">
        <f t="shared" si="412"/>
        <v>-1.1632876712328768E-4</v>
      </c>
      <c r="W2010">
        <f t="shared" si="413"/>
        <v>-9.2482097143652166E-3</v>
      </c>
      <c r="X2010">
        <f t="shared" si="414"/>
        <v>1.4068979673350766E-2</v>
      </c>
      <c r="Y2010">
        <f t="shared" si="415"/>
        <v>7.4416125905415811E-3</v>
      </c>
      <c r="Z2010">
        <f t="shared" si="416"/>
        <v>8.1640243667255211E-2</v>
      </c>
    </row>
    <row r="2011" spans="1:26">
      <c r="A2011" s="14">
        <v>38972</v>
      </c>
      <c r="B2011">
        <v>4.2431000000000001</v>
      </c>
      <c r="C2011">
        <v>4.12</v>
      </c>
      <c r="E2011" s="8">
        <v>28007.7</v>
      </c>
      <c r="F2011" s="8">
        <v>3302.79</v>
      </c>
      <c r="G2011" s="8">
        <v>7517.27</v>
      </c>
      <c r="H2011" s="8">
        <v>3034.85</v>
      </c>
      <c r="I2011" s="8">
        <v>573.97</v>
      </c>
      <c r="J2011" s="8">
        <v>11357.09</v>
      </c>
      <c r="L2011">
        <f t="shared" si="404"/>
        <v>1.1624931506849316E-4</v>
      </c>
      <c r="N2011">
        <f t="shared" si="405"/>
        <v>2.1857150920469616E-3</v>
      </c>
      <c r="O2011">
        <f t="shared" si="406"/>
        <v>2.5526149348960871E-3</v>
      </c>
      <c r="P2011">
        <f t="shared" si="407"/>
        <v>-2.3202671299839862E-2</v>
      </c>
      <c r="Q2011">
        <f t="shared" si="408"/>
        <v>2.1670756652307308E-2</v>
      </c>
      <c r="R2011">
        <f t="shared" si="409"/>
        <v>-2.0230582950385267E-2</v>
      </c>
      <c r="S2011">
        <f t="shared" si="410"/>
        <v>3.4766371100235879E-2</v>
      </c>
      <c r="U2011">
        <f t="shared" si="411"/>
        <v>2.0694657769784685E-3</v>
      </c>
      <c r="V2011">
        <f t="shared" si="412"/>
        <v>2.436365619827594E-3</v>
      </c>
      <c r="W2011">
        <f t="shared" si="413"/>
        <v>-2.3318920614908357E-2</v>
      </c>
      <c r="X2011">
        <f t="shared" si="414"/>
        <v>2.1554507337238814E-2</v>
      </c>
      <c r="Y2011">
        <f t="shared" si="415"/>
        <v>-2.0346832265453762E-2</v>
      </c>
      <c r="Z2011">
        <f t="shared" si="416"/>
        <v>3.4650121785167388E-2</v>
      </c>
    </row>
    <row r="2012" spans="1:26">
      <c r="A2012" s="14">
        <v>38973</v>
      </c>
      <c r="B2012">
        <v>4.2446999999999999</v>
      </c>
      <c r="C2012">
        <v>4.12</v>
      </c>
      <c r="E2012" s="8">
        <v>28255.47</v>
      </c>
      <c r="F2012" s="8">
        <v>3284.26</v>
      </c>
      <c r="G2012" s="8">
        <v>7517.27</v>
      </c>
      <c r="H2012" s="8">
        <v>3123.15</v>
      </c>
      <c r="I2012" s="8">
        <v>577.38</v>
      </c>
      <c r="J2012" s="8">
        <v>11175.99</v>
      </c>
      <c r="L2012">
        <f t="shared" si="404"/>
        <v>1.162931506849315E-4</v>
      </c>
      <c r="N2012">
        <f t="shared" si="405"/>
        <v>8.8075947978559464E-3</v>
      </c>
      <c r="O2012">
        <f t="shared" si="406"/>
        <v>-5.6262056244657556E-3</v>
      </c>
      <c r="P2012">
        <f t="shared" si="407"/>
        <v>0</v>
      </c>
      <c r="Q2012">
        <f t="shared" si="408"/>
        <v>2.8680107990830227E-2</v>
      </c>
      <c r="R2012">
        <f t="shared" si="409"/>
        <v>5.9234984510129953E-3</v>
      </c>
      <c r="S2012">
        <f t="shared" si="410"/>
        <v>-1.6074491326348781E-2</v>
      </c>
      <c r="U2012">
        <f t="shared" si="411"/>
        <v>8.6913016471710149E-3</v>
      </c>
      <c r="V2012">
        <f t="shared" si="412"/>
        <v>-5.7424987751506871E-3</v>
      </c>
      <c r="W2012">
        <f t="shared" si="413"/>
        <v>-1.162931506849315E-4</v>
      </c>
      <c r="X2012">
        <f t="shared" si="414"/>
        <v>2.8563814840145293E-2</v>
      </c>
      <c r="Y2012">
        <f t="shared" si="415"/>
        <v>5.8072053003280638E-3</v>
      </c>
      <c r="Z2012">
        <f t="shared" si="416"/>
        <v>-1.6190784477033711E-2</v>
      </c>
    </row>
    <row r="2013" spans="1:26">
      <c r="A2013" s="14">
        <v>38974</v>
      </c>
      <c r="B2013">
        <v>4.2412000000000001</v>
      </c>
      <c r="C2013">
        <v>4.12</v>
      </c>
      <c r="E2013" s="8">
        <v>27947.59</v>
      </c>
      <c r="F2013" s="8">
        <v>3294.37</v>
      </c>
      <c r="G2013" s="8">
        <v>7517.27</v>
      </c>
      <c r="H2013" s="8">
        <v>2983.73</v>
      </c>
      <c r="I2013" s="8">
        <v>573.56000000000006</v>
      </c>
      <c r="J2013" s="8">
        <v>11060.16</v>
      </c>
      <c r="L2013">
        <f t="shared" si="404"/>
        <v>1.1619726027397259E-4</v>
      </c>
      <c r="N2013">
        <f t="shared" si="405"/>
        <v>-1.0956096686510718E-2</v>
      </c>
      <c r="O2013">
        <f t="shared" si="406"/>
        <v>3.073590689569639E-3</v>
      </c>
      <c r="P2013">
        <f t="shared" si="407"/>
        <v>0</v>
      </c>
      <c r="Q2013">
        <f t="shared" si="408"/>
        <v>-4.5667912213182997E-2</v>
      </c>
      <c r="R2013">
        <f t="shared" si="409"/>
        <v>-6.6380767495259306E-3</v>
      </c>
      <c r="S2013">
        <f t="shared" si="410"/>
        <v>-1.0418264644082138E-2</v>
      </c>
      <c r="U2013">
        <f t="shared" si="411"/>
        <v>-1.1072293946784691E-2</v>
      </c>
      <c r="V2013">
        <f t="shared" si="412"/>
        <v>2.9573934292956663E-3</v>
      </c>
      <c r="W2013">
        <f t="shared" si="413"/>
        <v>-1.1619726027397259E-4</v>
      </c>
      <c r="X2013">
        <f t="shared" si="414"/>
        <v>-4.5784109473456971E-2</v>
      </c>
      <c r="Y2013">
        <f t="shared" si="415"/>
        <v>-6.7542740097999033E-3</v>
      </c>
      <c r="Z2013">
        <f t="shared" si="416"/>
        <v>-1.0534461904356111E-2</v>
      </c>
    </row>
    <row r="2014" spans="1:26">
      <c r="A2014" s="14">
        <v>38975</v>
      </c>
      <c r="B2014">
        <v>4.2430000000000003</v>
      </c>
      <c r="C2014">
        <v>4.1100000000000003</v>
      </c>
      <c r="E2014" s="8">
        <v>27965.21</v>
      </c>
      <c r="F2014" s="8">
        <v>3235.2400000000002</v>
      </c>
      <c r="G2014" s="8">
        <v>7340.8</v>
      </c>
      <c r="H2014" s="8">
        <v>3081.33</v>
      </c>
      <c r="I2014" s="8">
        <v>575.33000000000004</v>
      </c>
      <c r="J2014" s="8">
        <v>10992.91</v>
      </c>
      <c r="L2014">
        <f t="shared" si="404"/>
        <v>1.1624657534246577E-4</v>
      </c>
      <c r="N2014">
        <f t="shared" si="405"/>
        <v>6.302671511094238E-4</v>
      </c>
      <c r="O2014">
        <f t="shared" si="406"/>
        <v>-1.8111837123987642E-2</v>
      </c>
      <c r="P2014">
        <f t="shared" si="407"/>
        <v>-2.3755211621956821E-2</v>
      </c>
      <c r="Q2014">
        <f t="shared" si="408"/>
        <v>3.2187126286668484E-2</v>
      </c>
      <c r="R2014">
        <f t="shared" si="409"/>
        <v>3.0812373688833897E-3</v>
      </c>
      <c r="S2014">
        <f t="shared" si="410"/>
        <v>-6.0989430005573293E-3</v>
      </c>
      <c r="U2014">
        <f t="shared" si="411"/>
        <v>5.14020575766958E-4</v>
      </c>
      <c r="V2014">
        <f t="shared" si="412"/>
        <v>-1.8228083699330107E-2</v>
      </c>
      <c r="W2014">
        <f t="shared" si="413"/>
        <v>-2.3871458197299286E-2</v>
      </c>
      <c r="X2014">
        <f t="shared" si="414"/>
        <v>3.2070879711326016E-2</v>
      </c>
      <c r="Y2014">
        <f t="shared" si="415"/>
        <v>2.9649907935409238E-3</v>
      </c>
      <c r="Z2014">
        <f t="shared" si="416"/>
        <v>-6.2151895758997952E-3</v>
      </c>
    </row>
    <row r="2015" spans="1:26">
      <c r="A2015" s="14">
        <v>38978</v>
      </c>
      <c r="B2015">
        <v>4.2393999999999998</v>
      </c>
      <c r="C2015">
        <v>4.12</v>
      </c>
      <c r="E2015" s="8">
        <v>28223.65</v>
      </c>
      <c r="F2015" s="8">
        <v>3353.5</v>
      </c>
      <c r="G2015" s="8">
        <v>7552.56</v>
      </c>
      <c r="H2015" s="8">
        <v>3067.38</v>
      </c>
      <c r="I2015" s="8">
        <v>585.41999999999996</v>
      </c>
      <c r="J2015" s="8">
        <v>11015.32</v>
      </c>
      <c r="L2015">
        <f t="shared" si="404"/>
        <v>1.1614794520547945E-4</v>
      </c>
      <c r="N2015">
        <f t="shared" si="405"/>
        <v>9.1990413217501975E-3</v>
      </c>
      <c r="O2015">
        <f t="shared" si="406"/>
        <v>3.5901462794029615E-2</v>
      </c>
      <c r="P2015">
        <f t="shared" si="407"/>
        <v>2.8438750123548778E-2</v>
      </c>
      <c r="Q2015">
        <f t="shared" si="408"/>
        <v>-4.5375449273324826E-3</v>
      </c>
      <c r="R2015">
        <f t="shared" si="409"/>
        <v>1.7385749132191625E-2</v>
      </c>
      <c r="S2015">
        <f t="shared" si="410"/>
        <v>2.0365115909122024E-3</v>
      </c>
      <c r="U2015">
        <f t="shared" si="411"/>
        <v>9.0828933765447189E-3</v>
      </c>
      <c r="V2015">
        <f t="shared" si="412"/>
        <v>3.5785314848824135E-2</v>
      </c>
      <c r="W2015">
        <f t="shared" si="413"/>
        <v>2.8322602178343297E-2</v>
      </c>
      <c r="X2015">
        <f t="shared" si="414"/>
        <v>-4.6536928725379621E-3</v>
      </c>
      <c r="Y2015">
        <f t="shared" si="415"/>
        <v>1.7269601186986144E-2</v>
      </c>
      <c r="Z2015">
        <f t="shared" si="416"/>
        <v>1.9203636457067229E-3</v>
      </c>
    </row>
    <row r="2016" spans="1:26">
      <c r="A2016" s="14">
        <v>38979</v>
      </c>
      <c r="B2016">
        <v>4.2420999999999998</v>
      </c>
      <c r="C2016">
        <v>4.12</v>
      </c>
      <c r="E2016" s="8">
        <v>28075.420000000002</v>
      </c>
      <c r="F2016" s="8">
        <v>3312.9500000000003</v>
      </c>
      <c r="G2016" s="8">
        <v>7552.56</v>
      </c>
      <c r="H2016" s="8">
        <v>3025.56</v>
      </c>
      <c r="I2016" s="8">
        <v>584.74</v>
      </c>
      <c r="J2016" s="8">
        <v>11123.68</v>
      </c>
      <c r="L2016">
        <f t="shared" si="404"/>
        <v>1.1622191780821918E-4</v>
      </c>
      <c r="N2016">
        <f t="shared" si="405"/>
        <v>-5.2658185124690631E-3</v>
      </c>
      <c r="O2016">
        <f t="shared" si="406"/>
        <v>-1.2165545415357838E-2</v>
      </c>
      <c r="P2016">
        <f t="shared" si="407"/>
        <v>0</v>
      </c>
      <c r="Q2016">
        <f t="shared" si="408"/>
        <v>-1.3727578716909163E-2</v>
      </c>
      <c r="R2016">
        <f t="shared" si="409"/>
        <v>-1.1622343552072619E-3</v>
      </c>
      <c r="S2016">
        <f t="shared" si="410"/>
        <v>9.7891382012264914E-3</v>
      </c>
      <c r="U2016">
        <f t="shared" si="411"/>
        <v>-5.3820404302772819E-3</v>
      </c>
      <c r="V2016">
        <f t="shared" si="412"/>
        <v>-1.2281767333166058E-2</v>
      </c>
      <c r="W2016">
        <f t="shared" si="413"/>
        <v>-1.1622191780821918E-4</v>
      </c>
      <c r="X2016">
        <f t="shared" si="414"/>
        <v>-1.3843800634717383E-2</v>
      </c>
      <c r="Y2016">
        <f t="shared" si="415"/>
        <v>-1.278456273015481E-3</v>
      </c>
      <c r="Z2016">
        <f t="shared" si="416"/>
        <v>9.6729162834182716E-3</v>
      </c>
    </row>
    <row r="2017" spans="1:26">
      <c r="A2017" s="14">
        <v>38980</v>
      </c>
      <c r="B2017">
        <v>4.2482000000000006</v>
      </c>
      <c r="C2017">
        <v>4.1100000000000003</v>
      </c>
      <c r="E2017" s="8">
        <v>27918.78</v>
      </c>
      <c r="F2017" s="8">
        <v>3361.94</v>
      </c>
      <c r="G2017" s="8">
        <v>7481.97</v>
      </c>
      <c r="H2017" s="8">
        <v>3020.91</v>
      </c>
      <c r="I2017" s="8">
        <v>585.41999999999996</v>
      </c>
      <c r="J2017" s="8">
        <v>11321.72</v>
      </c>
      <c r="L2017">
        <f t="shared" si="404"/>
        <v>1.1638904109589043E-4</v>
      </c>
      <c r="N2017">
        <f t="shared" si="405"/>
        <v>-5.5948797769805377E-3</v>
      </c>
      <c r="O2017">
        <f t="shared" si="406"/>
        <v>1.4679157164947365E-2</v>
      </c>
      <c r="P2017">
        <f t="shared" si="407"/>
        <v>-9.390452341588135E-3</v>
      </c>
      <c r="Q2017">
        <f t="shared" si="408"/>
        <v>-1.5380878154408525E-3</v>
      </c>
      <c r="R2017">
        <f t="shared" si="409"/>
        <v>1.1622343552071166E-3</v>
      </c>
      <c r="S2017">
        <f t="shared" si="410"/>
        <v>1.7646835368452948E-2</v>
      </c>
      <c r="U2017">
        <f t="shared" si="411"/>
        <v>-5.711268818076428E-3</v>
      </c>
      <c r="V2017">
        <f t="shared" si="412"/>
        <v>1.4562768123851474E-2</v>
      </c>
      <c r="W2017">
        <f t="shared" si="413"/>
        <v>-9.5068413826840253E-3</v>
      </c>
      <c r="X2017">
        <f t="shared" si="414"/>
        <v>-1.654476856536743E-3</v>
      </c>
      <c r="Y2017">
        <f t="shared" si="415"/>
        <v>1.0458453141112261E-3</v>
      </c>
      <c r="Z2017">
        <f t="shared" si="416"/>
        <v>1.7530446327357056E-2</v>
      </c>
    </row>
    <row r="2018" spans="1:26">
      <c r="A2018" s="14">
        <v>38981</v>
      </c>
      <c r="B2018">
        <v>4.2450999999999999</v>
      </c>
      <c r="C2018">
        <v>4.13</v>
      </c>
      <c r="E2018" s="8">
        <v>27901.73</v>
      </c>
      <c r="F2018" s="8">
        <v>3235.2400000000002</v>
      </c>
      <c r="G2018" s="8">
        <v>7481.97</v>
      </c>
      <c r="H2018" s="8">
        <v>3044.15</v>
      </c>
      <c r="I2018" s="8">
        <v>586.24</v>
      </c>
      <c r="J2018" s="8">
        <v>11452.5</v>
      </c>
      <c r="L2018">
        <f t="shared" si="404"/>
        <v>1.1630410958904108E-4</v>
      </c>
      <c r="N2018">
        <f t="shared" si="405"/>
        <v>-6.1088659097628336E-4</v>
      </c>
      <c r="O2018">
        <f t="shared" si="406"/>
        <v>-3.8415074543618949E-2</v>
      </c>
      <c r="P2018">
        <f t="shared" si="407"/>
        <v>0</v>
      </c>
      <c r="Q2018">
        <f t="shared" si="408"/>
        <v>7.6636055511300309E-3</v>
      </c>
      <c r="R2018">
        <f t="shared" si="409"/>
        <v>1.3997236977971845E-3</v>
      </c>
      <c r="S2018">
        <f t="shared" si="410"/>
        <v>1.1485042083064544E-2</v>
      </c>
      <c r="U2018">
        <f t="shared" si="411"/>
        <v>-7.2719070056532446E-4</v>
      </c>
      <c r="V2018">
        <f t="shared" si="412"/>
        <v>-3.8531378653207993E-2</v>
      </c>
      <c r="W2018">
        <f t="shared" si="413"/>
        <v>-1.1630410958904108E-4</v>
      </c>
      <c r="X2018">
        <f t="shared" si="414"/>
        <v>7.5473014415409897E-3</v>
      </c>
      <c r="Y2018">
        <f t="shared" si="415"/>
        <v>1.2834195882081435E-3</v>
      </c>
      <c r="Z2018">
        <f t="shared" si="416"/>
        <v>1.1368737973475504E-2</v>
      </c>
    </row>
    <row r="2019" spans="1:26">
      <c r="A2019" s="14">
        <v>38982</v>
      </c>
      <c r="B2019">
        <v>4.2486000000000006</v>
      </c>
      <c r="C2019">
        <v>4.1100000000000003</v>
      </c>
      <c r="E2019" s="8">
        <v>27791.24</v>
      </c>
      <c r="F2019" s="8">
        <v>3074.7400000000002</v>
      </c>
      <c r="G2019" s="8">
        <v>7481.97</v>
      </c>
      <c r="H2019" s="8">
        <v>3039.5</v>
      </c>
      <c r="I2019" s="8">
        <v>599.47</v>
      </c>
      <c r="J2019" s="8">
        <v>11467.44</v>
      </c>
      <c r="L2019">
        <f t="shared" si="404"/>
        <v>1.1640000000000001E-4</v>
      </c>
      <c r="N2019">
        <f t="shared" si="405"/>
        <v>-3.9678309474217915E-3</v>
      </c>
      <c r="O2019">
        <f t="shared" si="406"/>
        <v>-5.0882768925465831E-2</v>
      </c>
      <c r="P2019">
        <f t="shared" si="407"/>
        <v>0</v>
      </c>
      <c r="Q2019">
        <f t="shared" si="408"/>
        <v>-1.528687845468906E-3</v>
      </c>
      <c r="R2019">
        <f t="shared" si="409"/>
        <v>2.2316669468312563E-2</v>
      </c>
      <c r="S2019">
        <f t="shared" si="410"/>
        <v>1.3036685188480151E-3</v>
      </c>
      <c r="U2019">
        <f t="shared" si="411"/>
        <v>-4.0842309474217915E-3</v>
      </c>
      <c r="V2019">
        <f t="shared" si="412"/>
        <v>-5.0999168925465833E-2</v>
      </c>
      <c r="W2019">
        <f t="shared" si="413"/>
        <v>-1.1640000000000001E-4</v>
      </c>
      <c r="X2019">
        <f t="shared" si="414"/>
        <v>-1.645087845468906E-3</v>
      </c>
      <c r="Y2019">
        <f t="shared" si="415"/>
        <v>2.2200269468312564E-2</v>
      </c>
      <c r="Z2019">
        <f t="shared" si="416"/>
        <v>1.1872685188480151E-3</v>
      </c>
    </row>
    <row r="2020" spans="1:26">
      <c r="A2020" s="14">
        <v>38985</v>
      </c>
      <c r="B2020">
        <v>4.2494000000000005</v>
      </c>
      <c r="C2020">
        <v>4.1100000000000003</v>
      </c>
      <c r="E2020" s="8">
        <v>27794.13</v>
      </c>
      <c r="F2020" s="8">
        <v>2948.04</v>
      </c>
      <c r="G2020" s="8">
        <v>7587.85</v>
      </c>
      <c r="H2020" s="8">
        <v>2974.43</v>
      </c>
      <c r="I2020" s="8">
        <v>585.83000000000004</v>
      </c>
      <c r="J2020" s="8">
        <v>11482.39</v>
      </c>
      <c r="L2020">
        <f t="shared" si="404"/>
        <v>1.1642191780821918E-4</v>
      </c>
      <c r="N2020">
        <f t="shared" si="405"/>
        <v>1.0398419593513877E-4</v>
      </c>
      <c r="O2020">
        <f t="shared" si="406"/>
        <v>-4.2079802082089696E-2</v>
      </c>
      <c r="P2020">
        <f t="shared" si="407"/>
        <v>1.4052157527733452E-2</v>
      </c>
      <c r="Q2020">
        <f t="shared" si="408"/>
        <v>-2.1640604204683285E-2</v>
      </c>
      <c r="R2020">
        <f t="shared" si="409"/>
        <v>-2.3016286413927372E-2</v>
      </c>
      <c r="S2020">
        <f t="shared" si="410"/>
        <v>1.3028420789761132E-3</v>
      </c>
      <c r="U2020">
        <f t="shared" si="411"/>
        <v>-1.2437721873080412E-5</v>
      </c>
      <c r="V2020">
        <f t="shared" si="412"/>
        <v>-4.2196223999897912E-2</v>
      </c>
      <c r="W2020">
        <f t="shared" si="413"/>
        <v>1.3935735609925233E-2</v>
      </c>
      <c r="X2020">
        <f t="shared" si="414"/>
        <v>-2.1757026122491505E-2</v>
      </c>
      <c r="Y2020">
        <f t="shared" si="415"/>
        <v>-2.3132708331735592E-2</v>
      </c>
      <c r="Z2020">
        <f t="shared" si="416"/>
        <v>1.186420161167894E-3</v>
      </c>
    </row>
    <row r="2021" spans="1:26">
      <c r="A2021" s="14">
        <v>38986</v>
      </c>
      <c r="B2021">
        <v>4.242</v>
      </c>
      <c r="C2021">
        <v>4.12</v>
      </c>
      <c r="E2021" s="8">
        <v>27944.75</v>
      </c>
      <c r="F2021" s="8">
        <v>3122.05</v>
      </c>
      <c r="G2021" s="8">
        <v>7524.32</v>
      </c>
      <c r="H2021" s="8">
        <v>2927.96</v>
      </c>
      <c r="I2021" s="8">
        <v>565.11</v>
      </c>
      <c r="J2021" s="8">
        <v>11317.98</v>
      </c>
      <c r="L2021">
        <f t="shared" si="404"/>
        <v>1.1621917808219178E-4</v>
      </c>
      <c r="N2021">
        <f t="shared" si="405"/>
        <v>5.404499215505662E-3</v>
      </c>
      <c r="O2021">
        <f t="shared" si="406"/>
        <v>5.7349294583685567E-2</v>
      </c>
      <c r="P2021">
        <f t="shared" si="407"/>
        <v>-8.4078427193225794E-3</v>
      </c>
      <c r="Q2021">
        <f t="shared" si="408"/>
        <v>-1.5746489198392485E-2</v>
      </c>
      <c r="R2021">
        <f t="shared" si="409"/>
        <v>-3.6009242637858548E-2</v>
      </c>
      <c r="S2021">
        <f t="shared" si="410"/>
        <v>-1.4421945754473552E-2</v>
      </c>
      <c r="U2021">
        <f t="shared" si="411"/>
        <v>5.2882800374234699E-3</v>
      </c>
      <c r="V2021">
        <f t="shared" si="412"/>
        <v>5.7233075405603379E-2</v>
      </c>
      <c r="W2021">
        <f t="shared" si="413"/>
        <v>-8.5240618974047715E-3</v>
      </c>
      <c r="X2021">
        <f t="shared" si="414"/>
        <v>-1.5862708376474677E-2</v>
      </c>
      <c r="Y2021">
        <f t="shared" si="415"/>
        <v>-3.6125461815940736E-2</v>
      </c>
      <c r="Z2021">
        <f t="shared" si="416"/>
        <v>-1.4538164932555744E-2</v>
      </c>
    </row>
    <row r="2022" spans="1:26">
      <c r="A2022" s="14">
        <v>38987</v>
      </c>
      <c r="B2022">
        <v>4.2429000000000006</v>
      </c>
      <c r="C2022">
        <v>4.12</v>
      </c>
      <c r="E2022" s="8">
        <v>28234.77</v>
      </c>
      <c r="F2022" s="8">
        <v>2978.4500000000003</v>
      </c>
      <c r="G2022" s="8">
        <v>7524.32</v>
      </c>
      <c r="H2022" s="8">
        <v>2992.07</v>
      </c>
      <c r="I2022" s="8">
        <v>584.20000000000005</v>
      </c>
      <c r="J2022" s="8">
        <v>11388.98</v>
      </c>
      <c r="L2022">
        <f t="shared" si="404"/>
        <v>1.1624383561643838E-4</v>
      </c>
      <c r="N2022">
        <f t="shared" si="405"/>
        <v>1.0324850636002591E-2</v>
      </c>
      <c r="O2022">
        <f t="shared" si="406"/>
        <v>-4.7086806367361747E-2</v>
      </c>
      <c r="P2022">
        <f t="shared" si="407"/>
        <v>0</v>
      </c>
      <c r="Q2022">
        <f t="shared" si="408"/>
        <v>2.1659520756915997E-2</v>
      </c>
      <c r="R2022">
        <f t="shared" si="409"/>
        <v>3.3222987491403178E-2</v>
      </c>
      <c r="S2022">
        <f t="shared" si="410"/>
        <v>6.253609588133092E-3</v>
      </c>
      <c r="U2022">
        <f t="shared" si="411"/>
        <v>1.0208606800386152E-2</v>
      </c>
      <c r="V2022">
        <f t="shared" si="412"/>
        <v>-4.7203050202978186E-2</v>
      </c>
      <c r="W2022">
        <f t="shared" si="413"/>
        <v>-1.1624383561643838E-4</v>
      </c>
      <c r="X2022">
        <f t="shared" si="414"/>
        <v>2.1543276921299558E-2</v>
      </c>
      <c r="Y2022">
        <f t="shared" si="415"/>
        <v>3.3106743655786738E-2</v>
      </c>
      <c r="Z2022">
        <f t="shared" si="416"/>
        <v>6.1373657525166537E-3</v>
      </c>
    </row>
    <row r="2023" spans="1:26">
      <c r="A2023" s="14">
        <v>38988</v>
      </c>
      <c r="B2023">
        <v>4.242</v>
      </c>
      <c r="C2023">
        <v>4.12</v>
      </c>
      <c r="E2023" s="8">
        <v>28393.600000000002</v>
      </c>
      <c r="F2023" s="8">
        <v>3051.09</v>
      </c>
      <c r="G2023" s="8">
        <v>7411.39</v>
      </c>
      <c r="H2023" s="8">
        <v>3038.82</v>
      </c>
      <c r="I2023" s="8">
        <v>599.87</v>
      </c>
      <c r="J2023" s="8">
        <v>11291.82</v>
      </c>
      <c r="L2023">
        <f t="shared" si="404"/>
        <v>1.1621917808219178E-4</v>
      </c>
      <c r="N2023">
        <f t="shared" si="405"/>
        <v>5.6095704854464213E-3</v>
      </c>
      <c r="O2023">
        <f t="shared" si="406"/>
        <v>2.4095872852139766E-2</v>
      </c>
      <c r="P2023">
        <f t="shared" si="407"/>
        <v>-1.5122435041500036E-2</v>
      </c>
      <c r="Q2023">
        <f t="shared" si="408"/>
        <v>1.5503826610137715E-2</v>
      </c>
      <c r="R2023">
        <f t="shared" si="409"/>
        <v>2.6469575120225811E-2</v>
      </c>
      <c r="S2023">
        <f t="shared" si="410"/>
        <v>-8.5676514348933114E-3</v>
      </c>
      <c r="U2023">
        <f t="shared" si="411"/>
        <v>5.4933513073642292E-3</v>
      </c>
      <c r="V2023">
        <f t="shared" si="412"/>
        <v>2.3979653674057574E-2</v>
      </c>
      <c r="W2023">
        <f t="shared" si="413"/>
        <v>-1.5238654219582228E-2</v>
      </c>
      <c r="X2023">
        <f t="shared" si="414"/>
        <v>1.5387607432055523E-2</v>
      </c>
      <c r="Y2023">
        <f t="shared" si="415"/>
        <v>2.6353355942143619E-2</v>
      </c>
      <c r="Z2023">
        <f t="shared" si="416"/>
        <v>-8.6838706129755035E-3</v>
      </c>
    </row>
    <row r="2024" spans="1:26">
      <c r="A2024" s="14">
        <v>38989</v>
      </c>
      <c r="B2024">
        <v>4.2439</v>
      </c>
      <c r="C2024">
        <v>4.13</v>
      </c>
      <c r="E2024" s="8">
        <v>28267.15</v>
      </c>
      <c r="F2024" s="8">
        <v>3049.4</v>
      </c>
      <c r="G2024" s="8">
        <v>7481.97</v>
      </c>
      <c r="H2024" s="8">
        <v>3012.64</v>
      </c>
      <c r="I2024" s="8">
        <v>577.11</v>
      </c>
      <c r="J2024" s="8">
        <v>11329.19</v>
      </c>
      <c r="L2024">
        <f t="shared" si="404"/>
        <v>1.1627123287671232E-4</v>
      </c>
      <c r="N2024">
        <f t="shared" si="405"/>
        <v>-4.463414618717374E-3</v>
      </c>
      <c r="O2024">
        <f t="shared" si="406"/>
        <v>-5.5405386886375643E-4</v>
      </c>
      <c r="P2024">
        <f t="shared" si="407"/>
        <v>9.478120233089176E-3</v>
      </c>
      <c r="Q2024">
        <f t="shared" si="408"/>
        <v>-8.6525114046368586E-3</v>
      </c>
      <c r="R2024">
        <f t="shared" si="409"/>
        <v>-3.8680075487666783E-2</v>
      </c>
      <c r="S2024">
        <f t="shared" si="410"/>
        <v>3.3040110937363923E-3</v>
      </c>
      <c r="U2024">
        <f t="shared" si="411"/>
        <v>-4.5796858515940861E-3</v>
      </c>
      <c r="V2024">
        <f t="shared" si="412"/>
        <v>-6.7032510174046874E-4</v>
      </c>
      <c r="W2024">
        <f t="shared" si="413"/>
        <v>9.3618490002124639E-3</v>
      </c>
      <c r="X2024">
        <f t="shared" si="414"/>
        <v>-8.7687826375135707E-3</v>
      </c>
      <c r="Y2024">
        <f t="shared" si="415"/>
        <v>-3.8796346720543495E-2</v>
      </c>
      <c r="Z2024">
        <f t="shared" si="416"/>
        <v>3.1877398608596797E-3</v>
      </c>
    </row>
    <row r="2025" spans="1:26">
      <c r="A2025" s="14">
        <v>38992</v>
      </c>
      <c r="B2025">
        <v>4.2377000000000002</v>
      </c>
      <c r="C2025">
        <v>4.13</v>
      </c>
      <c r="E2025" s="8">
        <v>28329.93</v>
      </c>
      <c r="F2025" s="8">
        <v>3022.37</v>
      </c>
      <c r="G2025" s="8">
        <v>7481.97</v>
      </c>
      <c r="H2025" s="8">
        <v>3015.4500000000003</v>
      </c>
      <c r="I2025" s="8">
        <v>586.24</v>
      </c>
      <c r="J2025" s="8">
        <v>11557.12</v>
      </c>
      <c r="L2025">
        <f t="shared" si="404"/>
        <v>1.1610136986301372E-4</v>
      </c>
      <c r="N2025">
        <f t="shared" si="405"/>
        <v>2.2184899202812303E-3</v>
      </c>
      <c r="O2025">
        <f t="shared" si="406"/>
        <v>-8.9035581265361104E-3</v>
      </c>
      <c r="P2025">
        <f t="shared" si="407"/>
        <v>0</v>
      </c>
      <c r="Q2025">
        <f t="shared" si="408"/>
        <v>9.323020072808867E-4</v>
      </c>
      <c r="R2025">
        <f t="shared" si="409"/>
        <v>1.5696372459510971E-2</v>
      </c>
      <c r="S2025">
        <f t="shared" si="410"/>
        <v>1.991911638778136E-2</v>
      </c>
      <c r="U2025">
        <f t="shared" si="411"/>
        <v>2.1023885504182164E-3</v>
      </c>
      <c r="V2025">
        <f t="shared" si="412"/>
        <v>-9.0196594963991242E-3</v>
      </c>
      <c r="W2025">
        <f t="shared" si="413"/>
        <v>-1.1610136986301372E-4</v>
      </c>
      <c r="X2025">
        <f t="shared" si="414"/>
        <v>8.1620063741787304E-4</v>
      </c>
      <c r="Y2025">
        <f t="shared" si="415"/>
        <v>1.5580271089647957E-2</v>
      </c>
      <c r="Z2025">
        <f t="shared" si="416"/>
        <v>1.9803015017918348E-2</v>
      </c>
    </row>
    <row r="2026" spans="1:26">
      <c r="A2026" s="14">
        <v>38993</v>
      </c>
      <c r="B2026">
        <v>4.2484999999999999</v>
      </c>
      <c r="C2026">
        <v>4.13</v>
      </c>
      <c r="E2026" s="8">
        <v>27702.06</v>
      </c>
      <c r="F2026" s="8">
        <v>2973.38</v>
      </c>
      <c r="G2026" s="8">
        <v>7481.97</v>
      </c>
      <c r="H2026" s="8">
        <v>3038.82</v>
      </c>
      <c r="I2026" s="8">
        <v>589.65</v>
      </c>
      <c r="J2026" s="8">
        <v>11732.74</v>
      </c>
      <c r="L2026">
        <f t="shared" si="404"/>
        <v>1.1639726027397261E-4</v>
      </c>
      <c r="N2026">
        <f t="shared" si="405"/>
        <v>-2.2412064301285606E-2</v>
      </c>
      <c r="O2026">
        <f t="shared" si="406"/>
        <v>-1.6341938961226921E-2</v>
      </c>
      <c r="P2026">
        <f t="shared" si="407"/>
        <v>0</v>
      </c>
      <c r="Q2026">
        <f t="shared" si="408"/>
        <v>7.7202093973559507E-3</v>
      </c>
      <c r="R2026">
        <f t="shared" si="409"/>
        <v>5.7998784902681105E-3</v>
      </c>
      <c r="S2026">
        <f t="shared" si="410"/>
        <v>1.5081527218641951E-2</v>
      </c>
      <c r="U2026">
        <f t="shared" si="411"/>
        <v>-2.252846156155958E-2</v>
      </c>
      <c r="V2026">
        <f t="shared" si="412"/>
        <v>-1.6458336221500895E-2</v>
      </c>
      <c r="W2026">
        <f t="shared" si="413"/>
        <v>-1.1639726027397261E-4</v>
      </c>
      <c r="X2026">
        <f t="shared" si="414"/>
        <v>7.6038121370819783E-3</v>
      </c>
      <c r="Y2026">
        <f t="shared" si="415"/>
        <v>5.6834812299941381E-3</v>
      </c>
      <c r="Z2026">
        <f t="shared" si="416"/>
        <v>1.4965129958367978E-2</v>
      </c>
    </row>
    <row r="2027" spans="1:26">
      <c r="A2027" s="14">
        <v>38994</v>
      </c>
      <c r="B2027">
        <v>4.2507999999999999</v>
      </c>
      <c r="C2027">
        <v>4.1399999999999997</v>
      </c>
      <c r="E2027" s="8">
        <v>27923.25</v>
      </c>
      <c r="F2027" s="8">
        <v>2946.35</v>
      </c>
      <c r="G2027" s="8">
        <v>7481.97</v>
      </c>
      <c r="H2027" s="8">
        <v>3043.5</v>
      </c>
      <c r="I2027" s="8">
        <v>590.88</v>
      </c>
      <c r="J2027" s="8">
        <v>11829.89</v>
      </c>
      <c r="L2027">
        <f t="shared" si="404"/>
        <v>1.1646027397260274E-4</v>
      </c>
      <c r="N2027">
        <f t="shared" si="405"/>
        <v>7.9528964720518049E-3</v>
      </c>
      <c r="O2027">
        <f t="shared" si="406"/>
        <v>-9.1322367247038891E-3</v>
      </c>
      <c r="P2027">
        <f t="shared" si="407"/>
        <v>0</v>
      </c>
      <c r="Q2027">
        <f t="shared" si="408"/>
        <v>1.5388867812238987E-3</v>
      </c>
      <c r="R2027">
        <f t="shared" si="409"/>
        <v>2.0838105682740179E-3</v>
      </c>
      <c r="S2027">
        <f t="shared" si="410"/>
        <v>8.2461550776413255E-3</v>
      </c>
      <c r="U2027">
        <f t="shared" si="411"/>
        <v>7.8364361980792028E-3</v>
      </c>
      <c r="V2027">
        <f t="shared" si="412"/>
        <v>-9.2486969986764912E-3</v>
      </c>
      <c r="W2027">
        <f t="shared" si="413"/>
        <v>-1.1646027397260274E-4</v>
      </c>
      <c r="X2027">
        <f t="shared" si="414"/>
        <v>1.4224265072512959E-3</v>
      </c>
      <c r="Y2027">
        <f t="shared" si="415"/>
        <v>1.9673502943014149E-3</v>
      </c>
      <c r="Z2027">
        <f t="shared" si="416"/>
        <v>8.1296948036687234E-3</v>
      </c>
    </row>
    <row r="2028" spans="1:26">
      <c r="A2028" s="14">
        <v>38995</v>
      </c>
      <c r="B2028">
        <v>4.2479000000000005</v>
      </c>
      <c r="C2028">
        <v>4.1500000000000004</v>
      </c>
      <c r="E2028" s="8">
        <v>28241.82</v>
      </c>
      <c r="F2028" s="8">
        <v>3015.61</v>
      </c>
      <c r="G2028" s="8">
        <v>7481.97</v>
      </c>
      <c r="H2028" s="8">
        <v>3049.11</v>
      </c>
      <c r="I2028" s="8">
        <v>582.15</v>
      </c>
      <c r="J2028" s="8">
        <v>11792.52</v>
      </c>
      <c r="L2028">
        <f t="shared" si="404"/>
        <v>1.1638082191780822E-4</v>
      </c>
      <c r="N2028">
        <f t="shared" si="405"/>
        <v>1.1344183009240665E-2</v>
      </c>
      <c r="O2028">
        <f t="shared" si="406"/>
        <v>2.3235015296375859E-2</v>
      </c>
      <c r="P2028">
        <f t="shared" si="407"/>
        <v>0</v>
      </c>
      <c r="Q2028">
        <f t="shared" si="408"/>
        <v>1.8415758059288989E-3</v>
      </c>
      <c r="R2028">
        <f t="shared" si="409"/>
        <v>-1.4884804621228065E-2</v>
      </c>
      <c r="S2028">
        <f t="shared" si="410"/>
        <v>-3.1639473850937293E-3</v>
      </c>
      <c r="U2028">
        <f t="shared" si="411"/>
        <v>1.1227802187322857E-2</v>
      </c>
      <c r="V2028">
        <f t="shared" si="412"/>
        <v>2.3118634474458052E-2</v>
      </c>
      <c r="W2028">
        <f t="shared" si="413"/>
        <v>-1.1638082191780822E-4</v>
      </c>
      <c r="X2028">
        <f t="shared" si="414"/>
        <v>1.7251949840110907E-3</v>
      </c>
      <c r="Y2028">
        <f t="shared" si="415"/>
        <v>-1.5001185443145873E-2</v>
      </c>
      <c r="Z2028">
        <f t="shared" si="416"/>
        <v>-3.2803282070115376E-3</v>
      </c>
    </row>
    <row r="2029" spans="1:26">
      <c r="A2029" s="14">
        <v>38996</v>
      </c>
      <c r="B2029">
        <v>4.2427000000000001</v>
      </c>
      <c r="C2029">
        <v>4.1500000000000004</v>
      </c>
      <c r="E2029" s="8">
        <v>28099.74</v>
      </c>
      <c r="F2029" s="8">
        <v>2956.48</v>
      </c>
      <c r="G2029" s="8">
        <v>7481.97</v>
      </c>
      <c r="H2029" s="8">
        <v>3071.55</v>
      </c>
      <c r="I2029" s="8">
        <v>584.88</v>
      </c>
      <c r="J2029" s="8">
        <v>11717.79</v>
      </c>
      <c r="L2029">
        <f t="shared" si="404"/>
        <v>1.1623835616438356E-4</v>
      </c>
      <c r="N2029">
        <f t="shared" si="405"/>
        <v>-5.0435345125976368E-3</v>
      </c>
      <c r="O2029">
        <f t="shared" si="406"/>
        <v>-1.9802759939335387E-2</v>
      </c>
      <c r="P2029">
        <f t="shared" si="407"/>
        <v>0</v>
      </c>
      <c r="Q2029">
        <f t="shared" si="408"/>
        <v>7.3325754227708271E-3</v>
      </c>
      <c r="R2029">
        <f t="shared" si="409"/>
        <v>4.678551502035483E-3</v>
      </c>
      <c r="S2029">
        <f t="shared" si="410"/>
        <v>-6.3572323529996833E-3</v>
      </c>
      <c r="U2029">
        <f t="shared" si="411"/>
        <v>-5.1597728687620206E-3</v>
      </c>
      <c r="V2029">
        <f t="shared" si="412"/>
        <v>-1.9918998295499771E-2</v>
      </c>
      <c r="W2029">
        <f t="shared" si="413"/>
        <v>-1.1623835616438356E-4</v>
      </c>
      <c r="X2029">
        <f t="shared" si="414"/>
        <v>7.2163370666064432E-3</v>
      </c>
      <c r="Y2029">
        <f t="shared" si="415"/>
        <v>4.5623131458710992E-3</v>
      </c>
      <c r="Z2029">
        <f t="shared" si="416"/>
        <v>-6.4734707091640671E-3</v>
      </c>
    </row>
    <row r="2030" spans="1:26">
      <c r="A2030" s="14">
        <v>38999</v>
      </c>
      <c r="B2030">
        <v>4.2427000000000001</v>
      </c>
      <c r="C2030">
        <v>4.1500000000000004</v>
      </c>
      <c r="E2030" s="8">
        <v>28099.74</v>
      </c>
      <c r="F2030" s="8">
        <v>2956.48</v>
      </c>
      <c r="G2030" s="8">
        <v>7481.97</v>
      </c>
      <c r="H2030" s="8">
        <v>3071.55</v>
      </c>
      <c r="I2030" s="8">
        <v>584.88</v>
      </c>
      <c r="J2030" s="8">
        <v>11717.79</v>
      </c>
      <c r="L2030">
        <f t="shared" si="404"/>
        <v>1.1623835616438356E-4</v>
      </c>
      <c r="N2030">
        <f t="shared" si="405"/>
        <v>0</v>
      </c>
      <c r="O2030">
        <f t="shared" si="406"/>
        <v>0</v>
      </c>
      <c r="P2030">
        <f t="shared" si="407"/>
        <v>0</v>
      </c>
      <c r="Q2030">
        <f t="shared" si="408"/>
        <v>0</v>
      </c>
      <c r="R2030">
        <f t="shared" si="409"/>
        <v>0</v>
      </c>
      <c r="S2030">
        <f t="shared" si="410"/>
        <v>0</v>
      </c>
      <c r="U2030">
        <f t="shared" si="411"/>
        <v>-1.1623835616438356E-4</v>
      </c>
      <c r="V2030">
        <f t="shared" si="412"/>
        <v>-1.1623835616438356E-4</v>
      </c>
      <c r="W2030">
        <f t="shared" si="413"/>
        <v>-1.1623835616438356E-4</v>
      </c>
      <c r="X2030">
        <f t="shared" si="414"/>
        <v>-1.1623835616438356E-4</v>
      </c>
      <c r="Y2030">
        <f t="shared" si="415"/>
        <v>-1.1623835616438356E-4</v>
      </c>
      <c r="Z2030">
        <f t="shared" si="416"/>
        <v>-1.1623835616438356E-4</v>
      </c>
    </row>
    <row r="2031" spans="1:26">
      <c r="A2031" s="14">
        <v>39000</v>
      </c>
      <c r="B2031">
        <v>4.2381000000000002</v>
      </c>
      <c r="C2031">
        <v>4.1500000000000004</v>
      </c>
      <c r="E2031" s="8">
        <v>28254.420000000002</v>
      </c>
      <c r="F2031" s="8">
        <v>2990.27</v>
      </c>
      <c r="G2031" s="8">
        <v>7411.39</v>
      </c>
      <c r="H2031" s="8">
        <v>3085.57</v>
      </c>
      <c r="I2031" s="8">
        <v>585.97</v>
      </c>
      <c r="J2031" s="8">
        <v>11788.79</v>
      </c>
      <c r="L2031">
        <f t="shared" si="404"/>
        <v>1.161123287671233E-4</v>
      </c>
      <c r="N2031">
        <f t="shared" si="405"/>
        <v>5.4895819029694357E-3</v>
      </c>
      <c r="O2031">
        <f t="shared" si="406"/>
        <v>1.1364312828806166E-2</v>
      </c>
      <c r="P2031">
        <f t="shared" si="407"/>
        <v>-9.4781202330891639E-3</v>
      </c>
      <c r="Q2031">
        <f t="shared" si="408"/>
        <v>4.5540851017567188E-3</v>
      </c>
      <c r="R2031">
        <f t="shared" si="409"/>
        <v>1.8618957422178552E-3</v>
      </c>
      <c r="S2031">
        <f t="shared" si="410"/>
        <v>6.0408801205659177E-3</v>
      </c>
      <c r="U2031">
        <f t="shared" si="411"/>
        <v>5.3734695742023121E-3</v>
      </c>
      <c r="V2031">
        <f t="shared" si="412"/>
        <v>1.1248200500039043E-2</v>
      </c>
      <c r="W2031">
        <f t="shared" si="413"/>
        <v>-9.5942325618562866E-3</v>
      </c>
      <c r="X2031">
        <f t="shared" si="414"/>
        <v>4.4379727729895952E-3</v>
      </c>
      <c r="Y2031">
        <f t="shared" si="415"/>
        <v>1.7457834134507319E-3</v>
      </c>
      <c r="Z2031">
        <f t="shared" si="416"/>
        <v>5.9247677917987941E-3</v>
      </c>
    </row>
    <row r="2032" spans="1:26">
      <c r="A2032" s="14">
        <v>39001</v>
      </c>
      <c r="B2032">
        <v>4.2433000000000005</v>
      </c>
      <c r="C2032">
        <v>4.16</v>
      </c>
      <c r="E2032" s="8">
        <v>27928.07</v>
      </c>
      <c r="F2032" s="8">
        <v>2990.27</v>
      </c>
      <c r="G2032" s="8">
        <v>7411.39</v>
      </c>
      <c r="H2032" s="8">
        <v>3085.57</v>
      </c>
      <c r="I2032" s="8">
        <v>586.38</v>
      </c>
      <c r="J2032" s="8">
        <v>12300.7</v>
      </c>
      <c r="L2032">
        <f t="shared" si="404"/>
        <v>1.1625479452054796E-4</v>
      </c>
      <c r="N2032">
        <f t="shared" si="405"/>
        <v>-1.1617629286085791E-2</v>
      </c>
      <c r="O2032">
        <f t="shared" si="406"/>
        <v>0</v>
      </c>
      <c r="P2032">
        <f t="shared" si="407"/>
        <v>0</v>
      </c>
      <c r="Q2032">
        <f t="shared" si="408"/>
        <v>0</v>
      </c>
      <c r="R2032">
        <f t="shared" si="409"/>
        <v>6.9944985152104898E-4</v>
      </c>
      <c r="S2032">
        <f t="shared" si="410"/>
        <v>4.2507091392508828E-2</v>
      </c>
      <c r="U2032">
        <f t="shared" si="411"/>
        <v>-1.1733884080606339E-2</v>
      </c>
      <c r="V2032">
        <f t="shared" si="412"/>
        <v>-1.1625479452054796E-4</v>
      </c>
      <c r="W2032">
        <f t="shared" si="413"/>
        <v>-1.1625479452054796E-4</v>
      </c>
      <c r="X2032">
        <f t="shared" si="414"/>
        <v>-1.1625479452054796E-4</v>
      </c>
      <c r="Y2032">
        <f t="shared" si="415"/>
        <v>5.83195057000501E-4</v>
      </c>
      <c r="Z2032">
        <f t="shared" si="416"/>
        <v>4.2390836597988278E-2</v>
      </c>
    </row>
    <row r="2033" spans="1:26">
      <c r="A2033" s="14">
        <v>39002</v>
      </c>
      <c r="B2033">
        <v>4.2469999999999999</v>
      </c>
      <c r="C2033">
        <v>4.1500000000000004</v>
      </c>
      <c r="E2033" s="8">
        <v>28168.32</v>
      </c>
      <c r="F2033" s="8">
        <v>2998.7200000000003</v>
      </c>
      <c r="G2033" s="8">
        <v>7199.63</v>
      </c>
      <c r="H2033" s="8">
        <v>3038.82</v>
      </c>
      <c r="I2033" s="8">
        <v>592.65</v>
      </c>
      <c r="J2033" s="8">
        <v>11885.94</v>
      </c>
      <c r="L2033">
        <f t="shared" si="404"/>
        <v>1.1635616438356165E-4</v>
      </c>
      <c r="N2033">
        <f t="shared" si="405"/>
        <v>8.565665952458652E-3</v>
      </c>
      <c r="O2033">
        <f t="shared" si="406"/>
        <v>2.8218466242725159E-3</v>
      </c>
      <c r="P2033">
        <f t="shared" si="407"/>
        <v>-2.8988370249064713E-2</v>
      </c>
      <c r="Q2033">
        <f t="shared" si="408"/>
        <v>-1.5267123111680438E-2</v>
      </c>
      <c r="R2033">
        <f t="shared" si="409"/>
        <v>1.0635961946710079E-2</v>
      </c>
      <c r="S2033">
        <f t="shared" si="410"/>
        <v>-3.4299982351982596E-2</v>
      </c>
      <c r="U2033">
        <f t="shared" si="411"/>
        <v>8.4493097880750899E-3</v>
      </c>
      <c r="V2033">
        <f t="shared" si="412"/>
        <v>2.7054904598889542E-3</v>
      </c>
      <c r="W2033">
        <f t="shared" si="413"/>
        <v>-2.9104726413448273E-2</v>
      </c>
      <c r="X2033">
        <f t="shared" si="414"/>
        <v>-1.5383479276064E-2</v>
      </c>
      <c r="Y2033">
        <f t="shared" si="415"/>
        <v>1.0519605782326517E-2</v>
      </c>
      <c r="Z2033">
        <f t="shared" si="416"/>
        <v>-3.4416338516366156E-2</v>
      </c>
    </row>
    <row r="2034" spans="1:26">
      <c r="A2034" s="14">
        <v>39003</v>
      </c>
      <c r="B2034">
        <v>4.2467000000000006</v>
      </c>
      <c r="C2034">
        <v>4.1500000000000004</v>
      </c>
      <c r="E2034" s="8">
        <v>28623.760000000002</v>
      </c>
      <c r="F2034" s="8">
        <v>3012.23</v>
      </c>
      <c r="G2034" s="8">
        <v>7199.63</v>
      </c>
      <c r="H2034" s="8">
        <v>3085.57</v>
      </c>
      <c r="I2034" s="8">
        <v>588.41999999999996</v>
      </c>
      <c r="J2034" s="8">
        <v>12237.18</v>
      </c>
      <c r="L2034">
        <f t="shared" si="404"/>
        <v>1.1634794520547947E-4</v>
      </c>
      <c r="N2034">
        <f t="shared" si="405"/>
        <v>1.6039199961628746E-2</v>
      </c>
      <c r="O2034">
        <f t="shared" si="406"/>
        <v>4.4951372907350885E-3</v>
      </c>
      <c r="P2034">
        <f t="shared" si="407"/>
        <v>0</v>
      </c>
      <c r="Q2034">
        <f t="shared" si="408"/>
        <v>1.5267123111680561E-2</v>
      </c>
      <c r="R2034">
        <f t="shared" si="409"/>
        <v>-7.163026893225565E-3</v>
      </c>
      <c r="S2034">
        <f t="shared" si="410"/>
        <v>2.9122669406817184E-2</v>
      </c>
      <c r="U2034">
        <f t="shared" si="411"/>
        <v>1.5922852016423267E-2</v>
      </c>
      <c r="V2034">
        <f t="shared" si="412"/>
        <v>4.3787893455296094E-3</v>
      </c>
      <c r="W2034">
        <f t="shared" si="413"/>
        <v>-1.1634794520547947E-4</v>
      </c>
      <c r="X2034">
        <f t="shared" si="414"/>
        <v>1.5150775166475082E-2</v>
      </c>
      <c r="Y2034">
        <f t="shared" si="415"/>
        <v>-7.2793748384310441E-3</v>
      </c>
      <c r="Z2034">
        <f t="shared" si="416"/>
        <v>2.9006321461611705E-2</v>
      </c>
    </row>
    <row r="2035" spans="1:26">
      <c r="A2035" s="14">
        <v>39006</v>
      </c>
      <c r="B2035">
        <v>4.2648000000000001</v>
      </c>
      <c r="C2035">
        <v>4.1500000000000004</v>
      </c>
      <c r="E2035" s="8">
        <v>28991.420000000002</v>
      </c>
      <c r="F2035" s="8">
        <v>3020.68</v>
      </c>
      <c r="G2035" s="8">
        <v>7234.93</v>
      </c>
      <c r="H2035" s="8">
        <v>3038.82</v>
      </c>
      <c r="I2035" s="8">
        <v>593.06000000000006</v>
      </c>
      <c r="J2035" s="8">
        <v>12125.08</v>
      </c>
      <c r="L2035">
        <f t="shared" si="404"/>
        <v>1.1684383561643835E-4</v>
      </c>
      <c r="N2035">
        <f t="shared" si="405"/>
        <v>1.2762781982866131E-2</v>
      </c>
      <c r="O2035">
        <f t="shared" si="406"/>
        <v>2.8013033596742958E-3</v>
      </c>
      <c r="P2035">
        <f t="shared" si="407"/>
        <v>4.89104903392728E-3</v>
      </c>
      <c r="Q2035">
        <f t="shared" si="408"/>
        <v>-1.5267123111680438E-2</v>
      </c>
      <c r="R2035">
        <f t="shared" si="409"/>
        <v>7.8545956854950121E-3</v>
      </c>
      <c r="S2035">
        <f t="shared" si="410"/>
        <v>-9.2028236430422971E-3</v>
      </c>
      <c r="U2035">
        <f t="shared" si="411"/>
        <v>1.2645938147249692E-2</v>
      </c>
      <c r="V2035">
        <f t="shared" si="412"/>
        <v>2.6844595240578576E-3</v>
      </c>
      <c r="W2035">
        <f t="shared" si="413"/>
        <v>4.7742051983108418E-3</v>
      </c>
      <c r="X2035">
        <f t="shared" si="414"/>
        <v>-1.5383966947296877E-2</v>
      </c>
      <c r="Y2035">
        <f t="shared" si="415"/>
        <v>7.7377518498785739E-3</v>
      </c>
      <c r="Z2035">
        <f t="shared" si="416"/>
        <v>-9.3196674786587361E-3</v>
      </c>
    </row>
    <row r="2036" spans="1:26">
      <c r="A2036" s="14">
        <v>39007</v>
      </c>
      <c r="B2036">
        <v>4.2494000000000005</v>
      </c>
      <c r="C2036">
        <v>4.1399999999999997</v>
      </c>
      <c r="E2036" s="8">
        <v>28835.420000000002</v>
      </c>
      <c r="F2036" s="8">
        <v>3167.66</v>
      </c>
      <c r="G2036" s="8">
        <v>7234.93</v>
      </c>
      <c r="H2036" s="8">
        <v>3085.57</v>
      </c>
      <c r="I2036" s="8">
        <v>584.20000000000005</v>
      </c>
      <c r="J2036" s="8">
        <v>11979.35</v>
      </c>
      <c r="L2036">
        <f t="shared" si="404"/>
        <v>1.1642191780821918E-4</v>
      </c>
      <c r="N2036">
        <f t="shared" si="405"/>
        <v>-5.3954315483493963E-3</v>
      </c>
      <c r="O2036">
        <f t="shared" si="406"/>
        <v>4.7511173356574676E-2</v>
      </c>
      <c r="P2036">
        <f t="shared" si="407"/>
        <v>0</v>
      </c>
      <c r="Q2036">
        <f t="shared" si="408"/>
        <v>1.5267123111680561E-2</v>
      </c>
      <c r="R2036">
        <f t="shared" si="409"/>
        <v>-1.505218436413815E-2</v>
      </c>
      <c r="S2036">
        <f t="shared" si="410"/>
        <v>-1.2091700619749606E-2</v>
      </c>
      <c r="U2036">
        <f t="shared" si="411"/>
        <v>-5.5118534661576157E-3</v>
      </c>
      <c r="V2036">
        <f t="shared" si="412"/>
        <v>4.739475143876646E-2</v>
      </c>
      <c r="W2036">
        <f t="shared" si="413"/>
        <v>-1.1642191780821918E-4</v>
      </c>
      <c r="X2036">
        <f t="shared" si="414"/>
        <v>1.5150701193872343E-2</v>
      </c>
      <c r="Y2036">
        <f t="shared" si="415"/>
        <v>-1.5168606281946368E-2</v>
      </c>
      <c r="Z2036">
        <f t="shared" si="416"/>
        <v>-1.2208122537557825E-2</v>
      </c>
    </row>
    <row r="2037" spans="1:26">
      <c r="A2037" s="14">
        <v>39008</v>
      </c>
      <c r="B2037">
        <v>4.2488999999999999</v>
      </c>
      <c r="C2037">
        <v>4.12</v>
      </c>
      <c r="E2037" s="8">
        <v>28762.240000000002</v>
      </c>
      <c r="F2037" s="8">
        <v>3149.08</v>
      </c>
      <c r="G2037" s="8">
        <v>7411.39</v>
      </c>
      <c r="H2037" s="8">
        <v>3061.26</v>
      </c>
      <c r="I2037" s="8">
        <v>585.97</v>
      </c>
      <c r="J2037" s="8">
        <v>11770.11</v>
      </c>
      <c r="L2037">
        <f t="shared" si="404"/>
        <v>1.1640821917808219E-4</v>
      </c>
      <c r="N2037">
        <f t="shared" si="405"/>
        <v>-2.5410768207378442E-3</v>
      </c>
      <c r="O2037">
        <f t="shared" si="406"/>
        <v>-5.8827982736756827E-3</v>
      </c>
      <c r="P2037">
        <f t="shared" si="407"/>
        <v>2.4097321215137427E-2</v>
      </c>
      <c r="Q2037">
        <f t="shared" si="408"/>
        <v>-7.909809363948795E-3</v>
      </c>
      <c r="R2037">
        <f t="shared" si="409"/>
        <v>3.0252037736376229E-3</v>
      </c>
      <c r="S2037">
        <f t="shared" si="410"/>
        <v>-1.7621067097268978E-2</v>
      </c>
      <c r="U2037">
        <f t="shared" si="411"/>
        <v>-2.6574850399159263E-3</v>
      </c>
      <c r="V2037">
        <f t="shared" si="412"/>
        <v>-5.9992064928537647E-3</v>
      </c>
      <c r="W2037">
        <f t="shared" si="413"/>
        <v>2.3980912995959343E-2</v>
      </c>
      <c r="X2037">
        <f t="shared" si="414"/>
        <v>-8.0262175831268771E-3</v>
      </c>
      <c r="Y2037">
        <f t="shared" si="415"/>
        <v>2.9087955544595408E-3</v>
      </c>
      <c r="Z2037">
        <f t="shared" si="416"/>
        <v>-1.7737475316447062E-2</v>
      </c>
    </row>
    <row r="2038" spans="1:26">
      <c r="A2038" s="14">
        <v>39009</v>
      </c>
      <c r="B2038">
        <v>4.2366999999999999</v>
      </c>
      <c r="C2038">
        <v>4.0999999999999996</v>
      </c>
      <c r="E2038" s="8">
        <v>28992.39</v>
      </c>
      <c r="F2038" s="8">
        <v>3120.36</v>
      </c>
      <c r="G2038" s="8">
        <v>7481.97</v>
      </c>
      <c r="H2038" s="8">
        <v>3038.82</v>
      </c>
      <c r="I2038" s="8">
        <v>576.15</v>
      </c>
      <c r="J2038" s="8">
        <v>11601.960000000001</v>
      </c>
      <c r="L2038">
        <f t="shared" si="404"/>
        <v>1.1607397260273973E-4</v>
      </c>
      <c r="N2038">
        <f t="shared" si="405"/>
        <v>7.9699659842418606E-3</v>
      </c>
      <c r="O2038">
        <f t="shared" si="406"/>
        <v>-9.1619669061472897E-3</v>
      </c>
      <c r="P2038">
        <f t="shared" si="407"/>
        <v>9.478120233089176E-3</v>
      </c>
      <c r="Q2038">
        <f t="shared" si="408"/>
        <v>-7.3573137477315944E-3</v>
      </c>
      <c r="R2038">
        <f t="shared" si="409"/>
        <v>-1.6900550267254899E-2</v>
      </c>
      <c r="S2038">
        <f t="shared" si="410"/>
        <v>-1.4389217666411108E-2</v>
      </c>
      <c r="U2038">
        <f t="shared" si="411"/>
        <v>7.8538920116391214E-3</v>
      </c>
      <c r="V2038">
        <f t="shared" si="412"/>
        <v>-9.2780408787500289E-3</v>
      </c>
      <c r="W2038">
        <f t="shared" si="413"/>
        <v>9.3620462604864368E-3</v>
      </c>
      <c r="X2038">
        <f t="shared" si="414"/>
        <v>-7.4733877203343345E-3</v>
      </c>
      <c r="Y2038">
        <f t="shared" si="415"/>
        <v>-1.7016624239857638E-2</v>
      </c>
      <c r="Z2038">
        <f t="shared" si="416"/>
        <v>-1.4505291639013847E-2</v>
      </c>
    </row>
    <row r="2039" spans="1:26">
      <c r="A2039" s="14">
        <v>39010</v>
      </c>
      <c r="B2039">
        <v>4.2389000000000001</v>
      </c>
      <c r="C2039">
        <v>4.12</v>
      </c>
      <c r="E2039" s="8">
        <v>28932.170000000002</v>
      </c>
      <c r="F2039" s="8">
        <v>3152.46</v>
      </c>
      <c r="G2039" s="8">
        <v>7411.39</v>
      </c>
      <c r="H2039" s="8">
        <v>3038.82</v>
      </c>
      <c r="I2039" s="8">
        <v>583.51</v>
      </c>
      <c r="J2039" s="8">
        <v>11624.380000000001</v>
      </c>
      <c r="L2039">
        <f t="shared" si="404"/>
        <v>1.1613424657534247E-4</v>
      </c>
      <c r="N2039">
        <f t="shared" si="405"/>
        <v>-2.0792569402617173E-3</v>
      </c>
      <c r="O2039">
        <f t="shared" si="406"/>
        <v>1.0234720653371651E-2</v>
      </c>
      <c r="P2039">
        <f t="shared" si="407"/>
        <v>-9.4781202330891639E-3</v>
      </c>
      <c r="Q2039">
        <f t="shared" si="408"/>
        <v>0</v>
      </c>
      <c r="R2039">
        <f t="shared" si="409"/>
        <v>1.2693546080316816E-2</v>
      </c>
      <c r="S2039">
        <f t="shared" si="410"/>
        <v>1.9305673613187533E-3</v>
      </c>
      <c r="U2039">
        <f t="shared" si="411"/>
        <v>-2.1953911868370598E-3</v>
      </c>
      <c r="V2039">
        <f t="shared" si="412"/>
        <v>1.0118586406796309E-2</v>
      </c>
      <c r="W2039">
        <f t="shared" si="413"/>
        <v>-9.594254479664506E-3</v>
      </c>
      <c r="X2039">
        <f t="shared" si="414"/>
        <v>-1.1613424657534247E-4</v>
      </c>
      <c r="Y2039">
        <f t="shared" si="415"/>
        <v>1.2577411833741474E-2</v>
      </c>
      <c r="Z2039">
        <f t="shared" si="416"/>
        <v>1.8144331147434108E-3</v>
      </c>
    </row>
    <row r="2040" spans="1:26">
      <c r="A2040" s="14">
        <v>39013</v>
      </c>
      <c r="B2040">
        <v>4.2490000000000006</v>
      </c>
      <c r="C2040">
        <v>4.12</v>
      </c>
      <c r="E2040" s="8">
        <v>29133.29</v>
      </c>
      <c r="F2040" s="8">
        <v>3083.19</v>
      </c>
      <c r="G2040" s="8">
        <v>7094.46</v>
      </c>
      <c r="H2040" s="8">
        <v>3038.82</v>
      </c>
      <c r="I2040" s="8">
        <v>584.20000000000005</v>
      </c>
      <c r="J2040" s="8">
        <v>11695.37</v>
      </c>
      <c r="L2040">
        <f t="shared" si="404"/>
        <v>1.164109589041096E-4</v>
      </c>
      <c r="N2040">
        <f t="shared" si="405"/>
        <v>6.9273817615014537E-3</v>
      </c>
      <c r="O2040">
        <f t="shared" si="406"/>
        <v>-2.2218325144647218E-2</v>
      </c>
      <c r="P2040">
        <f t="shared" si="407"/>
        <v>-4.3703808282808482E-2</v>
      </c>
      <c r="Q2040">
        <f t="shared" si="408"/>
        <v>0</v>
      </c>
      <c r="R2040">
        <f t="shared" si="409"/>
        <v>1.181800413300575E-3</v>
      </c>
      <c r="S2040">
        <f t="shared" si="410"/>
        <v>6.0884202697772507E-3</v>
      </c>
      <c r="U2040">
        <f t="shared" si="411"/>
        <v>6.810970802597344E-3</v>
      </c>
      <c r="V2040">
        <f t="shared" si="412"/>
        <v>-2.2334736103551328E-2</v>
      </c>
      <c r="W2040">
        <f t="shared" si="413"/>
        <v>-4.3820219241712588E-2</v>
      </c>
      <c r="X2040">
        <f t="shared" si="414"/>
        <v>-1.164109589041096E-4</v>
      </c>
      <c r="Y2040">
        <f t="shared" si="415"/>
        <v>1.0653894543964653E-3</v>
      </c>
      <c r="Z2040">
        <f t="shared" si="416"/>
        <v>5.9720093108731409E-3</v>
      </c>
    </row>
    <row r="2041" spans="1:26">
      <c r="A2041" s="14">
        <v>39014</v>
      </c>
      <c r="B2041">
        <v>4.2160000000000002</v>
      </c>
      <c r="C2041">
        <v>4.12</v>
      </c>
      <c r="E2041" s="8">
        <v>29328.32</v>
      </c>
      <c r="F2041" s="8">
        <v>3083.19</v>
      </c>
      <c r="G2041" s="8">
        <v>7094.46</v>
      </c>
      <c r="H2041" s="8">
        <v>2968.7000000000003</v>
      </c>
      <c r="I2041" s="8">
        <v>582.56000000000006</v>
      </c>
      <c r="J2041" s="8">
        <v>11844.84</v>
      </c>
      <c r="L2041">
        <f t="shared" si="404"/>
        <v>1.155068493150685E-4</v>
      </c>
      <c r="N2041">
        <f t="shared" si="405"/>
        <v>6.6720955344783542E-3</v>
      </c>
      <c r="O2041">
        <f t="shared" si="406"/>
        <v>0</v>
      </c>
      <c r="P2041">
        <f t="shared" si="407"/>
        <v>0</v>
      </c>
      <c r="Q2041">
        <f t="shared" si="408"/>
        <v>-2.3345135616896676E-2</v>
      </c>
      <c r="R2041">
        <f t="shared" si="409"/>
        <v>-2.8112055265172619E-3</v>
      </c>
      <c r="S2041">
        <f t="shared" si="410"/>
        <v>1.269929272272397E-2</v>
      </c>
      <c r="U2041">
        <f t="shared" si="411"/>
        <v>6.5565886851632858E-3</v>
      </c>
      <c r="V2041">
        <f t="shared" si="412"/>
        <v>-1.155068493150685E-4</v>
      </c>
      <c r="W2041">
        <f t="shared" si="413"/>
        <v>-1.155068493150685E-4</v>
      </c>
      <c r="X2041">
        <f t="shared" si="414"/>
        <v>-2.3460642466211743E-2</v>
      </c>
      <c r="Y2041">
        <f t="shared" si="415"/>
        <v>-2.9267123758323303E-3</v>
      </c>
      <c r="Z2041">
        <f t="shared" si="416"/>
        <v>1.2583785873408901E-2</v>
      </c>
    </row>
    <row r="2042" spans="1:26">
      <c r="A2042" s="14">
        <v>39015</v>
      </c>
      <c r="B2042">
        <v>4.2163000000000004</v>
      </c>
      <c r="C2042">
        <v>4.12</v>
      </c>
      <c r="E2042" s="8">
        <v>29679.88</v>
      </c>
      <c r="F2042" s="8">
        <v>3083.19</v>
      </c>
      <c r="G2042" s="8">
        <v>7270.22</v>
      </c>
      <c r="H2042" s="8">
        <v>3038.82</v>
      </c>
      <c r="I2042" s="8">
        <v>579.41999999999996</v>
      </c>
      <c r="J2042" s="8">
        <v>11807.47</v>
      </c>
      <c r="L2042">
        <f t="shared" si="404"/>
        <v>1.1551506849315071E-4</v>
      </c>
      <c r="N2042">
        <f t="shared" si="405"/>
        <v>1.1915773051756942E-2</v>
      </c>
      <c r="O2042">
        <f t="shared" si="406"/>
        <v>0</v>
      </c>
      <c r="P2042">
        <f t="shared" si="407"/>
        <v>2.4472354656645375E-2</v>
      </c>
      <c r="Q2042">
        <f t="shared" si="408"/>
        <v>2.3345135616896655E-2</v>
      </c>
      <c r="R2042">
        <f t="shared" si="409"/>
        <v>-5.4045812202419812E-3</v>
      </c>
      <c r="S2042">
        <f t="shared" si="410"/>
        <v>-3.1599476834008019E-3</v>
      </c>
      <c r="U2042">
        <f t="shared" si="411"/>
        <v>1.1800257983263791E-2</v>
      </c>
      <c r="V2042">
        <f t="shared" si="412"/>
        <v>-1.1551506849315071E-4</v>
      </c>
      <c r="W2042">
        <f t="shared" si="413"/>
        <v>2.4356839588152223E-2</v>
      </c>
      <c r="X2042">
        <f t="shared" si="414"/>
        <v>2.3229620548403503E-2</v>
      </c>
      <c r="Y2042">
        <f t="shared" si="415"/>
        <v>-5.5200962887351317E-3</v>
      </c>
      <c r="Z2042">
        <f t="shared" si="416"/>
        <v>-3.2754627518939527E-3</v>
      </c>
    </row>
    <row r="2043" spans="1:26">
      <c r="A2043" s="14">
        <v>39016</v>
      </c>
      <c r="B2043">
        <v>4.1966999999999999</v>
      </c>
      <c r="C2043">
        <v>4.09</v>
      </c>
      <c r="E2043" s="8">
        <v>29665.53</v>
      </c>
      <c r="F2043" s="8">
        <v>3040.96</v>
      </c>
      <c r="G2043" s="8">
        <v>7313.9800000000005</v>
      </c>
      <c r="H2043" s="8">
        <v>3169.7200000000003</v>
      </c>
      <c r="I2043" s="8">
        <v>580.79</v>
      </c>
      <c r="J2043" s="8">
        <v>11874.73</v>
      </c>
      <c r="L2043">
        <f t="shared" si="404"/>
        <v>1.1497808219178082E-4</v>
      </c>
      <c r="N2043">
        <f t="shared" si="405"/>
        <v>-4.836094410564061E-4</v>
      </c>
      <c r="O2043">
        <f t="shared" si="406"/>
        <v>-1.3791520248394069E-2</v>
      </c>
      <c r="P2043">
        <f t="shared" si="407"/>
        <v>6.001032806066852E-3</v>
      </c>
      <c r="Q2043">
        <f t="shared" si="408"/>
        <v>4.2173973741707144E-2</v>
      </c>
      <c r="R2043">
        <f t="shared" si="409"/>
        <v>2.3616425246257081E-3</v>
      </c>
      <c r="S2043">
        <f t="shared" si="410"/>
        <v>5.6802307931991345E-3</v>
      </c>
      <c r="U2043">
        <f t="shared" si="411"/>
        <v>-5.9858752324818689E-4</v>
      </c>
      <c r="V2043">
        <f t="shared" si="412"/>
        <v>-1.390649833058585E-2</v>
      </c>
      <c r="W2043">
        <f t="shared" si="413"/>
        <v>5.8860547238750709E-3</v>
      </c>
      <c r="X2043">
        <f t="shared" si="414"/>
        <v>4.2058995659515361E-2</v>
      </c>
      <c r="Y2043">
        <f t="shared" si="415"/>
        <v>2.2466644424339274E-3</v>
      </c>
      <c r="Z2043">
        <f t="shared" si="416"/>
        <v>5.5652527110073534E-3</v>
      </c>
    </row>
    <row r="2044" spans="1:26">
      <c r="A2044" s="14">
        <v>39017</v>
      </c>
      <c r="B2044">
        <v>4.2222</v>
      </c>
      <c r="C2044">
        <v>4.1100000000000003</v>
      </c>
      <c r="E2044" s="8">
        <v>29521.86</v>
      </c>
      <c r="F2044" s="8">
        <v>3032.51</v>
      </c>
      <c r="G2044" s="8">
        <v>7313.9800000000005</v>
      </c>
      <c r="H2044" s="8">
        <v>3225.83</v>
      </c>
      <c r="I2044" s="8">
        <v>572.47</v>
      </c>
      <c r="J2044" s="8">
        <v>11665.48</v>
      </c>
      <c r="L2044">
        <f t="shared" si="404"/>
        <v>1.1567671232876713E-4</v>
      </c>
      <c r="N2044">
        <f t="shared" si="405"/>
        <v>-4.8547598458410718E-3</v>
      </c>
      <c r="O2044">
        <f t="shared" si="406"/>
        <v>-2.7825956009489153E-3</v>
      </c>
      <c r="P2044">
        <f t="shared" si="407"/>
        <v>0</v>
      </c>
      <c r="Q2044">
        <f t="shared" si="408"/>
        <v>1.7547025563974819E-2</v>
      </c>
      <c r="R2044">
        <f t="shared" si="409"/>
        <v>-1.4428913422856812E-2</v>
      </c>
      <c r="S2044">
        <f t="shared" si="410"/>
        <v>-1.7778559457772743E-2</v>
      </c>
      <c r="U2044">
        <f t="shared" si="411"/>
        <v>-4.9704365581698393E-3</v>
      </c>
      <c r="V2044">
        <f t="shared" si="412"/>
        <v>-2.8982723132776824E-3</v>
      </c>
      <c r="W2044">
        <f t="shared" si="413"/>
        <v>-1.1567671232876713E-4</v>
      </c>
      <c r="X2044">
        <f t="shared" si="414"/>
        <v>1.7431348851646052E-2</v>
      </c>
      <c r="Y2044">
        <f t="shared" si="415"/>
        <v>-1.4544590135185579E-2</v>
      </c>
      <c r="Z2044">
        <f t="shared" si="416"/>
        <v>-1.789423617010151E-2</v>
      </c>
    </row>
    <row r="2045" spans="1:26">
      <c r="A2045" s="14">
        <v>39020</v>
      </c>
      <c r="B2045">
        <v>4.2189000000000005</v>
      </c>
      <c r="C2045">
        <v>4.1100000000000003</v>
      </c>
      <c r="E2045" s="8">
        <v>29538.15</v>
      </c>
      <c r="F2045" s="8">
        <v>3024.06</v>
      </c>
      <c r="G2045" s="8">
        <v>7313.9800000000005</v>
      </c>
      <c r="H2045" s="8">
        <v>3394.13</v>
      </c>
      <c r="I2045" s="8">
        <v>571.93000000000006</v>
      </c>
      <c r="J2045" s="8">
        <v>11833.630000000001</v>
      </c>
      <c r="L2045">
        <f t="shared" si="404"/>
        <v>1.1558630136986303E-4</v>
      </c>
      <c r="N2045">
        <f t="shared" si="405"/>
        <v>5.5164231814717937E-4</v>
      </c>
      <c r="O2045">
        <f t="shared" si="406"/>
        <v>-2.7903600495719563E-3</v>
      </c>
      <c r="P2045">
        <f t="shared" si="407"/>
        <v>0</v>
      </c>
      <c r="Q2045">
        <f t="shared" si="408"/>
        <v>5.0857187489645975E-2</v>
      </c>
      <c r="R2045">
        <f t="shared" si="409"/>
        <v>-9.4372603998218812E-4</v>
      </c>
      <c r="S2045">
        <f t="shared" si="410"/>
        <v>1.4311424559197049E-2</v>
      </c>
      <c r="U2045">
        <f t="shared" si="411"/>
        <v>4.3605601677731634E-4</v>
      </c>
      <c r="V2045">
        <f t="shared" si="412"/>
        <v>-2.9059463509418194E-3</v>
      </c>
      <c r="W2045">
        <f t="shared" si="413"/>
        <v>-1.1558630136986303E-4</v>
      </c>
      <c r="X2045">
        <f t="shared" si="414"/>
        <v>5.0741601188276114E-2</v>
      </c>
      <c r="Y2045">
        <f t="shared" si="415"/>
        <v>-1.0593123413520512E-3</v>
      </c>
      <c r="Z2045">
        <f t="shared" si="416"/>
        <v>1.4195838257827187E-2</v>
      </c>
    </row>
    <row r="2046" spans="1:26">
      <c r="A2046" s="14">
        <v>39021</v>
      </c>
      <c r="B2046">
        <v>4.2477999999999998</v>
      </c>
      <c r="C2046">
        <v>4.1100000000000003</v>
      </c>
      <c r="E2046" s="8">
        <v>29707.07</v>
      </c>
      <c r="F2046" s="8">
        <v>3007.17</v>
      </c>
      <c r="G2046" s="8">
        <v>7252.57</v>
      </c>
      <c r="H2046" s="8">
        <v>3444.62</v>
      </c>
      <c r="I2046" s="8">
        <v>564.56000000000006</v>
      </c>
      <c r="J2046" s="8">
        <v>11844.84</v>
      </c>
      <c r="L2046">
        <f t="shared" si="404"/>
        <v>1.1637808219178081E-4</v>
      </c>
      <c r="N2046">
        <f t="shared" si="405"/>
        <v>5.7024164224051656E-3</v>
      </c>
      <c r="O2046">
        <f t="shared" si="406"/>
        <v>-5.6008622296845265E-3</v>
      </c>
      <c r="P2046">
        <f t="shared" si="407"/>
        <v>-8.4316964306002488E-3</v>
      </c>
      <c r="Q2046">
        <f t="shared" si="408"/>
        <v>1.4766124626104918E-2</v>
      </c>
      <c r="R2046">
        <f t="shared" si="409"/>
        <v>-1.2969939576093308E-2</v>
      </c>
      <c r="S2046">
        <f t="shared" si="410"/>
        <v>9.4685178877741943E-4</v>
      </c>
      <c r="U2046">
        <f t="shared" si="411"/>
        <v>5.586038340213385E-3</v>
      </c>
      <c r="V2046">
        <f t="shared" si="412"/>
        <v>-5.7172403118763071E-3</v>
      </c>
      <c r="W2046">
        <f t="shared" si="413"/>
        <v>-8.5480745127920303E-3</v>
      </c>
      <c r="X2046">
        <f t="shared" si="414"/>
        <v>1.4649746543913137E-2</v>
      </c>
      <c r="Y2046">
        <f t="shared" si="415"/>
        <v>-1.308631765828509E-2</v>
      </c>
      <c r="Z2046">
        <f t="shared" si="416"/>
        <v>8.3047370658563861E-4</v>
      </c>
    </row>
    <row r="2047" spans="1:26">
      <c r="A2047" s="14">
        <v>39022</v>
      </c>
      <c r="B2047">
        <v>4.2439</v>
      </c>
      <c r="C2047">
        <v>4.0999999999999996</v>
      </c>
      <c r="E2047" s="8">
        <v>29009.63</v>
      </c>
      <c r="F2047" s="8">
        <v>3029.13</v>
      </c>
      <c r="G2047" s="8">
        <v>7252.57</v>
      </c>
      <c r="H2047" s="8">
        <v>3534.38</v>
      </c>
      <c r="I2047" s="8">
        <v>566.20000000000005</v>
      </c>
      <c r="J2047" s="8">
        <v>10499.68</v>
      </c>
      <c r="L2047">
        <f t="shared" si="404"/>
        <v>1.1627123287671232E-4</v>
      </c>
      <c r="N2047">
        <f t="shared" si="405"/>
        <v>-2.3757220788681675E-2</v>
      </c>
      <c r="O2047">
        <f t="shared" si="406"/>
        <v>7.2760124184574511E-3</v>
      </c>
      <c r="P2047">
        <f t="shared" si="407"/>
        <v>0</v>
      </c>
      <c r="Q2047">
        <f t="shared" si="408"/>
        <v>2.5724301406573353E-2</v>
      </c>
      <c r="R2047">
        <f t="shared" si="409"/>
        <v>2.9007059852244224E-3</v>
      </c>
      <c r="S2047">
        <f t="shared" si="410"/>
        <v>-0.12054754920172235</v>
      </c>
      <c r="U2047">
        <f t="shared" si="411"/>
        <v>-2.3873492021558387E-2</v>
      </c>
      <c r="V2047">
        <f t="shared" si="412"/>
        <v>7.159741185580739E-3</v>
      </c>
      <c r="W2047">
        <f t="shared" si="413"/>
        <v>-1.1627123287671232E-4</v>
      </c>
      <c r="X2047">
        <f t="shared" si="414"/>
        <v>2.5608030173696641E-2</v>
      </c>
      <c r="Y2047">
        <f t="shared" si="415"/>
        <v>2.7844347523477099E-3</v>
      </c>
      <c r="Z2047">
        <f t="shared" si="416"/>
        <v>-0.12066382043459907</v>
      </c>
    </row>
    <row r="2048" spans="1:26">
      <c r="A2048" s="14">
        <v>39023</v>
      </c>
      <c r="B2048">
        <v>4.2469000000000001</v>
      </c>
      <c r="C2048">
        <v>4.1100000000000003</v>
      </c>
      <c r="E2048" s="8">
        <v>29203.040000000001</v>
      </c>
      <c r="F2048" s="8">
        <v>2897.35</v>
      </c>
      <c r="G2048" s="8">
        <v>7252.57</v>
      </c>
      <c r="H2048" s="8">
        <v>3534.38</v>
      </c>
      <c r="I2048" s="8">
        <v>564.29</v>
      </c>
      <c r="J2048" s="8">
        <v>10324.06</v>
      </c>
      <c r="L2048">
        <f t="shared" si="404"/>
        <v>1.1635342465753425E-4</v>
      </c>
      <c r="N2048">
        <f t="shared" si="405"/>
        <v>6.6449696149550206E-3</v>
      </c>
      <c r="O2048">
        <f t="shared" si="406"/>
        <v>-4.44789234535223E-2</v>
      </c>
      <c r="P2048">
        <f t="shared" si="407"/>
        <v>0</v>
      </c>
      <c r="Q2048">
        <f t="shared" si="408"/>
        <v>0</v>
      </c>
      <c r="R2048">
        <f t="shared" si="409"/>
        <v>-3.3790689300776098E-3</v>
      </c>
      <c r="S2048">
        <f t="shared" si="410"/>
        <v>-1.6867686968222342E-2</v>
      </c>
      <c r="U2048">
        <f t="shared" si="411"/>
        <v>6.5286161902974862E-3</v>
      </c>
      <c r="V2048">
        <f t="shared" si="412"/>
        <v>-4.4595276878179831E-2</v>
      </c>
      <c r="W2048">
        <f t="shared" si="413"/>
        <v>-1.1635342465753425E-4</v>
      </c>
      <c r="X2048">
        <f t="shared" si="414"/>
        <v>-1.1635342465753425E-4</v>
      </c>
      <c r="Y2048">
        <f t="shared" si="415"/>
        <v>-3.4954223547351442E-3</v>
      </c>
      <c r="Z2048">
        <f t="shared" si="416"/>
        <v>-1.6984040392879877E-2</v>
      </c>
    </row>
    <row r="2049" spans="1:26">
      <c r="A2049" s="14">
        <v>39024</v>
      </c>
      <c r="B2049">
        <v>4.2564000000000002</v>
      </c>
      <c r="C2049">
        <v>4.12</v>
      </c>
      <c r="E2049" s="8">
        <v>29464.080000000002</v>
      </c>
      <c r="F2049" s="8">
        <v>2888.91</v>
      </c>
      <c r="G2049" s="8">
        <v>7252.57</v>
      </c>
      <c r="H2049" s="8">
        <v>3618.54</v>
      </c>
      <c r="I2049" s="8">
        <v>569.34</v>
      </c>
      <c r="J2049" s="8">
        <v>10324.06</v>
      </c>
      <c r="L2049">
        <f t="shared" si="404"/>
        <v>1.1661369863013699E-4</v>
      </c>
      <c r="N2049">
        <f t="shared" si="405"/>
        <v>8.8990808726723495E-3</v>
      </c>
      <c r="O2049">
        <f t="shared" si="406"/>
        <v>-2.9172577746738354E-3</v>
      </c>
      <c r="P2049">
        <f t="shared" si="407"/>
        <v>0</v>
      </c>
      <c r="Q2049">
        <f t="shared" si="408"/>
        <v>2.3532734568592437E-2</v>
      </c>
      <c r="R2049">
        <f t="shared" si="409"/>
        <v>8.9094914660004902E-3</v>
      </c>
      <c r="S2049">
        <f t="shared" si="410"/>
        <v>0</v>
      </c>
      <c r="U2049">
        <f t="shared" si="411"/>
        <v>8.7824671740422133E-3</v>
      </c>
      <c r="V2049">
        <f t="shared" si="412"/>
        <v>-3.0338714733039725E-3</v>
      </c>
      <c r="W2049">
        <f t="shared" si="413"/>
        <v>-1.1661369863013699E-4</v>
      </c>
      <c r="X2049">
        <f t="shared" si="414"/>
        <v>2.3416120869962299E-2</v>
      </c>
      <c r="Y2049">
        <f t="shared" si="415"/>
        <v>8.7928777673703541E-3</v>
      </c>
      <c r="Z2049">
        <f t="shared" si="416"/>
        <v>-1.1661369863013699E-4</v>
      </c>
    </row>
    <row r="2050" spans="1:26">
      <c r="A2050" s="14">
        <v>39027</v>
      </c>
      <c r="B2050">
        <v>4.2458</v>
      </c>
      <c r="C2050">
        <v>4.0999999999999996</v>
      </c>
      <c r="E2050" s="8">
        <v>29691.34</v>
      </c>
      <c r="F2050" s="8">
        <v>2872.01</v>
      </c>
      <c r="G2050" s="8">
        <v>7252.57</v>
      </c>
      <c r="H2050" s="8">
        <v>3548.41</v>
      </c>
      <c r="I2050" s="8">
        <v>567.43000000000006</v>
      </c>
      <c r="J2050" s="8">
        <v>10383.85</v>
      </c>
      <c r="L2050">
        <f t="shared" si="404"/>
        <v>1.1632328767123288E-4</v>
      </c>
      <c r="N2050">
        <f t="shared" si="405"/>
        <v>7.6835264817091443E-3</v>
      </c>
      <c r="O2050">
        <f t="shared" si="406"/>
        <v>-5.8671352768027438E-3</v>
      </c>
      <c r="P2050">
        <f t="shared" si="407"/>
        <v>0</v>
      </c>
      <c r="Q2050">
        <f t="shared" si="408"/>
        <v>-1.9571013735322669E-2</v>
      </c>
      <c r="R2050">
        <f t="shared" si="409"/>
        <v>-3.3604014837778596E-3</v>
      </c>
      <c r="S2050">
        <f t="shared" si="410"/>
        <v>5.7746210165669186E-3</v>
      </c>
      <c r="U2050">
        <f t="shared" si="411"/>
        <v>7.5672031940379114E-3</v>
      </c>
      <c r="V2050">
        <f t="shared" si="412"/>
        <v>-5.9834585644739768E-3</v>
      </c>
      <c r="W2050">
        <f t="shared" si="413"/>
        <v>-1.1632328767123288E-4</v>
      </c>
      <c r="X2050">
        <f t="shared" si="414"/>
        <v>-1.9687337022993901E-2</v>
      </c>
      <c r="Y2050">
        <f t="shared" si="415"/>
        <v>-3.4767247714490926E-3</v>
      </c>
      <c r="Z2050">
        <f t="shared" si="416"/>
        <v>5.6582977288956856E-3</v>
      </c>
    </row>
    <row r="2051" spans="1:26">
      <c r="A2051" s="14">
        <v>39028</v>
      </c>
      <c r="B2051">
        <v>4.2494000000000005</v>
      </c>
      <c r="C2051">
        <v>4.0999999999999996</v>
      </c>
      <c r="E2051" s="8">
        <v>29635.82</v>
      </c>
      <c r="F2051" s="8">
        <v>2872.01</v>
      </c>
      <c r="G2051" s="8">
        <v>7270.22</v>
      </c>
      <c r="H2051" s="8">
        <v>3520.36</v>
      </c>
      <c r="I2051" s="8">
        <v>554.34</v>
      </c>
      <c r="J2051" s="8">
        <v>10413.74</v>
      </c>
      <c r="L2051">
        <f t="shared" si="404"/>
        <v>1.1642191780821918E-4</v>
      </c>
      <c r="N2051">
        <f t="shared" si="405"/>
        <v>-1.8716559568217538E-3</v>
      </c>
      <c r="O2051">
        <f t="shared" si="406"/>
        <v>0</v>
      </c>
      <c r="P2051">
        <f t="shared" si="407"/>
        <v>2.4306636245332671E-3</v>
      </c>
      <c r="Q2051">
        <f t="shared" si="408"/>
        <v>-7.9363587241143355E-3</v>
      </c>
      <c r="R2051">
        <f t="shared" si="409"/>
        <v>-2.3339176819235467E-2</v>
      </c>
      <c r="S2051">
        <f t="shared" si="410"/>
        <v>2.8743734807078819E-3</v>
      </c>
      <c r="U2051">
        <f t="shared" si="411"/>
        <v>-1.988077874629973E-3</v>
      </c>
      <c r="V2051">
        <f t="shared" si="412"/>
        <v>-1.1642191780821918E-4</v>
      </c>
      <c r="W2051">
        <f t="shared" si="413"/>
        <v>2.3142417067250481E-3</v>
      </c>
      <c r="X2051">
        <f t="shared" si="414"/>
        <v>-8.052780641922554E-3</v>
      </c>
      <c r="Y2051">
        <f t="shared" si="415"/>
        <v>-2.3455598737043688E-2</v>
      </c>
      <c r="Z2051">
        <f t="shared" si="416"/>
        <v>2.7579515628996629E-3</v>
      </c>
    </row>
    <row r="2052" spans="1:26">
      <c r="A2052" s="14">
        <v>39029</v>
      </c>
      <c r="B2052">
        <v>4.2454000000000001</v>
      </c>
      <c r="C2052">
        <v>4.08</v>
      </c>
      <c r="E2052" s="8">
        <v>29800.760000000002</v>
      </c>
      <c r="F2052" s="8">
        <v>2944.66</v>
      </c>
      <c r="G2052" s="8">
        <v>7411.39</v>
      </c>
      <c r="H2052" s="8">
        <v>3450.23</v>
      </c>
      <c r="I2052" s="8">
        <v>562.93000000000006</v>
      </c>
      <c r="J2052" s="8">
        <v>10424.950000000001</v>
      </c>
      <c r="L2052">
        <f t="shared" si="404"/>
        <v>1.1631232876712329E-4</v>
      </c>
      <c r="N2052">
        <f t="shared" si="405"/>
        <v>5.5501317000486222E-3</v>
      </c>
      <c r="O2052">
        <f t="shared" si="406"/>
        <v>2.4981227449518809E-2</v>
      </c>
      <c r="P2052">
        <f t="shared" si="407"/>
        <v>1.9231453626162947E-2</v>
      </c>
      <c r="Q2052">
        <f t="shared" si="408"/>
        <v>-2.0122361619968086E-2</v>
      </c>
      <c r="R2052">
        <f t="shared" si="409"/>
        <v>1.5377069573478822E-2</v>
      </c>
      <c r="S2052">
        <f t="shared" si="410"/>
        <v>1.0758834726484806E-3</v>
      </c>
      <c r="U2052">
        <f t="shared" si="411"/>
        <v>5.4338193712814989E-3</v>
      </c>
      <c r="V2052">
        <f t="shared" si="412"/>
        <v>2.4864915120751684E-2</v>
      </c>
      <c r="W2052">
        <f t="shared" si="413"/>
        <v>1.9115141297395822E-2</v>
      </c>
      <c r="X2052">
        <f t="shared" si="414"/>
        <v>-2.0238673948735211E-2</v>
      </c>
      <c r="Y2052">
        <f t="shared" si="415"/>
        <v>1.5260757244711699E-2</v>
      </c>
      <c r="Z2052">
        <f t="shared" si="416"/>
        <v>9.5957114388135734E-4</v>
      </c>
    </row>
    <row r="2053" spans="1:26">
      <c r="A2053" s="14">
        <v>39030</v>
      </c>
      <c r="B2053">
        <v>4.2435</v>
      </c>
      <c r="C2053">
        <v>4.08</v>
      </c>
      <c r="E2053" s="8">
        <v>29877.89</v>
      </c>
      <c r="F2053" s="8">
        <v>2873.7000000000003</v>
      </c>
      <c r="G2053" s="8">
        <v>7411.39</v>
      </c>
      <c r="H2053" s="8">
        <v>3419.38</v>
      </c>
      <c r="I2053" s="8">
        <v>560.34</v>
      </c>
      <c r="J2053" s="8">
        <v>10331.540000000001</v>
      </c>
      <c r="L2053">
        <f t="shared" si="404"/>
        <v>1.1626027397260274E-4</v>
      </c>
      <c r="N2053">
        <f t="shared" si="405"/>
        <v>2.5848454328258148E-3</v>
      </c>
      <c r="O2053">
        <f t="shared" si="406"/>
        <v>-2.4392962448766382E-2</v>
      </c>
      <c r="P2053">
        <f t="shared" si="407"/>
        <v>0</v>
      </c>
      <c r="Q2053">
        <f t="shared" si="408"/>
        <v>-8.981647397398141E-3</v>
      </c>
      <c r="R2053">
        <f t="shared" si="409"/>
        <v>-4.6115441345060309E-3</v>
      </c>
      <c r="S2053">
        <f t="shared" si="410"/>
        <v>-9.0006191416180607E-3</v>
      </c>
      <c r="U2053">
        <f t="shared" si="411"/>
        <v>2.468585158853212E-3</v>
      </c>
      <c r="V2053">
        <f t="shared" si="412"/>
        <v>-2.4509222722738984E-2</v>
      </c>
      <c r="W2053">
        <f t="shared" si="413"/>
        <v>-1.1626027397260274E-4</v>
      </c>
      <c r="X2053">
        <f t="shared" si="414"/>
        <v>-9.0979076713707443E-3</v>
      </c>
      <c r="Y2053">
        <f t="shared" si="415"/>
        <v>-4.7278044084786332E-3</v>
      </c>
      <c r="Z2053">
        <f t="shared" si="416"/>
        <v>-9.1168794155906639E-3</v>
      </c>
    </row>
    <row r="2054" spans="1:26">
      <c r="A2054" s="14">
        <v>39031</v>
      </c>
      <c r="B2054">
        <v>4.2521000000000004</v>
      </c>
      <c r="C2054">
        <v>4.08</v>
      </c>
      <c r="E2054" s="8">
        <v>29720.170000000002</v>
      </c>
      <c r="F2054" s="8">
        <v>2944.66</v>
      </c>
      <c r="G2054" s="8">
        <v>7411.39</v>
      </c>
      <c r="H2054" s="8">
        <v>3551.21</v>
      </c>
      <c r="I2054" s="8">
        <v>563.06000000000006</v>
      </c>
      <c r="J2054" s="8">
        <v>10260.540000000001</v>
      </c>
      <c r="L2054">
        <f t="shared" ref="L2054:L2117" si="417">B2054/100/365</f>
        <v>1.1649589041095892E-4</v>
      </c>
      <c r="N2054">
        <f t="shared" ref="N2054:N2117" si="418">LN(E2054/E2053)</f>
        <v>-5.2928020876495709E-3</v>
      </c>
      <c r="O2054">
        <f t="shared" ref="O2054:O2117" si="419">LN(F2054/F2053)</f>
        <v>2.4392962448766379E-2</v>
      </c>
      <c r="P2054">
        <f t="shared" ref="P2054:P2117" si="420">LN(G2054/G2053)</f>
        <v>0</v>
      </c>
      <c r="Q2054">
        <f t="shared" ref="Q2054:Q2117" si="421">LN(H2054/H2053)</f>
        <v>3.7829142392848424E-2</v>
      </c>
      <c r="R2054">
        <f t="shared" ref="R2054:R2117" si="422">LN(I2054/I2053)</f>
        <v>4.8424520476804522E-3</v>
      </c>
      <c r="S2054">
        <f t="shared" ref="S2054:S2117" si="423">LN(J2054/J2053)</f>
        <v>-6.8958824320979085E-3</v>
      </c>
      <c r="U2054">
        <f t="shared" ref="U2054:U2117" si="424">N2054-L2054</f>
        <v>-5.4092979780605297E-3</v>
      </c>
      <c r="V2054">
        <f t="shared" ref="V2054:V2117" si="425">O2054-L2054</f>
        <v>2.4276466558355421E-2</v>
      </c>
      <c r="W2054">
        <f t="shared" ref="W2054:W2117" si="426">P2054-L2054</f>
        <v>-1.1649589041095892E-4</v>
      </c>
      <c r="X2054">
        <f t="shared" ref="X2054:X2117" si="427">Q2054-L2054</f>
        <v>3.7712646502437462E-2</v>
      </c>
      <c r="Y2054">
        <f t="shared" ref="Y2054:Y2117" si="428">R2054-L2054</f>
        <v>4.7259561572694933E-3</v>
      </c>
      <c r="Z2054">
        <f t="shared" ref="Z2054:Z2117" si="429">S2054-L2054</f>
        <v>-7.0123783225088674E-3</v>
      </c>
    </row>
    <row r="2055" spans="1:26">
      <c r="A2055" s="14">
        <v>39034</v>
      </c>
      <c r="B2055">
        <v>4.2521000000000004</v>
      </c>
      <c r="C2055">
        <v>4.08</v>
      </c>
      <c r="E2055" s="8">
        <v>29645.350000000002</v>
      </c>
      <c r="F2055" s="8">
        <v>2948.04</v>
      </c>
      <c r="G2055" s="8">
        <v>7411.39</v>
      </c>
      <c r="H2055" s="8">
        <v>3472.67</v>
      </c>
      <c r="I2055" s="8">
        <v>559.52</v>
      </c>
      <c r="J2055" s="8">
        <v>10174.6</v>
      </c>
      <c r="L2055">
        <f t="shared" si="417"/>
        <v>1.1649589041095892E-4</v>
      </c>
      <c r="N2055">
        <f t="shared" si="418"/>
        <v>-2.5206564219556666E-3</v>
      </c>
      <c r="O2055">
        <f t="shared" si="419"/>
        <v>1.1471822324846234E-3</v>
      </c>
      <c r="P2055">
        <f t="shared" si="420"/>
        <v>0</v>
      </c>
      <c r="Q2055">
        <f t="shared" si="421"/>
        <v>-2.236463995169672E-2</v>
      </c>
      <c r="R2055">
        <f t="shared" si="422"/>
        <v>-6.3069210822963486E-3</v>
      </c>
      <c r="S2055">
        <f t="shared" si="423"/>
        <v>-8.4110514199697509E-3</v>
      </c>
      <c r="U2055">
        <f t="shared" si="424"/>
        <v>-2.6371523123666254E-3</v>
      </c>
      <c r="V2055">
        <f t="shared" si="425"/>
        <v>1.0306863420736646E-3</v>
      </c>
      <c r="W2055">
        <f t="shared" si="426"/>
        <v>-1.1649589041095892E-4</v>
      </c>
      <c r="X2055">
        <f t="shared" si="427"/>
        <v>-2.2481135842107678E-2</v>
      </c>
      <c r="Y2055">
        <f t="shared" si="428"/>
        <v>-6.4234169727073074E-3</v>
      </c>
      <c r="Z2055">
        <f t="shared" si="429"/>
        <v>-8.5275473103807106E-3</v>
      </c>
    </row>
    <row r="2056" spans="1:26">
      <c r="A2056" s="14">
        <v>39035</v>
      </c>
      <c r="B2056">
        <v>4.2492999999999999</v>
      </c>
      <c r="C2056">
        <v>4.09</v>
      </c>
      <c r="E2056" s="8">
        <v>29574.36</v>
      </c>
      <c r="F2056" s="8">
        <v>2914.25</v>
      </c>
      <c r="G2056" s="8">
        <v>7358.45</v>
      </c>
      <c r="H2056" s="8">
        <v>3450.23</v>
      </c>
      <c r="I2056" s="8">
        <v>558.70000000000005</v>
      </c>
      <c r="J2056" s="8">
        <v>10084.92</v>
      </c>
      <c r="L2056">
        <f t="shared" si="417"/>
        <v>1.1641917808219177E-4</v>
      </c>
      <c r="N2056">
        <f t="shared" si="418"/>
        <v>-2.3975137333375647E-3</v>
      </c>
      <c r="O2056">
        <f t="shared" si="419"/>
        <v>-1.1528045938265159E-2</v>
      </c>
      <c r="P2056">
        <f t="shared" si="420"/>
        <v>-7.1686933258694576E-3</v>
      </c>
      <c r="Q2056">
        <f t="shared" si="421"/>
        <v>-6.4828550437535746E-3</v>
      </c>
      <c r="R2056">
        <f t="shared" si="422"/>
        <v>-1.4666168499624724E-3</v>
      </c>
      <c r="S2056">
        <f t="shared" si="423"/>
        <v>-8.853179715024544E-3</v>
      </c>
      <c r="U2056">
        <f t="shared" si="424"/>
        <v>-2.5139329114197565E-3</v>
      </c>
      <c r="V2056">
        <f t="shared" si="425"/>
        <v>-1.1644465116347352E-2</v>
      </c>
      <c r="W2056">
        <f t="shared" si="426"/>
        <v>-7.2851125039516493E-3</v>
      </c>
      <c r="X2056">
        <f t="shared" si="427"/>
        <v>-6.5992742218357664E-3</v>
      </c>
      <c r="Y2056">
        <f t="shared" si="428"/>
        <v>-1.5830360280446642E-3</v>
      </c>
      <c r="Z2056">
        <f t="shared" si="429"/>
        <v>-8.9695988931067366E-3</v>
      </c>
    </row>
    <row r="2057" spans="1:26">
      <c r="A2057" s="14">
        <v>39036</v>
      </c>
      <c r="B2057">
        <v>4.2458999999999998</v>
      </c>
      <c r="C2057">
        <v>4.09</v>
      </c>
      <c r="E2057" s="8">
        <v>29925.75</v>
      </c>
      <c r="F2057" s="8">
        <v>2873.7000000000003</v>
      </c>
      <c r="G2057" s="8">
        <v>7436.09</v>
      </c>
      <c r="H2057" s="8">
        <v>3366.08</v>
      </c>
      <c r="I2057" s="8">
        <v>562.79</v>
      </c>
      <c r="J2057" s="8">
        <v>10092.4</v>
      </c>
      <c r="L2057">
        <f t="shared" si="417"/>
        <v>1.1632602739726027E-4</v>
      </c>
      <c r="N2057">
        <f t="shared" si="418"/>
        <v>1.1811544054873875E-2</v>
      </c>
      <c r="O2057">
        <f t="shared" si="419"/>
        <v>-1.4012098742985892E-2</v>
      </c>
      <c r="P2057">
        <f t="shared" si="420"/>
        <v>1.0495860331425655E-2</v>
      </c>
      <c r="Q2057">
        <f t="shared" si="421"/>
        <v>-2.4692032919039413E-2</v>
      </c>
      <c r="R2057">
        <f t="shared" si="422"/>
        <v>7.2939003159222743E-3</v>
      </c>
      <c r="S2057">
        <f t="shared" si="423"/>
        <v>7.4142654650410477E-4</v>
      </c>
      <c r="U2057">
        <f t="shared" si="424"/>
        <v>1.1695218027476615E-2</v>
      </c>
      <c r="V2057">
        <f t="shared" si="425"/>
        <v>-1.4128424770383152E-2</v>
      </c>
      <c r="W2057">
        <f t="shared" si="426"/>
        <v>1.0379534304028395E-2</v>
      </c>
      <c r="X2057">
        <f t="shared" si="427"/>
        <v>-2.4808358946436675E-2</v>
      </c>
      <c r="Y2057">
        <f t="shared" si="428"/>
        <v>7.1775742885250137E-3</v>
      </c>
      <c r="Z2057">
        <f t="shared" si="429"/>
        <v>6.2510051910684449E-4</v>
      </c>
    </row>
    <row r="2058" spans="1:26">
      <c r="A2058" s="14">
        <v>39037</v>
      </c>
      <c r="B2058">
        <v>4.2487000000000004</v>
      </c>
      <c r="C2058">
        <v>4.13</v>
      </c>
      <c r="E2058" s="8">
        <v>29784.34</v>
      </c>
      <c r="F2058" s="8">
        <v>2888.91</v>
      </c>
      <c r="G2058" s="8">
        <v>7436.09</v>
      </c>
      <c r="H2058" s="8">
        <v>3122.04</v>
      </c>
      <c r="I2058" s="8">
        <v>565.11</v>
      </c>
      <c r="J2058" s="8">
        <v>10219.44</v>
      </c>
      <c r="L2058">
        <f t="shared" si="417"/>
        <v>1.1640273972602741E-4</v>
      </c>
      <c r="N2058">
        <f t="shared" si="418"/>
        <v>-4.7365617562419807E-3</v>
      </c>
      <c r="O2058">
        <f t="shared" si="419"/>
        <v>5.2788702760505632E-3</v>
      </c>
      <c r="P2058">
        <f t="shared" si="420"/>
        <v>0</v>
      </c>
      <c r="Q2058">
        <f t="shared" si="421"/>
        <v>-7.5262228257800906E-2</v>
      </c>
      <c r="R2058">
        <f t="shared" si="422"/>
        <v>4.1138456812119901E-3</v>
      </c>
      <c r="S2058">
        <f t="shared" si="423"/>
        <v>1.25091234056482E-2</v>
      </c>
      <c r="U2058">
        <f t="shared" si="424"/>
        <v>-4.8529644959680084E-3</v>
      </c>
      <c r="V2058">
        <f t="shared" si="425"/>
        <v>5.1624675363245356E-3</v>
      </c>
      <c r="W2058">
        <f t="shared" si="426"/>
        <v>-1.1640273972602741E-4</v>
      </c>
      <c r="X2058">
        <f t="shared" si="427"/>
        <v>-7.5378630997526938E-2</v>
      </c>
      <c r="Y2058">
        <f t="shared" si="428"/>
        <v>3.9974429414859625E-3</v>
      </c>
      <c r="Z2058">
        <f t="shared" si="429"/>
        <v>1.2392720665922173E-2</v>
      </c>
    </row>
    <row r="2059" spans="1:26">
      <c r="A2059" s="14">
        <v>39038</v>
      </c>
      <c r="B2059">
        <v>4.2511000000000001</v>
      </c>
      <c r="C2059">
        <v>4.13</v>
      </c>
      <c r="E2059" s="8">
        <v>29801.53</v>
      </c>
      <c r="F2059" s="8">
        <v>2909.18</v>
      </c>
      <c r="G2059" s="8">
        <v>7294.45</v>
      </c>
      <c r="H2059" s="8">
        <v>3105.21</v>
      </c>
      <c r="I2059" s="8">
        <v>564.84</v>
      </c>
      <c r="J2059" s="8">
        <v>10182.08</v>
      </c>
      <c r="L2059">
        <f t="shared" si="417"/>
        <v>1.1646849315068493E-4</v>
      </c>
      <c r="N2059">
        <f t="shared" si="418"/>
        <v>5.7698244489479491E-4</v>
      </c>
      <c r="O2059">
        <f t="shared" si="419"/>
        <v>6.991986181550878E-3</v>
      </c>
      <c r="P2059">
        <f t="shared" si="420"/>
        <v>-1.9231388040368724E-2</v>
      </c>
      <c r="Q2059">
        <f t="shared" si="421"/>
        <v>-5.4052883622857746E-3</v>
      </c>
      <c r="R2059">
        <f t="shared" si="422"/>
        <v>-4.7789726118619612E-4</v>
      </c>
      <c r="S2059">
        <f t="shared" si="423"/>
        <v>-3.6624763019041978E-3</v>
      </c>
      <c r="U2059">
        <f t="shared" si="424"/>
        <v>4.6051395174410997E-4</v>
      </c>
      <c r="V2059">
        <f t="shared" si="425"/>
        <v>6.875517688400193E-3</v>
      </c>
      <c r="W2059">
        <f t="shared" si="426"/>
        <v>-1.9347856533519409E-2</v>
      </c>
      <c r="X2059">
        <f t="shared" si="427"/>
        <v>-5.5217568554364596E-3</v>
      </c>
      <c r="Y2059">
        <f t="shared" si="428"/>
        <v>-5.9436575433688106E-4</v>
      </c>
      <c r="Z2059">
        <f t="shared" si="429"/>
        <v>-3.7789447950548828E-3</v>
      </c>
    </row>
    <row r="2060" spans="1:26">
      <c r="A2060" s="14">
        <v>39041</v>
      </c>
      <c r="B2060">
        <v>4.2522000000000002</v>
      </c>
      <c r="C2060">
        <v>4.13</v>
      </c>
      <c r="E2060" s="8">
        <v>29914.62</v>
      </c>
      <c r="F2060" s="8">
        <v>2848.36</v>
      </c>
      <c r="G2060" s="8">
        <v>7436.09</v>
      </c>
      <c r="H2060" s="8">
        <v>3071.55</v>
      </c>
      <c r="I2060" s="8">
        <v>563.20000000000005</v>
      </c>
      <c r="J2060" s="8">
        <v>10204.5</v>
      </c>
      <c r="L2060">
        <f t="shared" si="417"/>
        <v>1.1649863013698631E-4</v>
      </c>
      <c r="N2060">
        <f t="shared" si="418"/>
        <v>3.7875896285179756E-3</v>
      </c>
      <c r="O2060">
        <f t="shared" si="419"/>
        <v>-2.1127864476683786E-2</v>
      </c>
      <c r="P2060">
        <f t="shared" si="420"/>
        <v>1.9231388040368697E-2</v>
      </c>
      <c r="Q2060">
        <f t="shared" si="421"/>
        <v>-1.0899025768143673E-2</v>
      </c>
      <c r="R2060">
        <f t="shared" si="422"/>
        <v>-2.9077003572185798E-3</v>
      </c>
      <c r="S2060">
        <f t="shared" si="423"/>
        <v>2.1994870192564723E-3</v>
      </c>
      <c r="U2060">
        <f t="shared" si="424"/>
        <v>3.6710909983809891E-3</v>
      </c>
      <c r="V2060">
        <f t="shared" si="425"/>
        <v>-2.1244363106820773E-2</v>
      </c>
      <c r="W2060">
        <f t="shared" si="426"/>
        <v>1.9114889410231709E-2</v>
      </c>
      <c r="X2060">
        <f t="shared" si="427"/>
        <v>-1.1015524398280659E-2</v>
      </c>
      <c r="Y2060">
        <f t="shared" si="428"/>
        <v>-3.0241989873555663E-3</v>
      </c>
      <c r="Z2060">
        <f t="shared" si="429"/>
        <v>2.0829883891194858E-3</v>
      </c>
    </row>
    <row r="2061" spans="1:26">
      <c r="A2061" s="14">
        <v>39042</v>
      </c>
      <c r="B2061">
        <v>4.2498000000000005</v>
      </c>
      <c r="C2061">
        <v>4.13</v>
      </c>
      <c r="E2061" s="8">
        <v>30361.96</v>
      </c>
      <c r="F2061" s="8">
        <v>2846.67</v>
      </c>
      <c r="G2061" s="8">
        <v>7436.09</v>
      </c>
      <c r="H2061" s="8">
        <v>3099.6</v>
      </c>
      <c r="I2061" s="8">
        <v>576.41999999999996</v>
      </c>
      <c r="J2061" s="8">
        <v>10223.17</v>
      </c>
      <c r="L2061">
        <f t="shared" si="417"/>
        <v>1.1643287671232879E-4</v>
      </c>
      <c r="N2061">
        <f t="shared" si="418"/>
        <v>1.4843184969600539E-2</v>
      </c>
      <c r="O2061">
        <f t="shared" si="419"/>
        <v>-5.9349996386590575E-4</v>
      </c>
      <c r="P2061">
        <f t="shared" si="420"/>
        <v>0</v>
      </c>
      <c r="Q2061">
        <f t="shared" si="421"/>
        <v>9.0907507271162404E-3</v>
      </c>
      <c r="R2061">
        <f t="shared" si="422"/>
        <v>2.320175680586925E-2</v>
      </c>
      <c r="S2061">
        <f t="shared" si="423"/>
        <v>1.827913335045551E-3</v>
      </c>
      <c r="U2061">
        <f t="shared" si="424"/>
        <v>1.472675209288821E-2</v>
      </c>
      <c r="V2061">
        <f t="shared" si="425"/>
        <v>-7.0993284057823455E-4</v>
      </c>
      <c r="W2061">
        <f t="shared" si="426"/>
        <v>-1.1643287671232879E-4</v>
      </c>
      <c r="X2061">
        <f t="shared" si="427"/>
        <v>8.9743178504039112E-3</v>
      </c>
      <c r="Y2061">
        <f t="shared" si="428"/>
        <v>2.3085323929156923E-2</v>
      </c>
      <c r="Z2061">
        <f t="shared" si="429"/>
        <v>1.7114804583332221E-3</v>
      </c>
    </row>
    <row r="2062" spans="1:26">
      <c r="A2062" s="14">
        <v>39043</v>
      </c>
      <c r="B2062">
        <v>4.2530999999999999</v>
      </c>
      <c r="C2062">
        <v>4.1399999999999997</v>
      </c>
      <c r="E2062" s="8">
        <v>30254.59</v>
      </c>
      <c r="F2062" s="8">
        <v>2755.44</v>
      </c>
      <c r="G2062" s="8">
        <v>7436.09</v>
      </c>
      <c r="H2062" s="8">
        <v>3155.7000000000003</v>
      </c>
      <c r="I2062" s="8">
        <v>580.11</v>
      </c>
      <c r="J2062" s="8">
        <v>10182.08</v>
      </c>
      <c r="L2062">
        <f t="shared" si="417"/>
        <v>1.1652328767123287E-4</v>
      </c>
      <c r="N2062">
        <f t="shared" si="418"/>
        <v>-3.5426005700181554E-3</v>
      </c>
      <c r="O2062">
        <f t="shared" si="419"/>
        <v>-3.257275062034138E-2</v>
      </c>
      <c r="P2062">
        <f t="shared" si="420"/>
        <v>0</v>
      </c>
      <c r="Q2062">
        <f t="shared" si="421"/>
        <v>1.7937270523543061E-2</v>
      </c>
      <c r="R2062">
        <f t="shared" si="422"/>
        <v>6.381179080908181E-3</v>
      </c>
      <c r="S2062">
        <f t="shared" si="423"/>
        <v>-4.0274003543019207E-3</v>
      </c>
      <c r="U2062">
        <f t="shared" si="424"/>
        <v>-3.6591238576893885E-3</v>
      </c>
      <c r="V2062">
        <f t="shared" si="425"/>
        <v>-3.2689273908012614E-2</v>
      </c>
      <c r="W2062">
        <f t="shared" si="426"/>
        <v>-1.1652328767123287E-4</v>
      </c>
      <c r="X2062">
        <f t="shared" si="427"/>
        <v>1.7820747235871827E-2</v>
      </c>
      <c r="Y2062">
        <f t="shared" si="428"/>
        <v>6.2646557932369484E-3</v>
      </c>
      <c r="Z2062">
        <f t="shared" si="429"/>
        <v>-4.1439236419731533E-3</v>
      </c>
    </row>
    <row r="2063" spans="1:26">
      <c r="A2063" s="14">
        <v>39044</v>
      </c>
      <c r="B2063">
        <v>4.2515999999999998</v>
      </c>
      <c r="C2063">
        <v>4.1399999999999997</v>
      </c>
      <c r="E2063" s="8">
        <v>30466.62</v>
      </c>
      <c r="F2063" s="8">
        <v>2762.2000000000003</v>
      </c>
      <c r="G2063" s="8">
        <v>7436.09</v>
      </c>
      <c r="H2063" s="8">
        <v>3225.83</v>
      </c>
      <c r="I2063" s="8">
        <v>593.06000000000006</v>
      </c>
      <c r="J2063" s="8">
        <v>10230.65</v>
      </c>
      <c r="L2063">
        <f t="shared" si="417"/>
        <v>1.1648219178082191E-4</v>
      </c>
      <c r="N2063">
        <f t="shared" si="418"/>
        <v>6.9837495587880723E-3</v>
      </c>
      <c r="O2063">
        <f t="shared" si="419"/>
        <v>2.4503241901621523E-3</v>
      </c>
      <c r="P2063">
        <f t="shared" si="420"/>
        <v>0</v>
      </c>
      <c r="Q2063">
        <f t="shared" si="421"/>
        <v>2.197994004509906E-2</v>
      </c>
      <c r="R2063">
        <f t="shared" si="422"/>
        <v>2.2077833587168687E-2</v>
      </c>
      <c r="S2063">
        <f t="shared" si="423"/>
        <v>4.7588041051369167E-3</v>
      </c>
      <c r="U2063">
        <f t="shared" si="424"/>
        <v>6.8672673670072508E-3</v>
      </c>
      <c r="V2063">
        <f t="shared" si="425"/>
        <v>2.3338419983813304E-3</v>
      </c>
      <c r="W2063">
        <f t="shared" si="426"/>
        <v>-1.1648219178082191E-4</v>
      </c>
      <c r="X2063">
        <f t="shared" si="427"/>
        <v>2.1863457853318238E-2</v>
      </c>
      <c r="Y2063">
        <f t="shared" si="428"/>
        <v>2.1961351395387865E-2</v>
      </c>
      <c r="Z2063">
        <f t="shared" si="429"/>
        <v>4.6423219133560952E-3</v>
      </c>
    </row>
    <row r="2064" spans="1:26">
      <c r="A2064" s="14">
        <v>39045</v>
      </c>
      <c r="B2064">
        <v>4.2404000000000002</v>
      </c>
      <c r="C2064">
        <v>4.13</v>
      </c>
      <c r="E2064" s="8">
        <v>30433.48</v>
      </c>
      <c r="F2064" s="8">
        <v>2762.2000000000003</v>
      </c>
      <c r="G2064" s="8">
        <v>7276.75</v>
      </c>
      <c r="H2064" s="8">
        <v>3091.1800000000003</v>
      </c>
      <c r="I2064" s="8">
        <v>593.19000000000005</v>
      </c>
      <c r="J2064" s="8">
        <v>10350.219999999999</v>
      </c>
      <c r="L2064">
        <f t="shared" si="417"/>
        <v>1.1617534246575343E-4</v>
      </c>
      <c r="N2064">
        <f t="shared" si="418"/>
        <v>-1.0883398638474704E-3</v>
      </c>
      <c r="O2064">
        <f t="shared" si="419"/>
        <v>0</v>
      </c>
      <c r="P2064">
        <f t="shared" si="420"/>
        <v>-2.1660839109023618E-2</v>
      </c>
      <c r="Q2064">
        <f t="shared" si="421"/>
        <v>-4.2637386440464747E-2</v>
      </c>
      <c r="R2064">
        <f t="shared" si="422"/>
        <v>2.1917808306912598E-4</v>
      </c>
      <c r="S2064">
        <f t="shared" si="423"/>
        <v>1.1619658967150302E-2</v>
      </c>
      <c r="U2064">
        <f t="shared" si="424"/>
        <v>-1.2045152063132239E-3</v>
      </c>
      <c r="V2064">
        <f t="shared" si="425"/>
        <v>-1.1617534246575343E-4</v>
      </c>
      <c r="W2064">
        <f t="shared" si="426"/>
        <v>-2.1777014451489371E-2</v>
      </c>
      <c r="X2064">
        <f t="shared" si="427"/>
        <v>-4.2753561782930501E-2</v>
      </c>
      <c r="Y2064">
        <f t="shared" si="428"/>
        <v>1.0300274060337255E-4</v>
      </c>
      <c r="Z2064">
        <f t="shared" si="429"/>
        <v>1.1503483624684549E-2</v>
      </c>
    </row>
    <row r="2065" spans="1:26">
      <c r="A2065" s="14">
        <v>39048</v>
      </c>
      <c r="B2065">
        <v>4.2567000000000004</v>
      </c>
      <c r="C2065">
        <v>4.1500000000000004</v>
      </c>
      <c r="E2065" s="8">
        <v>30220.27</v>
      </c>
      <c r="F2065" s="8">
        <v>2823.02</v>
      </c>
      <c r="G2065" s="8">
        <v>7276.75</v>
      </c>
      <c r="H2065" s="8">
        <v>3155.7000000000003</v>
      </c>
      <c r="I2065" s="8">
        <v>618.69000000000005</v>
      </c>
      <c r="J2065" s="8">
        <v>10458.58</v>
      </c>
      <c r="L2065">
        <f t="shared" si="417"/>
        <v>1.1662191780821918E-4</v>
      </c>
      <c r="N2065">
        <f t="shared" si="418"/>
        <v>-7.0304269131510359E-3</v>
      </c>
      <c r="O2065">
        <f t="shared" si="419"/>
        <v>2.1779770246272218E-2</v>
      </c>
      <c r="P2065">
        <f t="shared" si="420"/>
        <v>0</v>
      </c>
      <c r="Q2065">
        <f t="shared" si="421"/>
        <v>2.0657446395365781E-2</v>
      </c>
      <c r="R2065">
        <f t="shared" si="422"/>
        <v>4.2089587083217445E-2</v>
      </c>
      <c r="S2065">
        <f t="shared" si="423"/>
        <v>1.0414918638952648E-2</v>
      </c>
      <c r="U2065">
        <f t="shared" si="424"/>
        <v>-7.147048830959255E-3</v>
      </c>
      <c r="V2065">
        <f t="shared" si="425"/>
        <v>2.1663148328463999E-2</v>
      </c>
      <c r="W2065">
        <f t="shared" si="426"/>
        <v>-1.1662191780821918E-4</v>
      </c>
      <c r="X2065">
        <f t="shared" si="427"/>
        <v>2.0540824477557562E-2</v>
      </c>
      <c r="Y2065">
        <f t="shared" si="428"/>
        <v>4.1972965165409222E-2</v>
      </c>
      <c r="Z2065">
        <f t="shared" si="429"/>
        <v>1.0298296721144429E-2</v>
      </c>
    </row>
    <row r="2066" spans="1:26">
      <c r="A2066" s="14">
        <v>39049</v>
      </c>
      <c r="B2066">
        <v>4.2511000000000001</v>
      </c>
      <c r="C2066">
        <v>4.1399999999999997</v>
      </c>
      <c r="E2066" s="8">
        <v>30212.18</v>
      </c>
      <c r="F2066" s="8">
        <v>2846.67</v>
      </c>
      <c r="G2066" s="8">
        <v>7326.32</v>
      </c>
      <c r="H2066" s="8">
        <v>3228.63</v>
      </c>
      <c r="I2066" s="8">
        <v>628.91</v>
      </c>
      <c r="J2066" s="8">
        <v>10454.84</v>
      </c>
      <c r="L2066">
        <f t="shared" si="417"/>
        <v>1.1646849315068493E-4</v>
      </c>
      <c r="N2066">
        <f t="shared" si="418"/>
        <v>-2.6773695418034246E-4</v>
      </c>
      <c r="O2066">
        <f t="shared" si="419"/>
        <v>8.3426561839069924E-3</v>
      </c>
      <c r="P2066">
        <f t="shared" si="420"/>
        <v>6.7890094880933543E-3</v>
      </c>
      <c r="Q2066">
        <f t="shared" si="421"/>
        <v>2.2847557220089326E-2</v>
      </c>
      <c r="R2066">
        <f t="shared" si="422"/>
        <v>1.6383822718114258E-2</v>
      </c>
      <c r="S2066">
        <f t="shared" si="423"/>
        <v>-3.5766508202573279E-4</v>
      </c>
      <c r="U2066">
        <f t="shared" si="424"/>
        <v>-3.842054473310274E-4</v>
      </c>
      <c r="V2066">
        <f t="shared" si="425"/>
        <v>8.2261876907563074E-3</v>
      </c>
      <c r="W2066">
        <f t="shared" si="426"/>
        <v>6.6725409949426693E-3</v>
      </c>
      <c r="X2066">
        <f t="shared" si="427"/>
        <v>2.2731088726938641E-2</v>
      </c>
      <c r="Y2066">
        <f t="shared" si="428"/>
        <v>1.6267354224963573E-2</v>
      </c>
      <c r="Z2066">
        <f t="shared" si="429"/>
        <v>-4.7413357517641773E-4</v>
      </c>
    </row>
    <row r="2067" spans="1:26">
      <c r="A2067" s="14">
        <v>39050</v>
      </c>
      <c r="B2067">
        <v>4.2526999999999999</v>
      </c>
      <c r="C2067">
        <v>4.1399999999999997</v>
      </c>
      <c r="E2067" s="8">
        <v>30549.84</v>
      </c>
      <c r="F2067" s="8">
        <v>2855.12</v>
      </c>
      <c r="G2067" s="8">
        <v>7506.91</v>
      </c>
      <c r="H2067" s="8">
        <v>3228.63</v>
      </c>
      <c r="I2067" s="8">
        <v>645.14</v>
      </c>
      <c r="J2067" s="8">
        <v>10522.1</v>
      </c>
      <c r="L2067">
        <f t="shared" si="417"/>
        <v>1.1651232876712329E-4</v>
      </c>
      <c r="N2067">
        <f t="shared" si="418"/>
        <v>1.1114293957036494E-2</v>
      </c>
      <c r="O2067">
        <f t="shared" si="419"/>
        <v>2.9639836564458837E-3</v>
      </c>
      <c r="P2067">
        <f t="shared" si="420"/>
        <v>2.4350586262197951E-2</v>
      </c>
      <c r="Q2067">
        <f t="shared" si="421"/>
        <v>0</v>
      </c>
      <c r="R2067">
        <f t="shared" si="422"/>
        <v>2.5479185304289984E-2</v>
      </c>
      <c r="S2067">
        <f t="shared" si="423"/>
        <v>6.4127780790055461E-3</v>
      </c>
      <c r="U2067">
        <f t="shared" si="424"/>
        <v>1.099778162826937E-2</v>
      </c>
      <c r="V2067">
        <f t="shared" si="425"/>
        <v>2.8474713276787603E-3</v>
      </c>
      <c r="W2067">
        <f t="shared" si="426"/>
        <v>2.4234073933430827E-2</v>
      </c>
      <c r="X2067">
        <f t="shared" si="427"/>
        <v>-1.1651232876712329E-4</v>
      </c>
      <c r="Y2067">
        <f t="shared" si="428"/>
        <v>2.536267297552286E-2</v>
      </c>
      <c r="Z2067">
        <f t="shared" si="429"/>
        <v>6.2962657502384231E-3</v>
      </c>
    </row>
    <row r="2068" spans="1:26">
      <c r="A2068" s="14">
        <v>39051</v>
      </c>
      <c r="B2068">
        <v>4.2545000000000002</v>
      </c>
      <c r="C2068">
        <v>4.13</v>
      </c>
      <c r="E2068" s="8">
        <v>30752.95</v>
      </c>
      <c r="F2068" s="8">
        <v>2855.12</v>
      </c>
      <c r="G2068" s="8">
        <v>7542.32</v>
      </c>
      <c r="H2068" s="8">
        <v>3253.88</v>
      </c>
      <c r="I2068" s="8">
        <v>635.19000000000005</v>
      </c>
      <c r="J2068" s="8">
        <v>10481</v>
      </c>
      <c r="L2068">
        <f t="shared" si="417"/>
        <v>1.1656164383561644E-4</v>
      </c>
      <c r="N2068">
        <f t="shared" si="418"/>
        <v>6.6264763223985957E-3</v>
      </c>
      <c r="O2068">
        <f t="shared" si="419"/>
        <v>0</v>
      </c>
      <c r="P2068">
        <f t="shared" si="420"/>
        <v>4.7058972914314221E-3</v>
      </c>
      <c r="Q2068">
        <f t="shared" si="421"/>
        <v>7.790231776558766E-3</v>
      </c>
      <c r="R2068">
        <f t="shared" si="422"/>
        <v>-1.5543180770515133E-2</v>
      </c>
      <c r="S2068">
        <f t="shared" si="423"/>
        <v>-3.9137129720110669E-3</v>
      </c>
      <c r="U2068">
        <f t="shared" si="424"/>
        <v>6.5099146785629796E-3</v>
      </c>
      <c r="V2068">
        <f t="shared" si="425"/>
        <v>-1.1656164383561644E-4</v>
      </c>
      <c r="W2068">
        <f t="shared" si="426"/>
        <v>4.5893356475958059E-3</v>
      </c>
      <c r="X2068">
        <f t="shared" si="427"/>
        <v>7.6736701327231498E-3</v>
      </c>
      <c r="Y2068">
        <f t="shared" si="428"/>
        <v>-1.5659742414350749E-2</v>
      </c>
      <c r="Z2068">
        <f t="shared" si="429"/>
        <v>-4.030274615846683E-3</v>
      </c>
    </row>
    <row r="2069" spans="1:26">
      <c r="A2069" s="14">
        <v>39052</v>
      </c>
      <c r="B2069">
        <v>4.2709999999999999</v>
      </c>
      <c r="C2069">
        <v>4.0999999999999996</v>
      </c>
      <c r="E2069" s="8">
        <v>30759.64</v>
      </c>
      <c r="F2069" s="8">
        <v>2880.46</v>
      </c>
      <c r="G2069" s="8">
        <v>7542.32</v>
      </c>
      <c r="H2069" s="8">
        <v>3315.59</v>
      </c>
      <c r="I2069" s="8">
        <v>636.82000000000005</v>
      </c>
      <c r="J2069" s="8">
        <v>10451.1</v>
      </c>
      <c r="L2069">
        <f t="shared" si="417"/>
        <v>1.1701369863013698E-4</v>
      </c>
      <c r="N2069">
        <f t="shared" si="418"/>
        <v>2.1751644749077735E-4</v>
      </c>
      <c r="O2069">
        <f t="shared" si="419"/>
        <v>8.836129867524304E-3</v>
      </c>
      <c r="P2069">
        <f t="shared" si="420"/>
        <v>0</v>
      </c>
      <c r="Q2069">
        <f t="shared" si="421"/>
        <v>1.8787456257475285E-2</v>
      </c>
      <c r="R2069">
        <f t="shared" si="422"/>
        <v>2.5628743362039069E-3</v>
      </c>
      <c r="S2069">
        <f t="shared" si="423"/>
        <v>-2.8568581591029486E-3</v>
      </c>
      <c r="U2069">
        <f t="shared" si="424"/>
        <v>1.0050274886064038E-4</v>
      </c>
      <c r="V2069">
        <f t="shared" si="425"/>
        <v>8.7191161688941667E-3</v>
      </c>
      <c r="W2069">
        <f t="shared" si="426"/>
        <v>-1.1701369863013698E-4</v>
      </c>
      <c r="X2069">
        <f t="shared" si="427"/>
        <v>1.867044255884515E-2</v>
      </c>
      <c r="Y2069">
        <f t="shared" si="428"/>
        <v>2.44586063757377E-3</v>
      </c>
      <c r="Z2069">
        <f t="shared" si="429"/>
        <v>-2.9738718577330854E-3</v>
      </c>
    </row>
    <row r="2070" spans="1:26">
      <c r="A2070" s="14">
        <v>39055</v>
      </c>
      <c r="B2070">
        <v>4.2730000000000006</v>
      </c>
      <c r="C2070">
        <v>4.0999999999999996</v>
      </c>
      <c r="E2070" s="8">
        <v>30986.14</v>
      </c>
      <c r="F2070" s="8">
        <v>2875.39</v>
      </c>
      <c r="G2070" s="8">
        <v>7542.32</v>
      </c>
      <c r="H2070" s="8">
        <v>3309.98</v>
      </c>
      <c r="I2070" s="8">
        <v>643.77</v>
      </c>
      <c r="J2070" s="8">
        <v>10507.15</v>
      </c>
      <c r="L2070">
        <f t="shared" si="417"/>
        <v>1.1706849315068495E-4</v>
      </c>
      <c r="N2070">
        <f t="shared" si="418"/>
        <v>7.336566675485821E-3</v>
      </c>
      <c r="O2070">
        <f t="shared" si="419"/>
        <v>-1.7616863925381538E-3</v>
      </c>
      <c r="P2070">
        <f t="shared" si="420"/>
        <v>0</v>
      </c>
      <c r="Q2070">
        <f t="shared" si="421"/>
        <v>-1.6934396106802686E-3</v>
      </c>
      <c r="R2070">
        <f t="shared" si="422"/>
        <v>1.0854478384353201E-2</v>
      </c>
      <c r="S2070">
        <f t="shared" si="423"/>
        <v>5.3487417726180847E-3</v>
      </c>
      <c r="U2070">
        <f t="shared" si="424"/>
        <v>7.2194981823351361E-3</v>
      </c>
      <c r="V2070">
        <f t="shared" si="425"/>
        <v>-1.8787548856888387E-3</v>
      </c>
      <c r="W2070">
        <f t="shared" si="426"/>
        <v>-1.1706849315068495E-4</v>
      </c>
      <c r="X2070">
        <f t="shared" si="427"/>
        <v>-1.8105081038309536E-3</v>
      </c>
      <c r="Y2070">
        <f t="shared" si="428"/>
        <v>1.0737409891202516E-2</v>
      </c>
      <c r="Z2070">
        <f t="shared" si="429"/>
        <v>5.2316732794673998E-3</v>
      </c>
    </row>
    <row r="2071" spans="1:26">
      <c r="A2071" s="14">
        <v>39056</v>
      </c>
      <c r="B2071">
        <v>4.2532000000000005</v>
      </c>
      <c r="C2071">
        <v>4.0999999999999996</v>
      </c>
      <c r="E2071" s="8">
        <v>31100.04</v>
      </c>
      <c r="F2071" s="8">
        <v>2888.91</v>
      </c>
      <c r="G2071" s="8">
        <v>7506.91</v>
      </c>
      <c r="H2071" s="8">
        <v>3309.98</v>
      </c>
      <c r="I2071" s="8">
        <v>664.36</v>
      </c>
      <c r="J2071" s="8">
        <v>10596.83</v>
      </c>
      <c r="L2071">
        <f t="shared" si="417"/>
        <v>1.165260273972603E-4</v>
      </c>
      <c r="N2071">
        <f t="shared" si="418"/>
        <v>3.6690976246056719E-3</v>
      </c>
      <c r="O2071">
        <f t="shared" si="419"/>
        <v>4.6909511275666175E-3</v>
      </c>
      <c r="P2071">
        <f t="shared" si="420"/>
        <v>-4.7058972914314602E-3</v>
      </c>
      <c r="Q2071">
        <f t="shared" si="421"/>
        <v>0</v>
      </c>
      <c r="R2071">
        <f t="shared" si="422"/>
        <v>3.1482651774286372E-2</v>
      </c>
      <c r="S2071">
        <f t="shared" si="423"/>
        <v>8.4989219863488685E-3</v>
      </c>
      <c r="U2071">
        <f t="shared" si="424"/>
        <v>3.5525715972084117E-3</v>
      </c>
      <c r="V2071">
        <f t="shared" si="425"/>
        <v>4.5744251001693572E-3</v>
      </c>
      <c r="W2071">
        <f t="shared" si="426"/>
        <v>-4.8224233188287205E-3</v>
      </c>
      <c r="X2071">
        <f t="shared" si="427"/>
        <v>-1.165260273972603E-4</v>
      </c>
      <c r="Y2071">
        <f t="shared" si="428"/>
        <v>3.1366125746889108E-2</v>
      </c>
      <c r="Z2071">
        <f t="shared" si="429"/>
        <v>8.3823959589516082E-3</v>
      </c>
    </row>
    <row r="2072" spans="1:26">
      <c r="A2072" s="14">
        <v>39057</v>
      </c>
      <c r="B2072">
        <v>4.2517000000000005</v>
      </c>
      <c r="C2072">
        <v>4.0999999999999996</v>
      </c>
      <c r="E2072" s="8">
        <v>31091.98</v>
      </c>
      <c r="F2072" s="8">
        <v>2948.04</v>
      </c>
      <c r="G2072" s="8">
        <v>7931.83</v>
      </c>
      <c r="H2072" s="8">
        <v>3363.27</v>
      </c>
      <c r="I2072" s="8">
        <v>667.09</v>
      </c>
      <c r="J2072" s="8">
        <v>10693.98</v>
      </c>
      <c r="L2072">
        <f t="shared" si="417"/>
        <v>1.1648493150684933E-4</v>
      </c>
      <c r="N2072">
        <f t="shared" si="418"/>
        <v>-2.5919724251201423E-4</v>
      </c>
      <c r="O2072">
        <f t="shared" si="419"/>
        <v>2.0261274405200515E-2</v>
      </c>
      <c r="P2072">
        <f t="shared" si="420"/>
        <v>5.5059848545847362E-2</v>
      </c>
      <c r="Q2072">
        <f t="shared" si="421"/>
        <v>1.5971567920194579E-2</v>
      </c>
      <c r="R2072">
        <f t="shared" si="422"/>
        <v>4.1007981159833775E-3</v>
      </c>
      <c r="S2072">
        <f t="shared" si="423"/>
        <v>9.126066529293422E-3</v>
      </c>
      <c r="U2072">
        <f t="shared" si="424"/>
        <v>-3.7568217401886357E-4</v>
      </c>
      <c r="V2072">
        <f t="shared" si="425"/>
        <v>2.0144789473693664E-2</v>
      </c>
      <c r="W2072">
        <f t="shared" si="426"/>
        <v>5.4943363614340511E-2</v>
      </c>
      <c r="X2072">
        <f t="shared" si="427"/>
        <v>1.5855082988687728E-2</v>
      </c>
      <c r="Y2072">
        <f t="shared" si="428"/>
        <v>3.9843131844765284E-3</v>
      </c>
      <c r="Z2072">
        <f t="shared" si="429"/>
        <v>9.0095815977865729E-3</v>
      </c>
    </row>
    <row r="2073" spans="1:26">
      <c r="A2073" s="14">
        <v>39058</v>
      </c>
      <c r="B2073">
        <v>4.2510000000000003</v>
      </c>
      <c r="C2073">
        <v>4.1100000000000003</v>
      </c>
      <c r="E2073" s="8">
        <v>31157.81</v>
      </c>
      <c r="F2073" s="8">
        <v>2927.76</v>
      </c>
      <c r="G2073" s="8">
        <v>8073.47</v>
      </c>
      <c r="H2073" s="8">
        <v>3309.98</v>
      </c>
      <c r="I2073" s="8">
        <v>678.27</v>
      </c>
      <c r="J2073" s="8">
        <v>10821.02</v>
      </c>
      <c r="L2073">
        <f t="shared" si="417"/>
        <v>1.1646575342465755E-4</v>
      </c>
      <c r="N2073">
        <f t="shared" si="418"/>
        <v>2.1150280037897334E-3</v>
      </c>
      <c r="O2073">
        <f t="shared" si="419"/>
        <v>-6.9029172296150004E-3</v>
      </c>
      <c r="P2073">
        <f t="shared" si="420"/>
        <v>1.7699599217700878E-2</v>
      </c>
      <c r="Q2073">
        <f t="shared" si="421"/>
        <v>-1.5971567920194545E-2</v>
      </c>
      <c r="R2073">
        <f t="shared" si="422"/>
        <v>1.662046940955321E-2</v>
      </c>
      <c r="S2073">
        <f t="shared" si="423"/>
        <v>1.1809572528622468E-2</v>
      </c>
      <c r="U2073">
        <f t="shared" si="424"/>
        <v>1.9985622503650761E-3</v>
      </c>
      <c r="V2073">
        <f t="shared" si="425"/>
        <v>-7.0193829830396577E-3</v>
      </c>
      <c r="W2073">
        <f t="shared" si="426"/>
        <v>1.7583133464276219E-2</v>
      </c>
      <c r="X2073">
        <f t="shared" si="427"/>
        <v>-1.6088033673619204E-2</v>
      </c>
      <c r="Y2073">
        <f t="shared" si="428"/>
        <v>1.6504003656128551E-2</v>
      </c>
      <c r="Z2073">
        <f t="shared" si="429"/>
        <v>1.169310677519781E-2</v>
      </c>
    </row>
    <row r="2074" spans="1:26">
      <c r="A2074" s="14">
        <v>39059</v>
      </c>
      <c r="B2074">
        <v>4.2526000000000002</v>
      </c>
      <c r="C2074">
        <v>4.12</v>
      </c>
      <c r="E2074" s="8">
        <v>31119.16</v>
      </c>
      <c r="F2074" s="8">
        <v>2941.28</v>
      </c>
      <c r="G2074" s="8">
        <v>8135.09</v>
      </c>
      <c r="H2074" s="8">
        <v>3253.88</v>
      </c>
      <c r="I2074" s="8">
        <v>677.59</v>
      </c>
      <c r="J2074" s="8">
        <v>10764.98</v>
      </c>
      <c r="L2074">
        <f t="shared" si="417"/>
        <v>1.1650958904109589E-4</v>
      </c>
      <c r="N2074">
        <f t="shared" si="418"/>
        <v>-1.2412294612977764E-3</v>
      </c>
      <c r="O2074">
        <f t="shared" si="419"/>
        <v>4.6072352259697441E-3</v>
      </c>
      <c r="P2074">
        <f t="shared" si="420"/>
        <v>7.6034264443991259E-3</v>
      </c>
      <c r="Q2074">
        <f t="shared" si="421"/>
        <v>-1.7094016646795086E-2</v>
      </c>
      <c r="R2074">
        <f t="shared" si="422"/>
        <v>-1.0030534966932242E-3</v>
      </c>
      <c r="S2074">
        <f t="shared" si="423"/>
        <v>-5.1922659039557624E-3</v>
      </c>
      <c r="U2074">
        <f t="shared" si="424"/>
        <v>-1.3577390503388723E-3</v>
      </c>
      <c r="V2074">
        <f t="shared" si="425"/>
        <v>4.4907256369286479E-3</v>
      </c>
      <c r="W2074">
        <f t="shared" si="426"/>
        <v>7.4869168553580298E-3</v>
      </c>
      <c r="X2074">
        <f t="shared" si="427"/>
        <v>-1.7210526235836181E-2</v>
      </c>
      <c r="Y2074">
        <f t="shared" si="428"/>
        <v>-1.1195630857343201E-3</v>
      </c>
      <c r="Z2074">
        <f t="shared" si="429"/>
        <v>-5.3087754929968586E-3</v>
      </c>
    </row>
    <row r="2075" spans="1:26">
      <c r="A2075" s="14">
        <v>39062</v>
      </c>
      <c r="B2075">
        <v>4.2518000000000002</v>
      </c>
      <c r="C2075">
        <v>4.1399999999999997</v>
      </c>
      <c r="E2075" s="8">
        <v>31067.73</v>
      </c>
      <c r="F2075" s="8">
        <v>2931.14</v>
      </c>
      <c r="G2075" s="8">
        <v>8215.11</v>
      </c>
      <c r="H2075" s="8">
        <v>3281.9300000000003</v>
      </c>
      <c r="I2075" s="8">
        <v>680.93000000000006</v>
      </c>
      <c r="J2075" s="8">
        <v>10791.130000000001</v>
      </c>
      <c r="L2075">
        <f t="shared" si="417"/>
        <v>1.1648767123287671E-4</v>
      </c>
      <c r="N2075">
        <f t="shared" si="418"/>
        <v>-1.6540467524742192E-3</v>
      </c>
      <c r="O2075">
        <f t="shared" si="419"/>
        <v>-3.4534348965666963E-3</v>
      </c>
      <c r="P2075">
        <f t="shared" si="420"/>
        <v>9.7883376230695138E-3</v>
      </c>
      <c r="Q2075">
        <f t="shared" si="421"/>
        <v>8.5835335543381162E-3</v>
      </c>
      <c r="R2075">
        <f t="shared" si="422"/>
        <v>4.9171255919311478E-3</v>
      </c>
      <c r="S2075">
        <f t="shared" si="423"/>
        <v>2.4262274434337637E-3</v>
      </c>
      <c r="U2075">
        <f t="shared" si="424"/>
        <v>-1.7705344237070959E-3</v>
      </c>
      <c r="V2075">
        <f t="shared" si="425"/>
        <v>-3.5699225677995731E-3</v>
      </c>
      <c r="W2075">
        <f t="shared" si="426"/>
        <v>9.671849951836637E-3</v>
      </c>
      <c r="X2075">
        <f t="shared" si="427"/>
        <v>8.4670458831052394E-3</v>
      </c>
      <c r="Y2075">
        <f t="shared" si="428"/>
        <v>4.8006379206982711E-3</v>
      </c>
      <c r="Z2075">
        <f t="shared" si="429"/>
        <v>2.3097397722008869E-3</v>
      </c>
    </row>
    <row r="2076" spans="1:26">
      <c r="A2076" s="14">
        <v>39063</v>
      </c>
      <c r="B2076">
        <v>4.2499000000000002</v>
      </c>
      <c r="C2076">
        <v>4.1399999999999997</v>
      </c>
      <c r="E2076" s="8">
        <v>31020.190000000002</v>
      </c>
      <c r="F2076" s="8">
        <v>2927.76</v>
      </c>
      <c r="G2076" s="8">
        <v>8285.93</v>
      </c>
      <c r="H2076" s="8">
        <v>3281.9300000000003</v>
      </c>
      <c r="I2076" s="8">
        <v>698.04</v>
      </c>
      <c r="J2076" s="8">
        <v>11332.93</v>
      </c>
      <c r="L2076">
        <f t="shared" si="417"/>
        <v>1.1643561643835618E-4</v>
      </c>
      <c r="N2076">
        <f t="shared" si="418"/>
        <v>-1.5313770952727411E-3</v>
      </c>
      <c r="O2076">
        <f t="shared" si="419"/>
        <v>-1.1538003294030614E-3</v>
      </c>
      <c r="P2076">
        <f t="shared" si="420"/>
        <v>8.5837540954013265E-3</v>
      </c>
      <c r="Q2076">
        <f t="shared" si="421"/>
        <v>0</v>
      </c>
      <c r="R2076">
        <f t="shared" si="422"/>
        <v>2.4816896859097763E-2</v>
      </c>
      <c r="S2076">
        <f t="shared" si="423"/>
        <v>4.8988146694182791E-2</v>
      </c>
      <c r="U2076">
        <f t="shared" si="424"/>
        <v>-1.6478127117110972E-3</v>
      </c>
      <c r="V2076">
        <f t="shared" si="425"/>
        <v>-1.2702359458414175E-3</v>
      </c>
      <c r="W2076">
        <f t="shared" si="426"/>
        <v>8.4673184789629697E-3</v>
      </c>
      <c r="X2076">
        <f t="shared" si="427"/>
        <v>-1.1643561643835618E-4</v>
      </c>
      <c r="Y2076">
        <f t="shared" si="428"/>
        <v>2.4700461242659406E-2</v>
      </c>
      <c r="Z2076">
        <f t="shared" si="429"/>
        <v>4.8871711077744434E-2</v>
      </c>
    </row>
    <row r="2077" spans="1:26">
      <c r="A2077" s="14">
        <v>39064</v>
      </c>
      <c r="B2077">
        <v>4.2481</v>
      </c>
      <c r="C2077">
        <v>4.13</v>
      </c>
      <c r="E2077" s="8">
        <v>31157.75</v>
      </c>
      <c r="F2077" s="8">
        <v>2892.29</v>
      </c>
      <c r="G2077" s="8">
        <v>8285.93</v>
      </c>
      <c r="H2077" s="8">
        <v>3267.9</v>
      </c>
      <c r="I2077" s="8">
        <v>689.82</v>
      </c>
      <c r="J2077" s="8">
        <v>11232.04</v>
      </c>
      <c r="L2077">
        <f t="shared" si="417"/>
        <v>1.16386301369863E-4</v>
      </c>
      <c r="N2077">
        <f t="shared" si="418"/>
        <v>4.4247276262779738E-3</v>
      </c>
      <c r="O2077">
        <f t="shared" si="419"/>
        <v>-1.2189049632128407E-2</v>
      </c>
      <c r="P2077">
        <f t="shared" si="420"/>
        <v>0</v>
      </c>
      <c r="Q2077">
        <f t="shared" si="421"/>
        <v>-4.2840872078147756E-3</v>
      </c>
      <c r="R2077">
        <f t="shared" si="422"/>
        <v>-1.1845713716966487E-2</v>
      </c>
      <c r="S2077">
        <f t="shared" si="423"/>
        <v>-8.9422385488060023E-3</v>
      </c>
      <c r="U2077">
        <f t="shared" si="424"/>
        <v>4.3083413249081111E-3</v>
      </c>
      <c r="V2077">
        <f t="shared" si="425"/>
        <v>-1.230543593349827E-2</v>
      </c>
      <c r="W2077">
        <f t="shared" si="426"/>
        <v>-1.16386301369863E-4</v>
      </c>
      <c r="X2077">
        <f t="shared" si="427"/>
        <v>-4.4004735091846383E-3</v>
      </c>
      <c r="Y2077">
        <f t="shared" si="428"/>
        <v>-1.196210001833635E-2</v>
      </c>
      <c r="Z2077">
        <f t="shared" si="429"/>
        <v>-9.058624850175865E-3</v>
      </c>
    </row>
    <row r="2078" spans="1:26">
      <c r="A2078" s="14">
        <v>39065</v>
      </c>
      <c r="B2078">
        <v>4.2507000000000001</v>
      </c>
      <c r="C2078">
        <v>4.1399999999999997</v>
      </c>
      <c r="E2078" s="8">
        <v>31432.440000000002</v>
      </c>
      <c r="F2078" s="8">
        <v>2885.53</v>
      </c>
      <c r="G2078" s="8">
        <v>8250.52</v>
      </c>
      <c r="H2078" s="8">
        <v>3309.98</v>
      </c>
      <c r="I2078" s="8">
        <v>688.73</v>
      </c>
      <c r="J2078" s="8">
        <v>11345.39</v>
      </c>
      <c r="L2078">
        <f t="shared" si="417"/>
        <v>1.1645753424657535E-4</v>
      </c>
      <c r="N2078">
        <f t="shared" si="418"/>
        <v>8.7774701945691341E-3</v>
      </c>
      <c r="O2078">
        <f t="shared" si="419"/>
        <v>-2.3399839678443731E-3</v>
      </c>
      <c r="P2078">
        <f t="shared" si="420"/>
        <v>-4.2826669716795216E-3</v>
      </c>
      <c r="Q2078">
        <f t="shared" si="421"/>
        <v>1.2794570300271734E-2</v>
      </c>
      <c r="R2078">
        <f t="shared" si="422"/>
        <v>-1.5813720607164856E-3</v>
      </c>
      <c r="S2078">
        <f t="shared" si="423"/>
        <v>1.0041085487534261E-2</v>
      </c>
      <c r="U2078">
        <f t="shared" si="424"/>
        <v>8.661012660322558E-3</v>
      </c>
      <c r="V2078">
        <f t="shared" si="425"/>
        <v>-2.4564415020909484E-3</v>
      </c>
      <c r="W2078">
        <f t="shared" si="426"/>
        <v>-4.3991245059260969E-3</v>
      </c>
      <c r="X2078">
        <f t="shared" si="427"/>
        <v>1.2678112766025158E-2</v>
      </c>
      <c r="Y2078">
        <f t="shared" si="428"/>
        <v>-1.6978295949630609E-3</v>
      </c>
      <c r="Z2078">
        <f t="shared" si="429"/>
        <v>9.924627953287685E-3</v>
      </c>
    </row>
    <row r="2079" spans="1:26">
      <c r="A2079" s="14">
        <v>39066</v>
      </c>
      <c r="B2079">
        <v>4.2567000000000004</v>
      </c>
      <c r="C2079">
        <v>4.1399999999999997</v>
      </c>
      <c r="E2079" s="8">
        <v>31057.23</v>
      </c>
      <c r="F2079" s="8">
        <v>2856.81</v>
      </c>
      <c r="G2079" s="8">
        <v>8480.69</v>
      </c>
      <c r="H2079" s="8">
        <v>3380.1</v>
      </c>
      <c r="I2079" s="8">
        <v>669.97</v>
      </c>
      <c r="J2079" s="8">
        <v>11300.04</v>
      </c>
      <c r="L2079">
        <f t="shared" si="417"/>
        <v>1.1662191780821918E-4</v>
      </c>
      <c r="N2079">
        <f t="shared" si="418"/>
        <v>-1.200884911545109E-2</v>
      </c>
      <c r="O2079">
        <f t="shared" si="419"/>
        <v>-1.0002974214456575E-2</v>
      </c>
      <c r="P2079">
        <f t="shared" si="420"/>
        <v>2.751558575485619E-2</v>
      </c>
      <c r="Q2079">
        <f t="shared" si="421"/>
        <v>2.0963147781448636E-2</v>
      </c>
      <c r="R2079">
        <f t="shared" si="422"/>
        <v>-2.761638666985898E-2</v>
      </c>
      <c r="S2079">
        <f t="shared" si="423"/>
        <v>-4.0052284831709794E-3</v>
      </c>
      <c r="U2079">
        <f t="shared" si="424"/>
        <v>-1.2125471033259309E-2</v>
      </c>
      <c r="V2079">
        <f t="shared" si="425"/>
        <v>-1.0119596132264794E-2</v>
      </c>
      <c r="W2079">
        <f t="shared" si="426"/>
        <v>2.7398963837047971E-2</v>
      </c>
      <c r="X2079">
        <f t="shared" si="427"/>
        <v>2.0846525863640417E-2</v>
      </c>
      <c r="Y2079">
        <f t="shared" si="428"/>
        <v>-2.77330085876672E-2</v>
      </c>
      <c r="Z2079">
        <f t="shared" si="429"/>
        <v>-4.1218504009791984E-3</v>
      </c>
    </row>
    <row r="2080" spans="1:26">
      <c r="A2080" s="14">
        <v>39069</v>
      </c>
      <c r="B2080">
        <v>4.2540000000000004</v>
      </c>
      <c r="C2080">
        <v>4.12</v>
      </c>
      <c r="E2080" s="8">
        <v>30862.82</v>
      </c>
      <c r="F2080" s="8">
        <v>2883.84</v>
      </c>
      <c r="G2080" s="8">
        <v>8144.29</v>
      </c>
      <c r="H2080" s="8">
        <v>3363.27</v>
      </c>
      <c r="I2080" s="8">
        <v>684.49</v>
      </c>
      <c r="J2080" s="8">
        <v>11594.73</v>
      </c>
      <c r="L2080">
        <f t="shared" si="417"/>
        <v>1.1654794520547946E-4</v>
      </c>
      <c r="N2080">
        <f t="shared" si="418"/>
        <v>-6.2794083278077924E-3</v>
      </c>
      <c r="O2080">
        <f t="shared" si="419"/>
        <v>9.4171216696077326E-3</v>
      </c>
      <c r="P2080">
        <f t="shared" si="420"/>
        <v>-4.0474746206641703E-2</v>
      </c>
      <c r="Q2080">
        <f t="shared" si="421"/>
        <v>-4.9915798612540805E-3</v>
      </c>
      <c r="R2080">
        <f t="shared" si="422"/>
        <v>2.1441100154861347E-2</v>
      </c>
      <c r="S2080">
        <f t="shared" si="423"/>
        <v>2.5744419002241163E-2</v>
      </c>
      <c r="U2080">
        <f t="shared" si="424"/>
        <v>-6.3959562730132721E-3</v>
      </c>
      <c r="V2080">
        <f t="shared" si="425"/>
        <v>9.3005737244022529E-3</v>
      </c>
      <c r="W2080">
        <f t="shared" si="426"/>
        <v>-4.0591294151847181E-2</v>
      </c>
      <c r="X2080">
        <f t="shared" si="427"/>
        <v>-5.1081278064595602E-3</v>
      </c>
      <c r="Y2080">
        <f t="shared" si="428"/>
        <v>2.1324552209655869E-2</v>
      </c>
      <c r="Z2080">
        <f t="shared" si="429"/>
        <v>2.5627871057035685E-2</v>
      </c>
    </row>
    <row r="2081" spans="1:26">
      <c r="A2081" s="14">
        <v>39070</v>
      </c>
      <c r="B2081">
        <v>4.25</v>
      </c>
      <c r="C2081">
        <v>4.09</v>
      </c>
      <c r="E2081" s="8">
        <v>30853.98</v>
      </c>
      <c r="F2081" s="8">
        <v>2856.7000000000003</v>
      </c>
      <c r="G2081" s="8">
        <v>8498.39</v>
      </c>
      <c r="H2081" s="8">
        <v>3503.53</v>
      </c>
      <c r="I2081" s="8">
        <v>679.42</v>
      </c>
      <c r="J2081" s="8">
        <v>11613.62</v>
      </c>
      <c r="L2081">
        <f t="shared" si="417"/>
        <v>1.1643835616438358E-4</v>
      </c>
      <c r="N2081">
        <f t="shared" si="418"/>
        <v>-2.8646981244832815E-4</v>
      </c>
      <c r="O2081">
        <f t="shared" si="419"/>
        <v>-9.4556268966968678E-3</v>
      </c>
      <c r="P2081">
        <f t="shared" si="420"/>
        <v>4.2559665579382754E-2</v>
      </c>
      <c r="Q2081">
        <f t="shared" si="421"/>
        <v>4.0857316662657434E-2</v>
      </c>
      <c r="R2081">
        <f t="shared" si="422"/>
        <v>-7.4345423856063998E-3</v>
      </c>
      <c r="S2081">
        <f t="shared" si="423"/>
        <v>1.6278627452141019E-3</v>
      </c>
      <c r="U2081">
        <f t="shared" si="424"/>
        <v>-4.0290816861271174E-4</v>
      </c>
      <c r="V2081">
        <f t="shared" si="425"/>
        <v>-9.5720652528612522E-3</v>
      </c>
      <c r="W2081">
        <f t="shared" si="426"/>
        <v>4.2443227223218367E-2</v>
      </c>
      <c r="X2081">
        <f t="shared" si="427"/>
        <v>4.0740878306493047E-2</v>
      </c>
      <c r="Y2081">
        <f t="shared" si="428"/>
        <v>-7.5509807417707834E-3</v>
      </c>
      <c r="Z2081">
        <f t="shared" si="429"/>
        <v>1.5114243890497184E-3</v>
      </c>
    </row>
    <row r="2082" spans="1:26">
      <c r="A2082" s="14">
        <v>39071</v>
      </c>
      <c r="B2082">
        <v>4.2513000000000005</v>
      </c>
      <c r="C2082">
        <v>4.09</v>
      </c>
      <c r="E2082" s="8">
        <v>30859.260000000002</v>
      </c>
      <c r="F2082" s="8">
        <v>2883.84</v>
      </c>
      <c r="G2082" s="8">
        <v>8852.49</v>
      </c>
      <c r="H2082" s="8">
        <v>3352.05</v>
      </c>
      <c r="I2082" s="8">
        <v>677.78</v>
      </c>
      <c r="J2082" s="8">
        <v>11692.960000000001</v>
      </c>
      <c r="L2082">
        <f t="shared" si="417"/>
        <v>1.1647397260273973E-4</v>
      </c>
      <c r="N2082">
        <f t="shared" si="418"/>
        <v>1.7111401096057909E-4</v>
      </c>
      <c r="O2082">
        <f t="shared" si="419"/>
        <v>9.4556268966968955E-3</v>
      </c>
      <c r="P2082">
        <f t="shared" si="420"/>
        <v>4.0822041587992811E-2</v>
      </c>
      <c r="Q2082">
        <f t="shared" si="421"/>
        <v>-4.4198932681128546E-2</v>
      </c>
      <c r="R2082">
        <f t="shared" si="422"/>
        <v>-2.4167415240504619E-3</v>
      </c>
      <c r="S2082">
        <f t="shared" si="423"/>
        <v>6.8084040197553489E-3</v>
      </c>
      <c r="U2082">
        <f t="shared" si="424"/>
        <v>5.4640038357839358E-5</v>
      </c>
      <c r="V2082">
        <f t="shared" si="425"/>
        <v>9.3391529240941552E-3</v>
      </c>
      <c r="W2082">
        <f t="shared" si="426"/>
        <v>4.070556761539007E-2</v>
      </c>
      <c r="X2082">
        <f t="shared" si="427"/>
        <v>-4.4315406653731286E-2</v>
      </c>
      <c r="Y2082">
        <f t="shared" si="428"/>
        <v>-2.5332154966532018E-3</v>
      </c>
      <c r="Z2082">
        <f t="shared" si="429"/>
        <v>6.6919300471526095E-3</v>
      </c>
    </row>
    <row r="2083" spans="1:26">
      <c r="A2083" s="14">
        <v>39072</v>
      </c>
      <c r="B2083">
        <v>4.2503000000000002</v>
      </c>
      <c r="C2083">
        <v>4.09</v>
      </c>
      <c r="E2083" s="8">
        <v>30748.82</v>
      </c>
      <c r="F2083" s="8">
        <v>2883.84</v>
      </c>
      <c r="G2083" s="8">
        <v>8817.08</v>
      </c>
      <c r="H2083" s="8">
        <v>3506.33</v>
      </c>
      <c r="I2083" s="8">
        <v>669.56000000000006</v>
      </c>
      <c r="J2083" s="8">
        <v>11428.5</v>
      </c>
      <c r="L2083">
        <f t="shared" si="417"/>
        <v>1.1644657534246576E-4</v>
      </c>
      <c r="N2083">
        <f t="shared" si="418"/>
        <v>-3.5852478538413715E-3</v>
      </c>
      <c r="O2083">
        <f t="shared" si="419"/>
        <v>0</v>
      </c>
      <c r="P2083">
        <f t="shared" si="420"/>
        <v>-4.0080259341881124E-3</v>
      </c>
      <c r="Q2083">
        <f t="shared" si="421"/>
        <v>4.4997807451498527E-2</v>
      </c>
      <c r="R2083">
        <f t="shared" si="422"/>
        <v>-1.2201971273913592E-2</v>
      </c>
      <c r="S2083">
        <f t="shared" si="423"/>
        <v>-2.2876715703212196E-2</v>
      </c>
      <c r="U2083">
        <f t="shared" si="424"/>
        <v>-3.7016944291838371E-3</v>
      </c>
      <c r="V2083">
        <f t="shared" si="425"/>
        <v>-1.1644657534246576E-4</v>
      </c>
      <c r="W2083">
        <f t="shared" si="426"/>
        <v>-4.124472509530578E-3</v>
      </c>
      <c r="X2083">
        <f t="shared" si="427"/>
        <v>4.488136087615606E-2</v>
      </c>
      <c r="Y2083">
        <f t="shared" si="428"/>
        <v>-1.2318417849256058E-2</v>
      </c>
      <c r="Z2083">
        <f t="shared" si="429"/>
        <v>-2.2993162278554663E-2</v>
      </c>
    </row>
    <row r="2084" spans="1:26">
      <c r="A2084" s="14">
        <v>39073</v>
      </c>
      <c r="B2084">
        <v>4.2476000000000003</v>
      </c>
      <c r="C2084">
        <v>4.09</v>
      </c>
      <c r="E2084" s="8">
        <v>30710.440000000002</v>
      </c>
      <c r="F2084" s="8">
        <v>2866.88</v>
      </c>
      <c r="G2084" s="8">
        <v>8781.67</v>
      </c>
      <c r="H2084" s="8">
        <v>3450.23</v>
      </c>
      <c r="I2084" s="8">
        <v>678.6</v>
      </c>
      <c r="J2084" s="8">
        <v>11526.73</v>
      </c>
      <c r="L2084">
        <f t="shared" si="417"/>
        <v>1.1637260273972603E-4</v>
      </c>
      <c r="N2084">
        <f t="shared" si="418"/>
        <v>-1.2489576018020023E-3</v>
      </c>
      <c r="O2084">
        <f t="shared" si="419"/>
        <v>-5.8984089545566854E-3</v>
      </c>
      <c r="P2084">
        <f t="shared" si="420"/>
        <v>-4.0241548729606121E-3</v>
      </c>
      <c r="Q2084">
        <f t="shared" si="421"/>
        <v>-1.6129010940054669E-2</v>
      </c>
      <c r="R2084">
        <f t="shared" si="422"/>
        <v>1.3411072115710474E-2</v>
      </c>
      <c r="S2084">
        <f t="shared" si="423"/>
        <v>8.5584504783975772E-3</v>
      </c>
      <c r="U2084">
        <f t="shared" si="424"/>
        <v>-1.3653302045417283E-3</v>
      </c>
      <c r="V2084">
        <f t="shared" si="425"/>
        <v>-6.0147815572964116E-3</v>
      </c>
      <c r="W2084">
        <f t="shared" si="426"/>
        <v>-4.1405274757003382E-3</v>
      </c>
      <c r="X2084">
        <f t="shared" si="427"/>
        <v>-1.6245383542794395E-2</v>
      </c>
      <c r="Y2084">
        <f t="shared" si="428"/>
        <v>1.3294699512970748E-2</v>
      </c>
      <c r="Z2084">
        <f t="shared" si="429"/>
        <v>8.442077875657851E-3</v>
      </c>
    </row>
    <row r="2085" spans="1:26">
      <c r="A2085" s="14">
        <v>39076</v>
      </c>
      <c r="B2085">
        <v>4.2476000000000003</v>
      </c>
      <c r="C2085">
        <v>4.09</v>
      </c>
      <c r="E2085" s="8">
        <v>30710.440000000002</v>
      </c>
      <c r="F2085" s="8">
        <v>2866.88</v>
      </c>
      <c r="G2085" s="8">
        <v>8781.67</v>
      </c>
      <c r="H2085" s="8">
        <v>3450.23</v>
      </c>
      <c r="I2085" s="8">
        <v>678.6</v>
      </c>
      <c r="J2085" s="8">
        <v>11526.73</v>
      </c>
      <c r="L2085">
        <f t="shared" si="417"/>
        <v>1.1637260273972603E-4</v>
      </c>
      <c r="N2085">
        <f t="shared" si="418"/>
        <v>0</v>
      </c>
      <c r="O2085">
        <f t="shared" si="419"/>
        <v>0</v>
      </c>
      <c r="P2085">
        <f t="shared" si="420"/>
        <v>0</v>
      </c>
      <c r="Q2085">
        <f t="shared" si="421"/>
        <v>0</v>
      </c>
      <c r="R2085">
        <f t="shared" si="422"/>
        <v>0</v>
      </c>
      <c r="S2085">
        <f t="shared" si="423"/>
        <v>0</v>
      </c>
      <c r="U2085">
        <f t="shared" si="424"/>
        <v>-1.1637260273972603E-4</v>
      </c>
      <c r="V2085">
        <f t="shared" si="425"/>
        <v>-1.1637260273972603E-4</v>
      </c>
      <c r="W2085">
        <f t="shared" si="426"/>
        <v>-1.1637260273972603E-4</v>
      </c>
      <c r="X2085">
        <f t="shared" si="427"/>
        <v>-1.1637260273972603E-4</v>
      </c>
      <c r="Y2085">
        <f t="shared" si="428"/>
        <v>-1.1637260273972603E-4</v>
      </c>
      <c r="Z2085">
        <f t="shared" si="429"/>
        <v>-1.1637260273972603E-4</v>
      </c>
    </row>
    <row r="2086" spans="1:26">
      <c r="A2086" s="14">
        <v>39077</v>
      </c>
      <c r="B2086">
        <v>4.2476000000000003</v>
      </c>
      <c r="C2086">
        <v>4.09</v>
      </c>
      <c r="E2086" s="8">
        <v>30710.440000000002</v>
      </c>
      <c r="F2086" s="8">
        <v>2866.88</v>
      </c>
      <c r="G2086" s="8">
        <v>8781.67</v>
      </c>
      <c r="H2086" s="8">
        <v>3450.23</v>
      </c>
      <c r="I2086" s="8">
        <v>678.6</v>
      </c>
      <c r="J2086" s="8">
        <v>11526.73</v>
      </c>
      <c r="L2086">
        <f t="shared" si="417"/>
        <v>1.1637260273972603E-4</v>
      </c>
      <c r="N2086">
        <f t="shared" si="418"/>
        <v>0</v>
      </c>
      <c r="O2086">
        <f t="shared" si="419"/>
        <v>0</v>
      </c>
      <c r="P2086">
        <f t="shared" si="420"/>
        <v>0</v>
      </c>
      <c r="Q2086">
        <f t="shared" si="421"/>
        <v>0</v>
      </c>
      <c r="R2086">
        <f t="shared" si="422"/>
        <v>0</v>
      </c>
      <c r="S2086">
        <f t="shared" si="423"/>
        <v>0</v>
      </c>
      <c r="U2086">
        <f t="shared" si="424"/>
        <v>-1.1637260273972603E-4</v>
      </c>
      <c r="V2086">
        <f t="shared" si="425"/>
        <v>-1.1637260273972603E-4</v>
      </c>
      <c r="W2086">
        <f t="shared" si="426"/>
        <v>-1.1637260273972603E-4</v>
      </c>
      <c r="X2086">
        <f t="shared" si="427"/>
        <v>-1.1637260273972603E-4</v>
      </c>
      <c r="Y2086">
        <f t="shared" si="428"/>
        <v>-1.1637260273972603E-4</v>
      </c>
      <c r="Z2086">
        <f t="shared" si="429"/>
        <v>-1.1637260273972603E-4</v>
      </c>
    </row>
    <row r="2087" spans="1:26">
      <c r="A2087" s="14">
        <v>39078</v>
      </c>
      <c r="B2087">
        <v>4.2492999999999999</v>
      </c>
      <c r="C2087">
        <v>4.09</v>
      </c>
      <c r="E2087" s="8">
        <v>31069.119999999999</v>
      </c>
      <c r="F2087" s="8">
        <v>2865.18</v>
      </c>
      <c r="G2087" s="8">
        <v>8781.67</v>
      </c>
      <c r="H2087" s="8">
        <v>3372.6</v>
      </c>
      <c r="I2087" s="8">
        <v>687.91</v>
      </c>
      <c r="J2087" s="8">
        <v>11674.07</v>
      </c>
      <c r="L2087">
        <f t="shared" si="417"/>
        <v>1.1641917808219177E-4</v>
      </c>
      <c r="N2087">
        <f t="shared" si="418"/>
        <v>1.1611737931869539E-2</v>
      </c>
      <c r="O2087">
        <f t="shared" si="419"/>
        <v>-5.9315500879033103E-4</v>
      </c>
      <c r="P2087">
        <f t="shared" si="420"/>
        <v>0</v>
      </c>
      <c r="Q2087">
        <f t="shared" si="421"/>
        <v>-2.2756935233864385E-2</v>
      </c>
      <c r="R2087">
        <f t="shared" si="422"/>
        <v>1.3626163072833871E-2</v>
      </c>
      <c r="S2087">
        <f t="shared" si="423"/>
        <v>1.2701456917127936E-2</v>
      </c>
      <c r="U2087">
        <f t="shared" si="424"/>
        <v>1.1495318753787346E-2</v>
      </c>
      <c r="V2087">
        <f t="shared" si="425"/>
        <v>-7.0957418687252281E-4</v>
      </c>
      <c r="W2087">
        <f t="shared" si="426"/>
        <v>-1.1641917808219177E-4</v>
      </c>
      <c r="X2087">
        <f t="shared" si="427"/>
        <v>-2.2873354411946576E-2</v>
      </c>
      <c r="Y2087">
        <f t="shared" si="428"/>
        <v>1.350974389475168E-2</v>
      </c>
      <c r="Z2087">
        <f t="shared" si="429"/>
        <v>1.2585037739045745E-2</v>
      </c>
    </row>
    <row r="2088" spans="1:26">
      <c r="A2088" s="14">
        <v>39079</v>
      </c>
      <c r="B2088">
        <v>4.2488999999999999</v>
      </c>
      <c r="C2088">
        <v>4.12</v>
      </c>
      <c r="E2088" s="8">
        <v>31216.11</v>
      </c>
      <c r="F2088" s="8">
        <v>2866.88</v>
      </c>
      <c r="G2088" s="8">
        <v>8913.39</v>
      </c>
      <c r="H2088" s="8">
        <v>3440.28</v>
      </c>
      <c r="I2088" s="8">
        <v>686.95</v>
      </c>
      <c r="J2088" s="8">
        <v>11832.75</v>
      </c>
      <c r="L2088">
        <f t="shared" si="417"/>
        <v>1.1640821917808219E-4</v>
      </c>
      <c r="N2088">
        <f t="shared" si="418"/>
        <v>4.7199078459235879E-3</v>
      </c>
      <c r="O2088">
        <f t="shared" si="419"/>
        <v>5.9315500879039663E-4</v>
      </c>
      <c r="P2088">
        <f t="shared" si="420"/>
        <v>1.4888045930571995E-2</v>
      </c>
      <c r="Q2088">
        <f t="shared" si="421"/>
        <v>1.9868903167775353E-2</v>
      </c>
      <c r="R2088">
        <f t="shared" si="422"/>
        <v>-1.396506053006512E-3</v>
      </c>
      <c r="S2088">
        <f t="shared" si="423"/>
        <v>1.3500967828973321E-2</v>
      </c>
      <c r="U2088">
        <f t="shared" si="424"/>
        <v>4.6034996267455058E-3</v>
      </c>
      <c r="V2088">
        <f t="shared" si="425"/>
        <v>4.7674678961231445E-4</v>
      </c>
      <c r="W2088">
        <f t="shared" si="426"/>
        <v>1.4771637711393913E-2</v>
      </c>
      <c r="X2088">
        <f t="shared" si="427"/>
        <v>1.9752494948597269E-2</v>
      </c>
      <c r="Y2088">
        <f t="shared" si="428"/>
        <v>-1.5129142721845943E-3</v>
      </c>
      <c r="Z2088">
        <f t="shared" si="429"/>
        <v>1.3384559609795239E-2</v>
      </c>
    </row>
    <row r="2089" spans="1:26">
      <c r="A2089" s="14">
        <v>39080</v>
      </c>
      <c r="B2089">
        <v>4.2519999999999998</v>
      </c>
      <c r="C2089">
        <v>4.12</v>
      </c>
      <c r="E2089" s="8">
        <v>31213.49</v>
      </c>
      <c r="F2089" s="8">
        <v>2824.4700000000003</v>
      </c>
      <c r="G2089" s="8">
        <v>9029.5400000000009</v>
      </c>
      <c r="H2089" s="8">
        <v>3369.78</v>
      </c>
      <c r="I2089" s="8">
        <v>689</v>
      </c>
      <c r="J2089" s="8">
        <v>11862.97</v>
      </c>
      <c r="L2089">
        <f t="shared" si="417"/>
        <v>1.1649315068493149E-4</v>
      </c>
      <c r="N2089">
        <f t="shared" si="418"/>
        <v>-8.3934543919441171E-5</v>
      </c>
      <c r="O2089">
        <f t="shared" si="419"/>
        <v>-1.4903594049214982E-2</v>
      </c>
      <c r="P2089">
        <f t="shared" si="420"/>
        <v>1.2946784322279354E-2</v>
      </c>
      <c r="Q2089">
        <f t="shared" si="421"/>
        <v>-2.0705403087517834E-2</v>
      </c>
      <c r="R2089">
        <f t="shared" si="422"/>
        <v>2.979761643701383E-3</v>
      </c>
      <c r="S2089">
        <f t="shared" si="423"/>
        <v>2.550672980952243E-3</v>
      </c>
      <c r="U2089">
        <f t="shared" si="424"/>
        <v>-2.0042769460437265E-4</v>
      </c>
      <c r="V2089">
        <f t="shared" si="425"/>
        <v>-1.5020087199899914E-2</v>
      </c>
      <c r="W2089">
        <f t="shared" si="426"/>
        <v>1.2830291171594422E-2</v>
      </c>
      <c r="X2089">
        <f t="shared" si="427"/>
        <v>-2.0821896238202766E-2</v>
      </c>
      <c r="Y2089">
        <f t="shared" si="428"/>
        <v>2.8632684930164514E-3</v>
      </c>
      <c r="Z2089">
        <f t="shared" si="429"/>
        <v>2.4341798302673114E-3</v>
      </c>
    </row>
    <row r="2090" spans="1:26">
      <c r="A2090" s="14">
        <v>39083</v>
      </c>
      <c r="B2090">
        <v>4.2519999999999998</v>
      </c>
      <c r="C2090">
        <v>4.12</v>
      </c>
      <c r="E2090" s="8">
        <v>31213.49</v>
      </c>
      <c r="F2090" s="8">
        <v>2824.4700000000003</v>
      </c>
      <c r="G2090" s="8">
        <v>9029.5400000000009</v>
      </c>
      <c r="H2090" s="8">
        <v>3369.78</v>
      </c>
      <c r="I2090" s="8">
        <v>689</v>
      </c>
      <c r="J2090" s="8">
        <v>11862.97</v>
      </c>
      <c r="L2090">
        <f t="shared" si="417"/>
        <v>1.1649315068493149E-4</v>
      </c>
      <c r="N2090">
        <f t="shared" si="418"/>
        <v>0</v>
      </c>
      <c r="O2090">
        <f t="shared" si="419"/>
        <v>0</v>
      </c>
      <c r="P2090">
        <f t="shared" si="420"/>
        <v>0</v>
      </c>
      <c r="Q2090">
        <f t="shared" si="421"/>
        <v>0</v>
      </c>
      <c r="R2090">
        <f t="shared" si="422"/>
        <v>0</v>
      </c>
      <c r="S2090">
        <f t="shared" si="423"/>
        <v>0</v>
      </c>
      <c r="U2090">
        <f t="shared" si="424"/>
        <v>-1.1649315068493149E-4</v>
      </c>
      <c r="V2090">
        <f t="shared" si="425"/>
        <v>-1.1649315068493149E-4</v>
      </c>
      <c r="W2090">
        <f t="shared" si="426"/>
        <v>-1.1649315068493149E-4</v>
      </c>
      <c r="X2090">
        <f t="shared" si="427"/>
        <v>-1.1649315068493149E-4</v>
      </c>
      <c r="Y2090">
        <f t="shared" si="428"/>
        <v>-1.1649315068493149E-4</v>
      </c>
      <c r="Z2090">
        <f t="shared" si="429"/>
        <v>-1.1649315068493149E-4</v>
      </c>
    </row>
    <row r="2091" spans="1:26">
      <c r="A2091" s="14">
        <v>39084</v>
      </c>
      <c r="B2091">
        <v>4.2494000000000005</v>
      </c>
      <c r="C2091">
        <v>4.12</v>
      </c>
      <c r="E2091" s="8">
        <v>31258.14</v>
      </c>
      <c r="F2091" s="8">
        <v>2841.43</v>
      </c>
      <c r="G2091" s="8">
        <v>9312.82</v>
      </c>
      <c r="H2091" s="8">
        <v>3451.56</v>
      </c>
      <c r="I2091" s="8">
        <v>683.94</v>
      </c>
      <c r="J2091" s="8">
        <v>11836.52</v>
      </c>
      <c r="L2091">
        <f t="shared" si="417"/>
        <v>1.1642191780821918E-4</v>
      </c>
      <c r="N2091">
        <f t="shared" si="418"/>
        <v>1.4294490988266649E-3</v>
      </c>
      <c r="O2091">
        <f t="shared" si="419"/>
        <v>5.9867101977881835E-3</v>
      </c>
      <c r="P2091">
        <f t="shared" si="420"/>
        <v>3.0890520706824572E-2</v>
      </c>
      <c r="Q2091">
        <f t="shared" si="421"/>
        <v>2.397884242229029E-2</v>
      </c>
      <c r="R2091">
        <f t="shared" si="422"/>
        <v>-7.3710765369162925E-3</v>
      </c>
      <c r="S2091">
        <f t="shared" si="423"/>
        <v>-2.2321164701783825E-3</v>
      </c>
      <c r="U2091">
        <f t="shared" si="424"/>
        <v>1.3130271810184457E-3</v>
      </c>
      <c r="V2091">
        <f t="shared" si="425"/>
        <v>5.8702882799799641E-3</v>
      </c>
      <c r="W2091">
        <f t="shared" si="426"/>
        <v>3.0774098789016352E-2</v>
      </c>
      <c r="X2091">
        <f t="shared" si="427"/>
        <v>2.3862420504482069E-2</v>
      </c>
      <c r="Y2091">
        <f t="shared" si="428"/>
        <v>-7.4874984547245119E-3</v>
      </c>
      <c r="Z2091">
        <f t="shared" si="429"/>
        <v>-2.3485383879866015E-3</v>
      </c>
    </row>
    <row r="2092" spans="1:26">
      <c r="A2092" s="14">
        <v>39085</v>
      </c>
      <c r="B2092">
        <v>4.25</v>
      </c>
      <c r="C2092">
        <v>4.0999999999999996</v>
      </c>
      <c r="E2092" s="8">
        <v>30720.68</v>
      </c>
      <c r="F2092" s="8">
        <v>2832.9500000000003</v>
      </c>
      <c r="G2092" s="8">
        <v>9312.82</v>
      </c>
      <c r="H2092" s="8">
        <v>3341.58</v>
      </c>
      <c r="I2092" s="8">
        <v>675.18000000000006</v>
      </c>
      <c r="J2092" s="8">
        <v>11704.300000000001</v>
      </c>
      <c r="L2092">
        <f t="shared" si="417"/>
        <v>1.1643835616438358E-4</v>
      </c>
      <c r="N2092">
        <f t="shared" si="418"/>
        <v>-1.7343778812231887E-2</v>
      </c>
      <c r="O2092">
        <f t="shared" si="419"/>
        <v>-2.9888750182102894E-3</v>
      </c>
      <c r="P2092">
        <f t="shared" si="420"/>
        <v>0</v>
      </c>
      <c r="Q2092">
        <f t="shared" si="421"/>
        <v>-3.2382553730388668E-2</v>
      </c>
      <c r="R2092">
        <f t="shared" si="422"/>
        <v>-1.2890872486781557E-2</v>
      </c>
      <c r="S2092">
        <f t="shared" si="423"/>
        <v>-1.1233371682512835E-2</v>
      </c>
      <c r="U2092">
        <f t="shared" si="424"/>
        <v>-1.7460217168396269E-2</v>
      </c>
      <c r="V2092">
        <f t="shared" si="425"/>
        <v>-3.1053133743746729E-3</v>
      </c>
      <c r="W2092">
        <f t="shared" si="426"/>
        <v>-1.1643835616438358E-4</v>
      </c>
      <c r="X2092">
        <f t="shared" si="427"/>
        <v>-3.2498992086553054E-2</v>
      </c>
      <c r="Y2092">
        <f t="shared" si="428"/>
        <v>-1.3007310842945942E-2</v>
      </c>
      <c r="Z2092">
        <f t="shared" si="429"/>
        <v>-1.134981003867722E-2</v>
      </c>
    </row>
    <row r="2093" spans="1:26">
      <c r="A2093" s="14">
        <v>39086</v>
      </c>
      <c r="B2093">
        <v>4.2467000000000006</v>
      </c>
      <c r="C2093">
        <v>4.09</v>
      </c>
      <c r="E2093" s="8">
        <v>30363.200000000001</v>
      </c>
      <c r="F2093" s="8">
        <v>2824.4700000000003</v>
      </c>
      <c r="G2093" s="8">
        <v>9348.23</v>
      </c>
      <c r="H2093" s="8">
        <v>3383.88</v>
      </c>
      <c r="I2093" s="8">
        <v>637.66999999999996</v>
      </c>
      <c r="J2093" s="8">
        <v>11726.960000000001</v>
      </c>
      <c r="L2093">
        <f t="shared" si="417"/>
        <v>1.1634794520547947E-4</v>
      </c>
      <c r="N2093">
        <f t="shared" si="418"/>
        <v>-1.170469463357599E-2</v>
      </c>
      <c r="O2093">
        <f t="shared" si="419"/>
        <v>-2.9978351795777935E-3</v>
      </c>
      <c r="P2093">
        <f t="shared" si="420"/>
        <v>3.7950750359327036E-3</v>
      </c>
      <c r="Q2093">
        <f t="shared" si="421"/>
        <v>1.2579231096206896E-2</v>
      </c>
      <c r="R2093">
        <f t="shared" si="422"/>
        <v>-5.7158413839948755E-2</v>
      </c>
      <c r="S2093">
        <f t="shared" si="423"/>
        <v>1.9341688892763743E-3</v>
      </c>
      <c r="U2093">
        <f t="shared" si="424"/>
        <v>-1.1821042578781469E-2</v>
      </c>
      <c r="V2093">
        <f t="shared" si="425"/>
        <v>-3.1141831247832731E-3</v>
      </c>
      <c r="W2093">
        <f t="shared" si="426"/>
        <v>3.678727090727224E-3</v>
      </c>
      <c r="X2093">
        <f t="shared" si="427"/>
        <v>1.2462883151001417E-2</v>
      </c>
      <c r="Y2093">
        <f t="shared" si="428"/>
        <v>-5.7274761785154234E-2</v>
      </c>
      <c r="Z2093">
        <f t="shared" si="429"/>
        <v>1.8178209440708947E-3</v>
      </c>
    </row>
    <row r="2094" spans="1:26">
      <c r="A2094" s="14">
        <v>39087</v>
      </c>
      <c r="B2094">
        <v>4.2425000000000006</v>
      </c>
      <c r="C2094">
        <v>4.0999999999999996</v>
      </c>
      <c r="E2094" s="8">
        <v>30180.38</v>
      </c>
      <c r="F2094" s="8">
        <v>2834.64</v>
      </c>
      <c r="G2094" s="8">
        <v>9277.41</v>
      </c>
      <c r="H2094" s="8">
        <v>3383.88</v>
      </c>
      <c r="I2094" s="8">
        <v>639.72</v>
      </c>
      <c r="J2094" s="8">
        <v>11405.83</v>
      </c>
      <c r="L2094">
        <f t="shared" si="417"/>
        <v>1.1623287671232877E-4</v>
      </c>
      <c r="N2094">
        <f t="shared" si="418"/>
        <v>-6.039304437194983E-3</v>
      </c>
      <c r="O2094">
        <f t="shared" si="419"/>
        <v>3.5942086117027295E-3</v>
      </c>
      <c r="P2094">
        <f t="shared" si="420"/>
        <v>-7.6046075510301635E-3</v>
      </c>
      <c r="Q2094">
        <f t="shared" si="421"/>
        <v>0</v>
      </c>
      <c r="R2094">
        <f t="shared" si="422"/>
        <v>3.2096724726580843E-3</v>
      </c>
      <c r="S2094">
        <f t="shared" si="423"/>
        <v>-2.7765836354059822E-2</v>
      </c>
      <c r="U2094">
        <f t="shared" si="424"/>
        <v>-6.1555373139073116E-3</v>
      </c>
      <c r="V2094">
        <f t="shared" si="425"/>
        <v>3.4779757349904009E-3</v>
      </c>
      <c r="W2094">
        <f t="shared" si="426"/>
        <v>-7.7208404277424921E-3</v>
      </c>
      <c r="X2094">
        <f t="shared" si="427"/>
        <v>-1.1623287671232877E-4</v>
      </c>
      <c r="Y2094">
        <f t="shared" si="428"/>
        <v>3.0934395959457558E-3</v>
      </c>
      <c r="Z2094">
        <f t="shared" si="429"/>
        <v>-2.788206923077215E-2</v>
      </c>
    </row>
    <row r="2095" spans="1:26">
      <c r="A2095" s="14">
        <v>39090</v>
      </c>
      <c r="B2095">
        <v>4.2496999999999998</v>
      </c>
      <c r="C2095">
        <v>4.0999999999999996</v>
      </c>
      <c r="E2095" s="8">
        <v>30364.06</v>
      </c>
      <c r="F2095" s="8">
        <v>2866.88</v>
      </c>
      <c r="G2095" s="8">
        <v>9206.59</v>
      </c>
      <c r="H2095" s="8">
        <v>3271.09</v>
      </c>
      <c r="I2095" s="8">
        <v>638.21</v>
      </c>
      <c r="J2095" s="8">
        <v>11375.61</v>
      </c>
      <c r="L2095">
        <f t="shared" si="417"/>
        <v>1.1643013698630137E-4</v>
      </c>
      <c r="N2095">
        <f t="shared" si="418"/>
        <v>6.0676277964262591E-3</v>
      </c>
      <c r="O2095">
        <f t="shared" si="419"/>
        <v>1.1309385437512202E-2</v>
      </c>
      <c r="P2095">
        <f t="shared" si="420"/>
        <v>-7.6628810370078723E-3</v>
      </c>
      <c r="Q2095">
        <f t="shared" si="421"/>
        <v>-3.3899717423030794E-2</v>
      </c>
      <c r="R2095">
        <f t="shared" si="422"/>
        <v>-2.3631978320281695E-3</v>
      </c>
      <c r="S2095">
        <f t="shared" si="423"/>
        <v>-2.653038414215277E-3</v>
      </c>
      <c r="U2095">
        <f t="shared" si="424"/>
        <v>5.9511976594399576E-3</v>
      </c>
      <c r="V2095">
        <f t="shared" si="425"/>
        <v>1.11929553005259E-2</v>
      </c>
      <c r="W2095">
        <f t="shared" si="426"/>
        <v>-7.7793111739941738E-3</v>
      </c>
      <c r="X2095">
        <f t="shared" si="427"/>
        <v>-3.4016147560017092E-2</v>
      </c>
      <c r="Y2095">
        <f t="shared" si="428"/>
        <v>-2.479627969014471E-3</v>
      </c>
      <c r="Z2095">
        <f t="shared" si="429"/>
        <v>-2.7694685512015785E-3</v>
      </c>
    </row>
    <row r="2096" spans="1:26">
      <c r="A2096" s="14">
        <v>39091</v>
      </c>
      <c r="B2096">
        <v>4.2430000000000003</v>
      </c>
      <c r="C2096">
        <v>4.0999999999999996</v>
      </c>
      <c r="E2096" s="8">
        <v>30158.39</v>
      </c>
      <c r="F2096" s="8">
        <v>2851.61</v>
      </c>
      <c r="G2096" s="8">
        <v>8958.7199999999993</v>
      </c>
      <c r="H2096" s="8">
        <v>3364.14</v>
      </c>
      <c r="I2096" s="8">
        <v>635.20000000000005</v>
      </c>
      <c r="J2096" s="8">
        <v>11402.050000000001</v>
      </c>
      <c r="L2096">
        <f t="shared" si="417"/>
        <v>1.1624657534246577E-4</v>
      </c>
      <c r="N2096">
        <f t="shared" si="418"/>
        <v>-6.7965124247858152E-3</v>
      </c>
      <c r="O2096">
        <f t="shared" si="419"/>
        <v>-5.3405833686907978E-3</v>
      </c>
      <c r="P2096">
        <f t="shared" si="420"/>
        <v>-2.729217234037724E-2</v>
      </c>
      <c r="Q2096">
        <f t="shared" si="421"/>
        <v>2.8049095667924007E-2</v>
      </c>
      <c r="R2096">
        <f t="shared" si="422"/>
        <v>-4.7274728577159017E-3</v>
      </c>
      <c r="S2096">
        <f t="shared" si="423"/>
        <v>2.321574022557101E-3</v>
      </c>
      <c r="U2096">
        <f t="shared" si="424"/>
        <v>-6.9127590001282812E-3</v>
      </c>
      <c r="V2096">
        <f t="shared" si="425"/>
        <v>-5.4568299440332637E-3</v>
      </c>
      <c r="W2096">
        <f t="shared" si="426"/>
        <v>-2.7408418915719705E-2</v>
      </c>
      <c r="X2096">
        <f t="shared" si="427"/>
        <v>2.7932849092581542E-2</v>
      </c>
      <c r="Y2096">
        <f t="shared" si="428"/>
        <v>-4.8437194330583676E-3</v>
      </c>
      <c r="Z2096">
        <f t="shared" si="429"/>
        <v>2.2053274472146351E-3</v>
      </c>
    </row>
    <row r="2097" spans="1:26">
      <c r="A2097" s="14">
        <v>39092</v>
      </c>
      <c r="B2097">
        <v>4.2494000000000005</v>
      </c>
      <c r="C2097">
        <v>4.0999999999999996</v>
      </c>
      <c r="E2097" s="8">
        <v>30133.14</v>
      </c>
      <c r="F2097" s="8">
        <v>2866.88</v>
      </c>
      <c r="G2097" s="8">
        <v>8958.7199999999993</v>
      </c>
      <c r="H2097" s="8">
        <v>3313.38</v>
      </c>
      <c r="I2097" s="8">
        <v>635.20000000000005</v>
      </c>
      <c r="J2097" s="8">
        <v>11375.61</v>
      </c>
      <c r="L2097">
        <f t="shared" si="417"/>
        <v>1.1642191780821918E-4</v>
      </c>
      <c r="N2097">
        <f t="shared" si="418"/>
        <v>-8.3759697178752504E-4</v>
      </c>
      <c r="O2097">
        <f t="shared" si="419"/>
        <v>5.3405833686908872E-3</v>
      </c>
      <c r="P2097">
        <f t="shared" si="420"/>
        <v>0</v>
      </c>
      <c r="Q2097">
        <f t="shared" si="421"/>
        <v>-1.5203541958976845E-2</v>
      </c>
      <c r="R2097">
        <f t="shared" si="422"/>
        <v>0</v>
      </c>
      <c r="S2097">
        <f t="shared" si="423"/>
        <v>-2.321574022557E-3</v>
      </c>
      <c r="U2097">
        <f t="shared" si="424"/>
        <v>-9.5401888959574424E-4</v>
      </c>
      <c r="V2097">
        <f t="shared" si="425"/>
        <v>5.2241614508826677E-3</v>
      </c>
      <c r="W2097">
        <f t="shared" si="426"/>
        <v>-1.1642191780821918E-4</v>
      </c>
      <c r="X2097">
        <f t="shared" si="427"/>
        <v>-1.5319963876785064E-2</v>
      </c>
      <c r="Y2097">
        <f t="shared" si="428"/>
        <v>-1.1642191780821918E-4</v>
      </c>
      <c r="Z2097">
        <f t="shared" si="429"/>
        <v>-2.4379959403652189E-3</v>
      </c>
    </row>
    <row r="2098" spans="1:26">
      <c r="A2098" s="14">
        <v>39093</v>
      </c>
      <c r="B2098">
        <v>4.2491000000000003</v>
      </c>
      <c r="C2098">
        <v>4.1100000000000003</v>
      </c>
      <c r="E2098" s="8">
        <v>30285.06</v>
      </c>
      <c r="F2098" s="8">
        <v>2882.14</v>
      </c>
      <c r="G2098" s="8">
        <v>8710.85</v>
      </c>
      <c r="H2098" s="8">
        <v>3355.6800000000003</v>
      </c>
      <c r="I2098" s="8">
        <v>636.43000000000006</v>
      </c>
      <c r="J2098" s="8">
        <v>11330.27</v>
      </c>
      <c r="L2098">
        <f t="shared" si="417"/>
        <v>1.1641369863013699E-4</v>
      </c>
      <c r="N2098">
        <f t="shared" si="418"/>
        <v>5.0289588295140417E-3</v>
      </c>
      <c r="O2098">
        <f t="shared" si="419"/>
        <v>5.3087433472327394E-3</v>
      </c>
      <c r="P2098">
        <f t="shared" si="420"/>
        <v>-2.805798455782545E-2</v>
      </c>
      <c r="Q2098">
        <f t="shared" si="421"/>
        <v>1.268561604141826E-2</v>
      </c>
      <c r="R2098">
        <f t="shared" si="422"/>
        <v>1.9345255830625942E-3</v>
      </c>
      <c r="S2098">
        <f t="shared" si="423"/>
        <v>-3.9936844784321099E-3</v>
      </c>
      <c r="U2098">
        <f t="shared" si="424"/>
        <v>4.9125451308839043E-3</v>
      </c>
      <c r="V2098">
        <f t="shared" si="425"/>
        <v>5.1923296486026021E-3</v>
      </c>
      <c r="W2098">
        <f t="shared" si="426"/>
        <v>-2.8174398256455586E-2</v>
      </c>
      <c r="X2098">
        <f t="shared" si="427"/>
        <v>1.2569202342788122E-2</v>
      </c>
      <c r="Y2098">
        <f t="shared" si="428"/>
        <v>1.8181118844324573E-3</v>
      </c>
      <c r="Z2098">
        <f t="shared" si="429"/>
        <v>-4.1100981770622472E-3</v>
      </c>
    </row>
    <row r="2099" spans="1:26">
      <c r="A2099" s="14">
        <v>39094</v>
      </c>
      <c r="B2099">
        <v>4.2494000000000005</v>
      </c>
      <c r="C2099">
        <v>4.12</v>
      </c>
      <c r="E2099" s="8">
        <v>30669.440000000002</v>
      </c>
      <c r="F2099" s="8">
        <v>2883.84</v>
      </c>
      <c r="G2099" s="8">
        <v>8640.0300000000007</v>
      </c>
      <c r="H2099" s="8">
        <v>3335.94</v>
      </c>
      <c r="I2099" s="8">
        <v>627.13</v>
      </c>
      <c r="J2099" s="8">
        <v>11269.82</v>
      </c>
      <c r="L2099">
        <f t="shared" si="417"/>
        <v>1.1642191780821918E-4</v>
      </c>
      <c r="N2099">
        <f t="shared" si="418"/>
        <v>1.2612197464811511E-2</v>
      </c>
      <c r="O2099">
        <f t="shared" si="419"/>
        <v>5.8966560732378757E-4</v>
      </c>
      <c r="P2099">
        <f t="shared" si="420"/>
        <v>-8.1633200489444786E-3</v>
      </c>
      <c r="Q2099">
        <f t="shared" si="421"/>
        <v>-5.8999337264012729E-3</v>
      </c>
      <c r="R2099">
        <f t="shared" si="422"/>
        <v>-1.4720579851188209E-2</v>
      </c>
      <c r="S2099">
        <f t="shared" si="423"/>
        <v>-5.3495489762620894E-3</v>
      </c>
      <c r="U2099">
        <f t="shared" si="424"/>
        <v>1.2495775547003292E-2</v>
      </c>
      <c r="V2099">
        <f t="shared" si="425"/>
        <v>4.7324368951556838E-4</v>
      </c>
      <c r="W2099">
        <f t="shared" si="426"/>
        <v>-8.2797419667526972E-3</v>
      </c>
      <c r="X2099">
        <f t="shared" si="427"/>
        <v>-6.0163556442094923E-3</v>
      </c>
      <c r="Y2099">
        <f t="shared" si="428"/>
        <v>-1.4837001768996428E-2</v>
      </c>
      <c r="Z2099">
        <f t="shared" si="429"/>
        <v>-5.4659708940703088E-3</v>
      </c>
    </row>
    <row r="2100" spans="1:26">
      <c r="A2100" s="14">
        <v>39097</v>
      </c>
      <c r="B2100">
        <v>4.2402000000000006</v>
      </c>
      <c r="C2100">
        <v>4.12</v>
      </c>
      <c r="E2100" s="8">
        <v>30854.63</v>
      </c>
      <c r="F2100" s="8">
        <v>2858.39</v>
      </c>
      <c r="G2100" s="8">
        <v>8643.57</v>
      </c>
      <c r="H2100" s="8">
        <v>3412.08</v>
      </c>
      <c r="I2100" s="8">
        <v>617.41</v>
      </c>
      <c r="J2100" s="8">
        <v>11247.15</v>
      </c>
      <c r="L2100">
        <f t="shared" si="417"/>
        <v>1.1616986301369865E-4</v>
      </c>
      <c r="N2100">
        <f t="shared" si="418"/>
        <v>6.0201010530809467E-3</v>
      </c>
      <c r="O2100">
        <f t="shared" si="419"/>
        <v>-8.8642101213672123E-3</v>
      </c>
      <c r="P2100">
        <f t="shared" si="420"/>
        <v>4.0963688693326647E-4</v>
      </c>
      <c r="Q2100">
        <f t="shared" si="421"/>
        <v>2.2567577290168634E-2</v>
      </c>
      <c r="R2100">
        <f t="shared" si="422"/>
        <v>-1.5620546772938284E-2</v>
      </c>
      <c r="S2100">
        <f t="shared" si="423"/>
        <v>-2.0135930953172829E-3</v>
      </c>
      <c r="U2100">
        <f t="shared" si="424"/>
        <v>5.9039311900672478E-3</v>
      </c>
      <c r="V2100">
        <f t="shared" si="425"/>
        <v>-8.9803799843809103E-3</v>
      </c>
      <c r="W2100">
        <f t="shared" si="426"/>
        <v>2.9346702391956782E-4</v>
      </c>
      <c r="X2100">
        <f t="shared" si="427"/>
        <v>2.2451407427154936E-2</v>
      </c>
      <c r="Y2100">
        <f t="shared" si="428"/>
        <v>-1.5736716635951983E-2</v>
      </c>
      <c r="Z2100">
        <f t="shared" si="429"/>
        <v>-2.1297629583309817E-3</v>
      </c>
    </row>
    <row r="2101" spans="1:26">
      <c r="A2101" s="14">
        <v>39098</v>
      </c>
      <c r="B2101">
        <v>4.2504</v>
      </c>
      <c r="C2101">
        <v>4.13</v>
      </c>
      <c r="E2101" s="8">
        <v>30769.84</v>
      </c>
      <c r="F2101" s="8">
        <v>2883.84</v>
      </c>
      <c r="G2101" s="8">
        <v>8852.49</v>
      </c>
      <c r="H2101" s="8">
        <v>3313.38</v>
      </c>
      <c r="I2101" s="8">
        <v>626.99</v>
      </c>
      <c r="J2101" s="8">
        <v>11262.27</v>
      </c>
      <c r="L2101">
        <f t="shared" si="417"/>
        <v>1.1644931506849316E-4</v>
      </c>
      <c r="N2101">
        <f t="shared" si="418"/>
        <v>-2.7518306772140195E-3</v>
      </c>
      <c r="O2101">
        <f t="shared" si="419"/>
        <v>8.8642101213672556E-3</v>
      </c>
      <c r="P2101">
        <f t="shared" si="420"/>
        <v>2.388308345979194E-2</v>
      </c>
      <c r="Q2101">
        <f t="shared" si="421"/>
        <v>-2.9353259605185627E-2</v>
      </c>
      <c r="R2101">
        <f t="shared" si="422"/>
        <v>1.5397282650555278E-2</v>
      </c>
      <c r="S2101">
        <f t="shared" si="423"/>
        <v>1.3434377495360988E-3</v>
      </c>
      <c r="U2101">
        <f t="shared" si="424"/>
        <v>-2.8682799922825127E-3</v>
      </c>
      <c r="V2101">
        <f t="shared" si="425"/>
        <v>8.7477608062987624E-3</v>
      </c>
      <c r="W2101">
        <f t="shared" si="426"/>
        <v>2.3766634144723447E-2</v>
      </c>
      <c r="X2101">
        <f t="shared" si="427"/>
        <v>-2.946970892025412E-2</v>
      </c>
      <c r="Y2101">
        <f t="shared" si="428"/>
        <v>1.5280833335486785E-2</v>
      </c>
      <c r="Z2101">
        <f t="shared" si="429"/>
        <v>1.2269884344676056E-3</v>
      </c>
    </row>
    <row r="2102" spans="1:26">
      <c r="A2102" s="14">
        <v>39099</v>
      </c>
      <c r="B2102">
        <v>4.2391000000000005</v>
      </c>
      <c r="C2102">
        <v>4.13</v>
      </c>
      <c r="E2102" s="8">
        <v>30794.760000000002</v>
      </c>
      <c r="F2102" s="8">
        <v>2883.84</v>
      </c>
      <c r="G2102" s="8">
        <v>8852.49</v>
      </c>
      <c r="H2102" s="8">
        <v>3313.38</v>
      </c>
      <c r="I2102" s="8">
        <v>636.57000000000005</v>
      </c>
      <c r="J2102" s="8">
        <v>11205.59</v>
      </c>
      <c r="L2102">
        <f t="shared" si="417"/>
        <v>1.1613972602739728E-4</v>
      </c>
      <c r="N2102">
        <f t="shared" si="418"/>
        <v>8.0955618524317866E-4</v>
      </c>
      <c r="O2102">
        <f t="shared" si="419"/>
        <v>0</v>
      </c>
      <c r="P2102">
        <f t="shared" si="420"/>
        <v>0</v>
      </c>
      <c r="Q2102">
        <f t="shared" si="421"/>
        <v>0</v>
      </c>
      <c r="R2102">
        <f t="shared" si="422"/>
        <v>1.5163796841700749E-2</v>
      </c>
      <c r="S2102">
        <f t="shared" si="423"/>
        <v>-5.0454400409580607E-3</v>
      </c>
      <c r="U2102">
        <f t="shared" si="424"/>
        <v>6.9341645921578137E-4</v>
      </c>
      <c r="V2102">
        <f t="shared" si="425"/>
        <v>-1.1613972602739728E-4</v>
      </c>
      <c r="W2102">
        <f t="shared" si="426"/>
        <v>-1.1613972602739728E-4</v>
      </c>
      <c r="X2102">
        <f t="shared" si="427"/>
        <v>-1.1613972602739728E-4</v>
      </c>
      <c r="Y2102">
        <f t="shared" si="428"/>
        <v>1.5047657115673352E-2</v>
      </c>
      <c r="Z2102">
        <f t="shared" si="429"/>
        <v>-5.1615797669854581E-3</v>
      </c>
    </row>
    <row r="2103" spans="1:26">
      <c r="A2103" s="14">
        <v>39100</v>
      </c>
      <c r="B2103">
        <v>4.2284000000000006</v>
      </c>
      <c r="C2103">
        <v>4.13</v>
      </c>
      <c r="E2103" s="8">
        <v>30580.880000000001</v>
      </c>
      <c r="F2103" s="8">
        <v>2866.88</v>
      </c>
      <c r="G2103" s="8">
        <v>8781.67</v>
      </c>
      <c r="H2103" s="8">
        <v>3383.88</v>
      </c>
      <c r="I2103" s="8">
        <v>638.21</v>
      </c>
      <c r="J2103" s="8">
        <v>11031.81</v>
      </c>
      <c r="L2103">
        <f t="shared" si="417"/>
        <v>1.1584657534246578E-4</v>
      </c>
      <c r="N2103">
        <f t="shared" si="418"/>
        <v>-6.9695685703867879E-3</v>
      </c>
      <c r="O2103">
        <f t="shared" si="419"/>
        <v>-5.8984089545566854E-3</v>
      </c>
      <c r="P2103">
        <f t="shared" si="420"/>
        <v>-8.0321808071487488E-3</v>
      </c>
      <c r="Q2103">
        <f t="shared" si="421"/>
        <v>2.1054163714083599E-2</v>
      </c>
      <c r="R2103">
        <f t="shared" si="422"/>
        <v>2.5729944065239268E-3</v>
      </c>
      <c r="S2103">
        <f t="shared" si="423"/>
        <v>-1.5629843213765437E-2</v>
      </c>
      <c r="U2103">
        <f t="shared" si="424"/>
        <v>-7.0854151457292536E-3</v>
      </c>
      <c r="V2103">
        <f t="shared" si="425"/>
        <v>-6.0142555298991511E-3</v>
      </c>
      <c r="W2103">
        <f t="shared" si="426"/>
        <v>-8.1480273824912144E-3</v>
      </c>
      <c r="X2103">
        <f t="shared" si="427"/>
        <v>2.0938317138741131E-2</v>
      </c>
      <c r="Y2103">
        <f t="shared" si="428"/>
        <v>2.4571478311814611E-3</v>
      </c>
      <c r="Z2103">
        <f t="shared" si="429"/>
        <v>-1.5745689789107904E-2</v>
      </c>
    </row>
    <row r="2104" spans="1:26">
      <c r="A2104" s="14">
        <v>39101</v>
      </c>
      <c r="B2104">
        <v>4.2441000000000004</v>
      </c>
      <c r="C2104">
        <v>4.13</v>
      </c>
      <c r="E2104" s="8">
        <v>30770.32</v>
      </c>
      <c r="F2104" s="8">
        <v>2883.84</v>
      </c>
      <c r="G2104" s="8">
        <v>8994.130000000001</v>
      </c>
      <c r="H2104" s="8">
        <v>3186.4900000000002</v>
      </c>
      <c r="I2104" s="8">
        <v>629.04</v>
      </c>
      <c r="J2104" s="8">
        <v>11054.48</v>
      </c>
      <c r="L2104">
        <f t="shared" si="417"/>
        <v>1.1627671232876713E-4</v>
      </c>
      <c r="N2104">
        <f t="shared" si="418"/>
        <v>6.1756119545958148E-3</v>
      </c>
      <c r="O2104">
        <f t="shared" si="419"/>
        <v>5.8984089545566099E-3</v>
      </c>
      <c r="P2104">
        <f t="shared" si="420"/>
        <v>2.390554775281958E-2</v>
      </c>
      <c r="Q2104">
        <f t="shared" si="421"/>
        <v>-6.0102982594473275E-2</v>
      </c>
      <c r="R2104">
        <f t="shared" si="422"/>
        <v>-1.4472535107381328E-2</v>
      </c>
      <c r="S2104">
        <f t="shared" si="423"/>
        <v>2.052857945936154E-3</v>
      </c>
      <c r="U2104">
        <f t="shared" si="424"/>
        <v>6.0593352422670475E-3</v>
      </c>
      <c r="V2104">
        <f t="shared" si="425"/>
        <v>5.7821322422278425E-3</v>
      </c>
      <c r="W2104">
        <f t="shared" si="426"/>
        <v>2.3789271040490813E-2</v>
      </c>
      <c r="X2104">
        <f t="shared" si="427"/>
        <v>-6.0219259306802039E-2</v>
      </c>
      <c r="Y2104">
        <f t="shared" si="428"/>
        <v>-1.4588811819710095E-2</v>
      </c>
      <c r="Z2104">
        <f t="shared" si="429"/>
        <v>1.9365812336073868E-3</v>
      </c>
    </row>
    <row r="2105" spans="1:26">
      <c r="A2105" s="14">
        <v>39104</v>
      </c>
      <c r="B2105">
        <v>4.2355</v>
      </c>
      <c r="C2105">
        <v>4.1399999999999997</v>
      </c>
      <c r="E2105" s="8">
        <v>30738.38</v>
      </c>
      <c r="F2105" s="8">
        <v>2883.84</v>
      </c>
      <c r="G2105" s="8">
        <v>9206.59</v>
      </c>
      <c r="H2105" s="8">
        <v>3285.1800000000003</v>
      </c>
      <c r="I2105" s="8">
        <v>629.59</v>
      </c>
      <c r="J2105" s="8">
        <v>11012.92</v>
      </c>
      <c r="L2105">
        <f t="shared" si="417"/>
        <v>1.1604109589041096E-4</v>
      </c>
      <c r="N2105">
        <f t="shared" si="418"/>
        <v>-1.038552363189193E-3</v>
      </c>
      <c r="O2105">
        <f t="shared" si="419"/>
        <v>0</v>
      </c>
      <c r="P2105">
        <f t="shared" si="420"/>
        <v>2.334738965475083E-2</v>
      </c>
      <c r="Q2105">
        <f t="shared" si="421"/>
        <v>3.0501447428117109E-2</v>
      </c>
      <c r="R2105">
        <f t="shared" si="422"/>
        <v>8.7396619341406775E-4</v>
      </c>
      <c r="S2105">
        <f t="shared" si="423"/>
        <v>-3.76664664948924E-3</v>
      </c>
      <c r="U2105">
        <f t="shared" si="424"/>
        <v>-1.154593459079604E-3</v>
      </c>
      <c r="V2105">
        <f t="shared" si="425"/>
        <v>-1.1604109589041096E-4</v>
      </c>
      <c r="W2105">
        <f t="shared" si="426"/>
        <v>2.3231348558860419E-2</v>
      </c>
      <c r="X2105">
        <f t="shared" si="427"/>
        <v>3.0385406332226698E-2</v>
      </c>
      <c r="Y2105">
        <f t="shared" si="428"/>
        <v>7.579250975236568E-4</v>
      </c>
      <c r="Z2105">
        <f t="shared" si="429"/>
        <v>-3.8826877453796509E-3</v>
      </c>
    </row>
    <row r="2106" spans="1:26">
      <c r="A2106" s="14">
        <v>39105</v>
      </c>
      <c r="B2106">
        <v>4.2378999999999998</v>
      </c>
      <c r="C2106">
        <v>4.1500000000000004</v>
      </c>
      <c r="E2106" s="8">
        <v>31247.61</v>
      </c>
      <c r="F2106" s="8">
        <v>2883.84</v>
      </c>
      <c r="G2106" s="8">
        <v>8923.31</v>
      </c>
      <c r="H2106" s="8">
        <v>3369.78</v>
      </c>
      <c r="I2106" s="8">
        <v>627.54</v>
      </c>
      <c r="J2106" s="8">
        <v>11005.36</v>
      </c>
      <c r="L2106">
        <f t="shared" si="417"/>
        <v>1.161068493150685E-4</v>
      </c>
      <c r="N2106">
        <f t="shared" si="418"/>
        <v>1.6430856600975492E-2</v>
      </c>
      <c r="O2106">
        <f t="shared" si="419"/>
        <v>0</v>
      </c>
      <c r="P2106">
        <f t="shared" si="420"/>
        <v>-3.125257798596185E-2</v>
      </c>
      <c r="Q2106">
        <f t="shared" si="421"/>
        <v>2.5426015378247725E-2</v>
      </c>
      <c r="R2106">
        <f t="shared" si="422"/>
        <v>-3.2613998824428097E-3</v>
      </c>
      <c r="S2106">
        <f t="shared" si="423"/>
        <v>-6.8670216720666927E-4</v>
      </c>
      <c r="U2106">
        <f t="shared" si="424"/>
        <v>1.6314749751660425E-2</v>
      </c>
      <c r="V2106">
        <f t="shared" si="425"/>
        <v>-1.161068493150685E-4</v>
      </c>
      <c r="W2106">
        <f t="shared" si="426"/>
        <v>-3.1368684835276918E-2</v>
      </c>
      <c r="X2106">
        <f t="shared" si="427"/>
        <v>2.5309908528932657E-2</v>
      </c>
      <c r="Y2106">
        <f t="shared" si="428"/>
        <v>-3.377506731757878E-3</v>
      </c>
      <c r="Z2106">
        <f t="shared" si="429"/>
        <v>-8.0280901652173779E-4</v>
      </c>
    </row>
    <row r="2107" spans="1:26">
      <c r="A2107" s="14">
        <v>39106</v>
      </c>
      <c r="B2107">
        <v>4.2324000000000002</v>
      </c>
      <c r="C2107">
        <v>4.1500000000000004</v>
      </c>
      <c r="E2107" s="8">
        <v>31489.29</v>
      </c>
      <c r="F2107" s="8">
        <v>2882.14</v>
      </c>
      <c r="G2107" s="8">
        <v>9047.25</v>
      </c>
      <c r="H2107" s="8">
        <v>3369.78</v>
      </c>
      <c r="I2107" s="8">
        <v>650.26</v>
      </c>
      <c r="J2107" s="8">
        <v>11239.6</v>
      </c>
      <c r="L2107">
        <f t="shared" si="417"/>
        <v>1.1595616438356164E-4</v>
      </c>
      <c r="N2107">
        <f t="shared" si="418"/>
        <v>7.7045947608164805E-3</v>
      </c>
      <c r="O2107">
        <f t="shared" si="419"/>
        <v>-5.8966560732385046E-4</v>
      </c>
      <c r="P2107">
        <f t="shared" si="420"/>
        <v>1.3793890138122046E-2</v>
      </c>
      <c r="Q2107">
        <f t="shared" si="421"/>
        <v>0</v>
      </c>
      <c r="R2107">
        <f t="shared" si="422"/>
        <v>3.5564868916778028E-2</v>
      </c>
      <c r="S2107">
        <f t="shared" si="423"/>
        <v>2.1060829796854821E-2</v>
      </c>
      <c r="U2107">
        <f t="shared" si="424"/>
        <v>7.5886385964329187E-3</v>
      </c>
      <c r="V2107">
        <f t="shared" si="425"/>
        <v>-7.0562177170741208E-4</v>
      </c>
      <c r="W2107">
        <f t="shared" si="426"/>
        <v>1.3677933973738485E-2</v>
      </c>
      <c r="X2107">
        <f t="shared" si="427"/>
        <v>-1.1595616438356164E-4</v>
      </c>
      <c r="Y2107">
        <f t="shared" si="428"/>
        <v>3.5448912752394465E-2</v>
      </c>
      <c r="Z2107">
        <f t="shared" si="429"/>
        <v>2.0944873632471259E-2</v>
      </c>
    </row>
    <row r="2108" spans="1:26">
      <c r="A2108" s="14">
        <v>39107</v>
      </c>
      <c r="B2108">
        <v>4.2450000000000001</v>
      </c>
      <c r="C2108">
        <v>4.1399999999999997</v>
      </c>
      <c r="E2108" s="8">
        <v>31287.34</v>
      </c>
      <c r="F2108" s="8">
        <v>2860.09</v>
      </c>
      <c r="G2108" s="8">
        <v>9206.59</v>
      </c>
      <c r="H2108" s="8">
        <v>3192.13</v>
      </c>
      <c r="I2108" s="8">
        <v>656.69</v>
      </c>
      <c r="J2108" s="8">
        <v>11390.72</v>
      </c>
      <c r="L2108">
        <f t="shared" si="417"/>
        <v>1.1630136986301371E-4</v>
      </c>
      <c r="N2108">
        <f t="shared" si="418"/>
        <v>-6.43394513702989E-3</v>
      </c>
      <c r="O2108">
        <f t="shared" si="419"/>
        <v>-7.6799809062034277E-3</v>
      </c>
      <c r="P2108">
        <f t="shared" si="420"/>
        <v>1.7458687847839952E-2</v>
      </c>
      <c r="Q2108">
        <f t="shared" si="421"/>
        <v>-5.4159054758914076E-2</v>
      </c>
      <c r="R2108">
        <f t="shared" si="422"/>
        <v>9.8397825165568841E-3</v>
      </c>
      <c r="S2108">
        <f t="shared" si="423"/>
        <v>1.3355732162557029E-2</v>
      </c>
      <c r="U2108">
        <f t="shared" si="424"/>
        <v>-6.5502465068929035E-3</v>
      </c>
      <c r="V2108">
        <f t="shared" si="425"/>
        <v>-7.7962822760664413E-3</v>
      </c>
      <c r="W2108">
        <f t="shared" si="426"/>
        <v>1.7342386477976937E-2</v>
      </c>
      <c r="X2108">
        <f t="shared" si="427"/>
        <v>-5.427535612877709E-2</v>
      </c>
      <c r="Y2108">
        <f t="shared" si="428"/>
        <v>9.7234811466938697E-3</v>
      </c>
      <c r="Z2108">
        <f t="shared" si="429"/>
        <v>1.3239430792694015E-2</v>
      </c>
    </row>
    <row r="2109" spans="1:26">
      <c r="A2109" s="14">
        <v>39108</v>
      </c>
      <c r="B2109">
        <v>4.2473999999999998</v>
      </c>
      <c r="C2109">
        <v>4.1399999999999997</v>
      </c>
      <c r="E2109" s="8">
        <v>31413.13</v>
      </c>
      <c r="F2109" s="8">
        <v>2880.4500000000003</v>
      </c>
      <c r="G2109" s="8">
        <v>9047.25</v>
      </c>
      <c r="H2109" s="8">
        <v>3200.59</v>
      </c>
      <c r="I2109" s="8">
        <v>649.44000000000005</v>
      </c>
      <c r="J2109" s="8">
        <v>11511.61</v>
      </c>
      <c r="L2109">
        <f t="shared" si="417"/>
        <v>1.1636712328767123E-4</v>
      </c>
      <c r="N2109">
        <f t="shared" si="418"/>
        <v>4.0124154974511411E-3</v>
      </c>
      <c r="O2109">
        <f t="shared" si="419"/>
        <v>7.0934390739888255E-3</v>
      </c>
      <c r="P2109">
        <f t="shared" si="420"/>
        <v>-1.7458687847839882E-2</v>
      </c>
      <c r="Q2109">
        <f t="shared" si="421"/>
        <v>2.6467622354087784E-3</v>
      </c>
      <c r="R2109">
        <f t="shared" si="422"/>
        <v>-1.1101612336978839E-2</v>
      </c>
      <c r="S2109">
        <f t="shared" si="423"/>
        <v>1.0557102512111548E-2</v>
      </c>
      <c r="U2109">
        <f t="shared" si="424"/>
        <v>3.8960483741634698E-3</v>
      </c>
      <c r="V2109">
        <f t="shared" si="425"/>
        <v>6.9770719507011546E-3</v>
      </c>
      <c r="W2109">
        <f t="shared" si="426"/>
        <v>-1.7575054971127553E-2</v>
      </c>
      <c r="X2109">
        <f t="shared" si="427"/>
        <v>2.5303951121211071E-3</v>
      </c>
      <c r="Y2109">
        <f t="shared" si="428"/>
        <v>-1.121797946026651E-2</v>
      </c>
      <c r="Z2109">
        <f t="shared" si="429"/>
        <v>1.0440735388823877E-2</v>
      </c>
    </row>
    <row r="2110" spans="1:26">
      <c r="A2110" s="14">
        <v>39111</v>
      </c>
      <c r="B2110">
        <v>4.2387000000000006</v>
      </c>
      <c r="C2110">
        <v>4.1399999999999997</v>
      </c>
      <c r="E2110" s="8">
        <v>31348.95</v>
      </c>
      <c r="F2110" s="8">
        <v>2883.84</v>
      </c>
      <c r="G2110" s="8">
        <v>9047.25</v>
      </c>
      <c r="H2110" s="8">
        <v>3242.89</v>
      </c>
      <c r="I2110" s="8">
        <v>644.78</v>
      </c>
      <c r="J2110" s="8">
        <v>11451.17</v>
      </c>
      <c r="L2110">
        <f t="shared" si="417"/>
        <v>1.1612876712328769E-4</v>
      </c>
      <c r="N2110">
        <f t="shared" si="418"/>
        <v>-2.0451846838378238E-3</v>
      </c>
      <c r="O2110">
        <f t="shared" si="419"/>
        <v>1.1762074395384769E-3</v>
      </c>
      <c r="P2110">
        <f t="shared" si="420"/>
        <v>0</v>
      </c>
      <c r="Q2110">
        <f t="shared" si="421"/>
        <v>1.3129739728604392E-2</v>
      </c>
      <c r="R2110">
        <f t="shared" si="422"/>
        <v>-7.2012797489447705E-3</v>
      </c>
      <c r="S2110">
        <f t="shared" si="423"/>
        <v>-5.2641831323689062E-3</v>
      </c>
      <c r="U2110">
        <f t="shared" si="424"/>
        <v>-2.1613134509611115E-3</v>
      </c>
      <c r="V2110">
        <f t="shared" si="425"/>
        <v>1.0600786724151892E-3</v>
      </c>
      <c r="W2110">
        <f t="shared" si="426"/>
        <v>-1.1612876712328769E-4</v>
      </c>
      <c r="X2110">
        <f t="shared" si="427"/>
        <v>1.3013610961481105E-2</v>
      </c>
      <c r="Y2110">
        <f t="shared" si="428"/>
        <v>-7.3174085160680582E-3</v>
      </c>
      <c r="Z2110">
        <f t="shared" si="429"/>
        <v>-5.3803118994921939E-3</v>
      </c>
    </row>
    <row r="2111" spans="1:26">
      <c r="A2111" s="14">
        <v>39112</v>
      </c>
      <c r="B2111">
        <v>4.2435999999999998</v>
      </c>
      <c r="C2111">
        <v>4.1399999999999997</v>
      </c>
      <c r="E2111" s="8">
        <v>31518.510000000002</v>
      </c>
      <c r="F2111" s="8">
        <v>2838.04</v>
      </c>
      <c r="G2111" s="8">
        <v>9206.59</v>
      </c>
      <c r="H2111" s="8">
        <v>3271.09</v>
      </c>
      <c r="I2111" s="8">
        <v>652.31000000000006</v>
      </c>
      <c r="J2111" s="8">
        <v>11628.73</v>
      </c>
      <c r="L2111">
        <f t="shared" si="417"/>
        <v>1.1626301369863014E-4</v>
      </c>
      <c r="N2111">
        <f t="shared" si="418"/>
        <v>5.394218603672128E-3</v>
      </c>
      <c r="O2111">
        <f t="shared" si="419"/>
        <v>-1.6009066310408847E-2</v>
      </c>
      <c r="P2111">
        <f t="shared" si="420"/>
        <v>1.7458687847839952E-2</v>
      </c>
      <c r="Q2111">
        <f t="shared" si="421"/>
        <v>8.6583551599785386E-3</v>
      </c>
      <c r="R2111">
        <f t="shared" si="422"/>
        <v>1.1610735712360503E-2</v>
      </c>
      <c r="S2111">
        <f t="shared" si="423"/>
        <v>1.5386852037849685E-2</v>
      </c>
      <c r="U2111">
        <f t="shared" si="424"/>
        <v>5.277955589973498E-3</v>
      </c>
      <c r="V2111">
        <f t="shared" si="425"/>
        <v>-1.6125329324107478E-2</v>
      </c>
      <c r="W2111">
        <f t="shared" si="426"/>
        <v>1.7342424834141321E-2</v>
      </c>
      <c r="X2111">
        <f t="shared" si="427"/>
        <v>8.5420921462799077E-3</v>
      </c>
      <c r="Y2111">
        <f t="shared" si="428"/>
        <v>1.1494472698661872E-2</v>
      </c>
      <c r="Z2111">
        <f t="shared" si="429"/>
        <v>1.5270589024151054E-2</v>
      </c>
    </row>
    <row r="2112" spans="1:26">
      <c r="A2112" s="14">
        <v>39113</v>
      </c>
      <c r="B2112">
        <v>4.2431999999999999</v>
      </c>
      <c r="C2112">
        <v>4.1500000000000004</v>
      </c>
      <c r="E2112" s="8">
        <v>31573.54</v>
      </c>
      <c r="F2112" s="8">
        <v>2838.04</v>
      </c>
      <c r="G2112" s="8">
        <v>9344.69</v>
      </c>
      <c r="H2112" s="8">
        <v>3271.09</v>
      </c>
      <c r="I2112" s="8">
        <v>636.98</v>
      </c>
      <c r="J2112" s="8">
        <v>11689.18</v>
      </c>
      <c r="L2112">
        <f t="shared" si="417"/>
        <v>1.1625205479452054E-4</v>
      </c>
      <c r="N2112">
        <f t="shared" si="418"/>
        <v>1.7444357555332706E-3</v>
      </c>
      <c r="O2112">
        <f t="shared" si="419"/>
        <v>0</v>
      </c>
      <c r="P2112">
        <f t="shared" si="420"/>
        <v>1.4888735558300763E-2</v>
      </c>
      <c r="Q2112">
        <f t="shared" si="421"/>
        <v>0</v>
      </c>
      <c r="R2112">
        <f t="shared" si="422"/>
        <v>-2.3781651148995959E-2</v>
      </c>
      <c r="S2112">
        <f t="shared" si="423"/>
        <v>5.1848673763897563E-3</v>
      </c>
      <c r="U2112">
        <f t="shared" si="424"/>
        <v>1.6281837007387501E-3</v>
      </c>
      <c r="V2112">
        <f t="shared" si="425"/>
        <v>-1.1625205479452054E-4</v>
      </c>
      <c r="W2112">
        <f t="shared" si="426"/>
        <v>1.4772483503506243E-2</v>
      </c>
      <c r="X2112">
        <f t="shared" si="427"/>
        <v>-1.1625205479452054E-4</v>
      </c>
      <c r="Y2112">
        <f t="shared" si="428"/>
        <v>-2.3897903203790479E-2</v>
      </c>
      <c r="Z2112">
        <f t="shared" si="429"/>
        <v>5.068615321595236E-3</v>
      </c>
    </row>
    <row r="2113" spans="1:26">
      <c r="A2113" s="14">
        <v>39114</v>
      </c>
      <c r="B2113">
        <v>4.2397999999999998</v>
      </c>
      <c r="C2113">
        <v>4.16</v>
      </c>
      <c r="E2113" s="8">
        <v>31841.5</v>
      </c>
      <c r="F2113" s="8">
        <v>2824.4700000000003</v>
      </c>
      <c r="G2113" s="8">
        <v>9206.59</v>
      </c>
      <c r="H2113" s="8">
        <v>3355.6800000000003</v>
      </c>
      <c r="I2113" s="8">
        <v>634.79</v>
      </c>
      <c r="J2113" s="8">
        <v>11787.41</v>
      </c>
      <c r="L2113">
        <f t="shared" si="417"/>
        <v>1.1615890410958904E-4</v>
      </c>
      <c r="N2113">
        <f t="shared" si="418"/>
        <v>8.4510423650072872E-3</v>
      </c>
      <c r="O2113">
        <f t="shared" si="419"/>
        <v>-4.792936693362791E-3</v>
      </c>
      <c r="P2113">
        <f t="shared" si="420"/>
        <v>-1.4888735558300831E-2</v>
      </c>
      <c r="Q2113">
        <f t="shared" si="421"/>
        <v>2.5531169750365269E-2</v>
      </c>
      <c r="R2113">
        <f t="shared" si="422"/>
        <v>-3.4440223699018983E-3</v>
      </c>
      <c r="S2113">
        <f t="shared" si="423"/>
        <v>8.3683851234076772E-3</v>
      </c>
      <c r="U2113">
        <f t="shared" si="424"/>
        <v>8.334883460897698E-3</v>
      </c>
      <c r="V2113">
        <f t="shared" si="425"/>
        <v>-4.9090955974723802E-3</v>
      </c>
      <c r="W2113">
        <f t="shared" si="426"/>
        <v>-1.500489446241042E-2</v>
      </c>
      <c r="X2113">
        <f t="shared" si="427"/>
        <v>2.5415010846255682E-2</v>
      </c>
      <c r="Y2113">
        <f t="shared" si="428"/>
        <v>-3.5601812740114875E-3</v>
      </c>
      <c r="Z2113">
        <f t="shared" si="429"/>
        <v>8.252226219298088E-3</v>
      </c>
    </row>
    <row r="2114" spans="1:26">
      <c r="A2114" s="14">
        <v>39115</v>
      </c>
      <c r="B2114">
        <v>4.2384000000000004</v>
      </c>
      <c r="C2114">
        <v>4.16</v>
      </c>
      <c r="E2114" s="8">
        <v>31761.16</v>
      </c>
      <c r="F2114" s="8">
        <v>2841.43</v>
      </c>
      <c r="G2114" s="8">
        <v>9343.98</v>
      </c>
      <c r="H2114" s="8">
        <v>3352.86</v>
      </c>
      <c r="I2114" s="8">
        <v>646.29</v>
      </c>
      <c r="J2114" s="8">
        <v>11617.4</v>
      </c>
      <c r="L2114">
        <f t="shared" si="417"/>
        <v>1.1612054794520549E-4</v>
      </c>
      <c r="N2114">
        <f t="shared" si="418"/>
        <v>-2.5263107778553248E-3</v>
      </c>
      <c r="O2114">
        <f t="shared" si="419"/>
        <v>5.9867101977881835E-3</v>
      </c>
      <c r="P2114">
        <f t="shared" si="420"/>
        <v>1.4812753693316121E-2</v>
      </c>
      <c r="Q2114">
        <f t="shared" si="421"/>
        <v>-8.4071949070898568E-4</v>
      </c>
      <c r="R2114">
        <f t="shared" si="422"/>
        <v>1.7954083923340018E-2</v>
      </c>
      <c r="S2114">
        <f t="shared" si="423"/>
        <v>-1.4528038487585855E-2</v>
      </c>
      <c r="U2114">
        <f t="shared" si="424"/>
        <v>-2.6424313258005304E-3</v>
      </c>
      <c r="V2114">
        <f t="shared" si="425"/>
        <v>5.8705896498429779E-3</v>
      </c>
      <c r="W2114">
        <f t="shared" si="426"/>
        <v>1.4696633145370916E-2</v>
      </c>
      <c r="X2114">
        <f t="shared" si="427"/>
        <v>-9.5684003865419121E-4</v>
      </c>
      <c r="Y2114">
        <f t="shared" si="428"/>
        <v>1.7837963375394814E-2</v>
      </c>
      <c r="Z2114">
        <f t="shared" si="429"/>
        <v>-1.4644159035531061E-2</v>
      </c>
    </row>
    <row r="2115" spans="1:26">
      <c r="A2115" s="14">
        <v>39118</v>
      </c>
      <c r="B2115">
        <v>4.2343999999999999</v>
      </c>
      <c r="C2115">
        <v>4.1399999999999997</v>
      </c>
      <c r="E2115" s="8">
        <v>31895.08</v>
      </c>
      <c r="F2115" s="8">
        <v>2841.43</v>
      </c>
      <c r="G2115" s="8">
        <v>9344.69</v>
      </c>
      <c r="H2115" s="8">
        <v>3285.1800000000003</v>
      </c>
      <c r="I2115" s="8">
        <v>663.68000000000006</v>
      </c>
      <c r="J2115" s="8">
        <v>11643.84</v>
      </c>
      <c r="L2115">
        <f t="shared" si="417"/>
        <v>1.1601095890410959E-4</v>
      </c>
      <c r="N2115">
        <f t="shared" si="418"/>
        <v>4.2076062794796582E-3</v>
      </c>
      <c r="O2115">
        <f t="shared" si="419"/>
        <v>0</v>
      </c>
      <c r="P2115">
        <f t="shared" si="420"/>
        <v>7.5981864984787914E-5</v>
      </c>
      <c r="Q2115">
        <f t="shared" si="421"/>
        <v>-2.039226800298188E-2</v>
      </c>
      <c r="R2115">
        <f t="shared" si="422"/>
        <v>2.655178614266232E-2</v>
      </c>
      <c r="S2115">
        <f t="shared" si="423"/>
        <v>2.2733105704335903E-3</v>
      </c>
      <c r="U2115">
        <f t="shared" si="424"/>
        <v>4.0915953205755487E-3</v>
      </c>
      <c r="V2115">
        <f t="shared" si="425"/>
        <v>-1.1601095890410959E-4</v>
      </c>
      <c r="W2115">
        <f t="shared" si="426"/>
        <v>-4.002909391932168E-5</v>
      </c>
      <c r="X2115">
        <f t="shared" si="427"/>
        <v>-2.0508278961885989E-2</v>
      </c>
      <c r="Y2115">
        <f t="shared" si="428"/>
        <v>2.6435775183758212E-2</v>
      </c>
      <c r="Z2115">
        <f t="shared" si="429"/>
        <v>2.1572996115294808E-3</v>
      </c>
    </row>
    <row r="2116" spans="1:26">
      <c r="A2116" s="14">
        <v>39119</v>
      </c>
      <c r="B2116">
        <v>4.2332000000000001</v>
      </c>
      <c r="C2116">
        <v>4.1500000000000004</v>
      </c>
      <c r="E2116" s="8">
        <v>31938.560000000001</v>
      </c>
      <c r="F2116" s="8">
        <v>2824.4700000000003</v>
      </c>
      <c r="G2116" s="8">
        <v>9344.69</v>
      </c>
      <c r="H2116" s="8">
        <v>3341.58</v>
      </c>
      <c r="I2116" s="8">
        <v>668.33</v>
      </c>
      <c r="J2116" s="8">
        <v>11825.19</v>
      </c>
      <c r="L2116">
        <f t="shared" si="417"/>
        <v>1.1597808219178083E-4</v>
      </c>
      <c r="N2116">
        <f t="shared" si="418"/>
        <v>1.3622913161248017E-3</v>
      </c>
      <c r="O2116">
        <f t="shared" si="419"/>
        <v>-5.9867101977881202E-3</v>
      </c>
      <c r="P2116">
        <f t="shared" si="420"/>
        <v>0</v>
      </c>
      <c r="Q2116">
        <f t="shared" si="421"/>
        <v>1.7022304070149246E-2</v>
      </c>
      <c r="R2116">
        <f t="shared" si="422"/>
        <v>6.9819579278421248E-3</v>
      </c>
      <c r="S2116">
        <f t="shared" si="423"/>
        <v>1.5454717095701899E-2</v>
      </c>
      <c r="U2116">
        <f t="shared" si="424"/>
        <v>1.2463132339330209E-3</v>
      </c>
      <c r="V2116">
        <f t="shared" si="425"/>
        <v>-6.1026882799799015E-3</v>
      </c>
      <c r="W2116">
        <f t="shared" si="426"/>
        <v>-1.1597808219178083E-4</v>
      </c>
      <c r="X2116">
        <f t="shared" si="427"/>
        <v>1.6906325987957466E-2</v>
      </c>
      <c r="Y2116">
        <f t="shared" si="428"/>
        <v>6.8659798456503435E-3</v>
      </c>
      <c r="Z2116">
        <f t="shared" si="429"/>
        <v>1.5338739013510119E-2</v>
      </c>
    </row>
    <row r="2117" spans="1:26">
      <c r="A2117" s="14">
        <v>39120</v>
      </c>
      <c r="B2117">
        <v>4.2324000000000002</v>
      </c>
      <c r="C2117">
        <v>4.1399999999999997</v>
      </c>
      <c r="E2117" s="8">
        <v>31840.55</v>
      </c>
      <c r="F2117" s="8">
        <v>2832.9500000000003</v>
      </c>
      <c r="G2117" s="8">
        <v>8887.9</v>
      </c>
      <c r="H2117" s="8">
        <v>3327.48</v>
      </c>
      <c r="I2117" s="8">
        <v>656.97</v>
      </c>
      <c r="J2117" s="8">
        <v>11443.61</v>
      </c>
      <c r="L2117">
        <f t="shared" si="417"/>
        <v>1.1595616438356164E-4</v>
      </c>
      <c r="N2117">
        <f t="shared" si="418"/>
        <v>-3.0734225406905311E-3</v>
      </c>
      <c r="O2117">
        <f t="shared" si="419"/>
        <v>2.9978351795778616E-3</v>
      </c>
      <c r="P2117">
        <f t="shared" si="420"/>
        <v>-5.0117466388684424E-2</v>
      </c>
      <c r="Q2117">
        <f t="shared" si="421"/>
        <v>-4.2284882754470357E-3</v>
      </c>
      <c r="R2117">
        <f t="shared" si="422"/>
        <v>-1.714370818734157E-2</v>
      </c>
      <c r="S2117">
        <f t="shared" si="423"/>
        <v>-3.2800506288387508E-2</v>
      </c>
      <c r="U2117">
        <f t="shared" si="424"/>
        <v>-3.189378705074093E-3</v>
      </c>
      <c r="V2117">
        <f t="shared" si="425"/>
        <v>2.8818790151942998E-3</v>
      </c>
      <c r="W2117">
        <f t="shared" si="426"/>
        <v>-5.0233422553067987E-2</v>
      </c>
      <c r="X2117">
        <f t="shared" si="427"/>
        <v>-4.3444444398305975E-3</v>
      </c>
      <c r="Y2117">
        <f t="shared" si="428"/>
        <v>-1.7259664351725133E-2</v>
      </c>
      <c r="Z2117">
        <f t="shared" si="429"/>
        <v>-3.2916462452771071E-2</v>
      </c>
    </row>
    <row r="2118" spans="1:26">
      <c r="A2118" s="14">
        <v>39121</v>
      </c>
      <c r="B2118">
        <v>4.2293000000000003</v>
      </c>
      <c r="C2118">
        <v>4.1500000000000004</v>
      </c>
      <c r="E2118" s="8">
        <v>31942.440000000002</v>
      </c>
      <c r="F2118" s="8">
        <v>2832.9500000000003</v>
      </c>
      <c r="G2118" s="8">
        <v>8887.9</v>
      </c>
      <c r="H2118" s="8">
        <v>3338.76</v>
      </c>
      <c r="I2118" s="8">
        <v>651.9</v>
      </c>
      <c r="J2118" s="8">
        <v>11390.72</v>
      </c>
      <c r="L2118">
        <f t="shared" ref="L2118:L2181" si="430">B2118/100/365</f>
        <v>1.1587123287671234E-4</v>
      </c>
      <c r="N2118">
        <f t="shared" ref="N2118:N2181" si="431">LN(E2118/E2117)</f>
        <v>3.1948984100341458E-3</v>
      </c>
      <c r="O2118">
        <f t="shared" ref="O2118:O2181" si="432">LN(F2118/F2117)</f>
        <v>0</v>
      </c>
      <c r="P2118">
        <f t="shared" ref="P2118:P2181" si="433">LN(G2118/G2117)</f>
        <v>0</v>
      </c>
      <c r="Q2118">
        <f t="shared" ref="Q2118:Q2181" si="434">LN(H2118/H2117)</f>
        <v>3.3842198197979825E-3</v>
      </c>
      <c r="R2118">
        <f t="shared" ref="R2118:R2181" si="435">LN(I2118/I2117)</f>
        <v>-7.7471794111148825E-3</v>
      </c>
      <c r="S2118">
        <f t="shared" ref="S2118:S2181" si="436">LN(J2118/J2117)</f>
        <v>-4.6325068075519452E-3</v>
      </c>
      <c r="U2118">
        <f t="shared" ref="U2118:U2181" si="437">N2118-L2118</f>
        <v>3.0790271771574335E-3</v>
      </c>
      <c r="V2118">
        <f t="shared" ref="V2118:V2181" si="438">O2118-L2118</f>
        <v>-1.1587123287671234E-4</v>
      </c>
      <c r="W2118">
        <f t="shared" ref="W2118:W2181" si="439">P2118-L2118</f>
        <v>-1.1587123287671234E-4</v>
      </c>
      <c r="X2118">
        <f t="shared" ref="X2118:X2181" si="440">Q2118-L2118</f>
        <v>3.2683485869212702E-3</v>
      </c>
      <c r="Y2118">
        <f t="shared" ref="Y2118:Y2181" si="441">R2118-L2118</f>
        <v>-7.8630506439915943E-3</v>
      </c>
      <c r="Z2118">
        <f t="shared" ref="Z2118:Z2181" si="442">S2118-L2118</f>
        <v>-4.748378040428658E-3</v>
      </c>
    </row>
    <row r="2119" spans="1:26">
      <c r="A2119" s="14">
        <v>39122</v>
      </c>
      <c r="B2119">
        <v>4.2271000000000001</v>
      </c>
      <c r="C2119">
        <v>4.1500000000000004</v>
      </c>
      <c r="E2119" s="8">
        <v>31699.3</v>
      </c>
      <c r="F2119" s="8">
        <v>2849.91</v>
      </c>
      <c r="G2119" s="8">
        <v>8887.9</v>
      </c>
      <c r="H2119" s="8">
        <v>3245.71</v>
      </c>
      <c r="I2119" s="8">
        <v>652.72</v>
      </c>
      <c r="J2119" s="8">
        <v>11439.84</v>
      </c>
      <c r="L2119">
        <f t="shared" si="430"/>
        <v>1.158109589041096E-4</v>
      </c>
      <c r="N2119">
        <f t="shared" si="431"/>
        <v>-7.640934485875525E-3</v>
      </c>
      <c r="O2119">
        <f t="shared" si="432"/>
        <v>5.9688432771257405E-3</v>
      </c>
      <c r="P2119">
        <f t="shared" si="433"/>
        <v>0</v>
      </c>
      <c r="Q2119">
        <f t="shared" si="434"/>
        <v>-2.8265356196226967E-2</v>
      </c>
      <c r="R2119">
        <f t="shared" si="435"/>
        <v>1.2570711900511137E-3</v>
      </c>
      <c r="S2119">
        <f t="shared" si="436"/>
        <v>4.3030110336097962E-3</v>
      </c>
      <c r="U2119">
        <f t="shared" si="437"/>
        <v>-7.7567454447796348E-3</v>
      </c>
      <c r="V2119">
        <f t="shared" si="438"/>
        <v>5.8530323182216307E-3</v>
      </c>
      <c r="W2119">
        <f t="shared" si="439"/>
        <v>-1.158109589041096E-4</v>
      </c>
      <c r="X2119">
        <f t="shared" si="440"/>
        <v>-2.8381167155131077E-2</v>
      </c>
      <c r="Y2119">
        <f t="shared" si="441"/>
        <v>1.1412602311470042E-3</v>
      </c>
      <c r="Z2119">
        <f t="shared" si="442"/>
        <v>4.1872000747056864E-3</v>
      </c>
    </row>
    <row r="2120" spans="1:26">
      <c r="A2120" s="14">
        <v>39125</v>
      </c>
      <c r="B2120">
        <v>4.2202999999999999</v>
      </c>
      <c r="C2120">
        <v>4.1500000000000004</v>
      </c>
      <c r="E2120" s="8">
        <v>31594.71</v>
      </c>
      <c r="F2120" s="8">
        <v>2836.34</v>
      </c>
      <c r="G2120" s="8">
        <v>8887.9</v>
      </c>
      <c r="H2120" s="8">
        <v>3355.6800000000003</v>
      </c>
      <c r="I2120" s="8">
        <v>659.84</v>
      </c>
      <c r="J2120" s="8">
        <v>11417.16</v>
      </c>
      <c r="L2120">
        <f t="shared" si="430"/>
        <v>1.1562465753424656E-4</v>
      </c>
      <c r="N2120">
        <f t="shared" si="431"/>
        <v>-3.3048971047124429E-3</v>
      </c>
      <c r="O2120">
        <f t="shared" si="432"/>
        <v>-4.7729261855547793E-3</v>
      </c>
      <c r="P2120">
        <f t="shared" si="433"/>
        <v>0</v>
      </c>
      <c r="Q2120">
        <f t="shared" si="434"/>
        <v>3.3320308075417367E-2</v>
      </c>
      <c r="R2120">
        <f t="shared" si="435"/>
        <v>1.0849134267995596E-2</v>
      </c>
      <c r="S2120">
        <f t="shared" si="436"/>
        <v>-1.9845130545015893E-3</v>
      </c>
      <c r="U2120">
        <f t="shared" si="437"/>
        <v>-3.4205217622466895E-3</v>
      </c>
      <c r="V2120">
        <f t="shared" si="438"/>
        <v>-4.8885508430890259E-3</v>
      </c>
      <c r="W2120">
        <f t="shared" si="439"/>
        <v>-1.1562465753424656E-4</v>
      </c>
      <c r="X2120">
        <f t="shared" si="440"/>
        <v>3.3204683417883123E-2</v>
      </c>
      <c r="Y2120">
        <f t="shared" si="441"/>
        <v>1.073350961046135E-2</v>
      </c>
      <c r="Z2120">
        <f t="shared" si="442"/>
        <v>-2.1001377120358359E-3</v>
      </c>
    </row>
    <row r="2121" spans="1:26">
      <c r="A2121" s="14">
        <v>39126</v>
      </c>
      <c r="B2121">
        <v>4.2151000000000005</v>
      </c>
      <c r="C2121">
        <v>4.1500000000000004</v>
      </c>
      <c r="E2121" s="8">
        <v>31916.100000000002</v>
      </c>
      <c r="F2121" s="8">
        <v>2836.34</v>
      </c>
      <c r="G2121" s="8">
        <v>8912.69</v>
      </c>
      <c r="H2121" s="8">
        <v>3369.78</v>
      </c>
      <c r="I2121" s="8">
        <v>660.39</v>
      </c>
      <c r="J2121" s="8">
        <v>11560.73</v>
      </c>
      <c r="L2121">
        <f t="shared" si="430"/>
        <v>1.1548219178082194E-4</v>
      </c>
      <c r="N2121">
        <f t="shared" si="431"/>
        <v>1.0120883150057346E-2</v>
      </c>
      <c r="O2121">
        <f t="shared" si="432"/>
        <v>0</v>
      </c>
      <c r="P2121">
        <f t="shared" si="433"/>
        <v>2.7853027373307632E-3</v>
      </c>
      <c r="Q2121">
        <f t="shared" si="434"/>
        <v>4.1930278845570233E-3</v>
      </c>
      <c r="R2121">
        <f t="shared" si="435"/>
        <v>8.3318820480910057E-4</v>
      </c>
      <c r="S2121">
        <f t="shared" si="436"/>
        <v>1.2496523253998845E-2</v>
      </c>
      <c r="U2121">
        <f t="shared" si="437"/>
        <v>1.0005400958276523E-2</v>
      </c>
      <c r="V2121">
        <f t="shared" si="438"/>
        <v>-1.1548219178082194E-4</v>
      </c>
      <c r="W2121">
        <f t="shared" si="439"/>
        <v>2.6698205455499414E-3</v>
      </c>
      <c r="X2121">
        <f t="shared" si="440"/>
        <v>4.0775456927762011E-3</v>
      </c>
      <c r="Y2121">
        <f t="shared" si="441"/>
        <v>7.1770601302827857E-4</v>
      </c>
      <c r="Z2121">
        <f t="shared" si="442"/>
        <v>1.2381041062218023E-2</v>
      </c>
    </row>
    <row r="2122" spans="1:26">
      <c r="A2122" s="14">
        <v>39127</v>
      </c>
      <c r="B2122">
        <v>4.2054999999999998</v>
      </c>
      <c r="C2122">
        <v>4.1500000000000004</v>
      </c>
      <c r="E2122" s="8">
        <v>31995.62</v>
      </c>
      <c r="F2122" s="8">
        <v>2832.9500000000003</v>
      </c>
      <c r="G2122" s="8">
        <v>9090.23</v>
      </c>
      <c r="H2122" s="8">
        <v>3383.88</v>
      </c>
      <c r="I2122" s="8">
        <v>651.63</v>
      </c>
      <c r="J2122" s="8">
        <v>11787.41</v>
      </c>
      <c r="L2122">
        <f t="shared" si="430"/>
        <v>1.1521917808219177E-4</v>
      </c>
      <c r="N2122">
        <f t="shared" si="431"/>
        <v>2.4884337656478567E-3</v>
      </c>
      <c r="O2122">
        <f t="shared" si="432"/>
        <v>-1.1959170915710618E-3</v>
      </c>
      <c r="P2122">
        <f t="shared" si="433"/>
        <v>1.9724106513284143E-2</v>
      </c>
      <c r="Q2122">
        <f t="shared" si="434"/>
        <v>4.1755197881084309E-3</v>
      </c>
      <c r="R2122">
        <f t="shared" si="435"/>
        <v>-1.335365340963773E-2</v>
      </c>
      <c r="S2122">
        <f t="shared" si="436"/>
        <v>1.9418002684282804E-2</v>
      </c>
      <c r="U2122">
        <f t="shared" si="437"/>
        <v>2.3732145875656648E-3</v>
      </c>
      <c r="V2122">
        <f t="shared" si="438"/>
        <v>-1.3111362696532536E-3</v>
      </c>
      <c r="W2122">
        <f t="shared" si="439"/>
        <v>1.9608887335201951E-2</v>
      </c>
      <c r="X2122">
        <f t="shared" si="440"/>
        <v>4.0603006100262389E-3</v>
      </c>
      <c r="Y2122">
        <f t="shared" si="441"/>
        <v>-1.3468872587719921E-2</v>
      </c>
      <c r="Z2122">
        <f t="shared" si="442"/>
        <v>1.9302783506200613E-2</v>
      </c>
    </row>
    <row r="2123" spans="1:26">
      <c r="A2123" s="14">
        <v>39128</v>
      </c>
      <c r="B2123">
        <v>4.2237</v>
      </c>
      <c r="C2123">
        <v>4.1500000000000004</v>
      </c>
      <c r="E2123" s="8">
        <v>32198.760000000002</v>
      </c>
      <c r="F2123" s="8">
        <v>2807.5</v>
      </c>
      <c r="G2123" s="8">
        <v>9090.23</v>
      </c>
      <c r="H2123" s="8">
        <v>3397.98</v>
      </c>
      <c r="I2123" s="8">
        <v>654.5</v>
      </c>
      <c r="J2123" s="8">
        <v>11961.2</v>
      </c>
      <c r="L2123">
        <f t="shared" si="430"/>
        <v>1.1571780821917807E-4</v>
      </c>
      <c r="N2123">
        <f t="shared" si="431"/>
        <v>6.3289240606008712E-3</v>
      </c>
      <c r="O2123">
        <f t="shared" si="432"/>
        <v>-9.0241639269781695E-3</v>
      </c>
      <c r="P2123">
        <f t="shared" si="433"/>
        <v>0</v>
      </c>
      <c r="Q2123">
        <f t="shared" si="434"/>
        <v>4.1581572949201378E-3</v>
      </c>
      <c r="R2123">
        <f t="shared" si="435"/>
        <v>4.3946691662428488E-3</v>
      </c>
      <c r="S2123">
        <f t="shared" si="436"/>
        <v>1.4636065213841547E-2</v>
      </c>
      <c r="U2123">
        <f t="shared" si="437"/>
        <v>6.2132062523816934E-3</v>
      </c>
      <c r="V2123">
        <f t="shared" si="438"/>
        <v>-9.1398817351973482E-3</v>
      </c>
      <c r="W2123">
        <f t="shared" si="439"/>
        <v>-1.1571780821917807E-4</v>
      </c>
      <c r="X2123">
        <f t="shared" si="440"/>
        <v>4.04243948670096E-3</v>
      </c>
      <c r="Y2123">
        <f t="shared" si="441"/>
        <v>4.2789513580236711E-3</v>
      </c>
      <c r="Z2123">
        <f t="shared" si="442"/>
        <v>1.4520347405622368E-2</v>
      </c>
    </row>
    <row r="2124" spans="1:26">
      <c r="A2124" s="14">
        <v>39129</v>
      </c>
      <c r="B2124">
        <v>4.2372000000000005</v>
      </c>
      <c r="C2124">
        <v>4.16</v>
      </c>
      <c r="E2124" s="8">
        <v>32257.95</v>
      </c>
      <c r="F2124" s="8">
        <v>2807.5</v>
      </c>
      <c r="G2124" s="8">
        <v>9054.7199999999993</v>
      </c>
      <c r="H2124" s="8">
        <v>3383.88</v>
      </c>
      <c r="I2124" s="8">
        <v>653</v>
      </c>
      <c r="J2124" s="8">
        <v>12002.76</v>
      </c>
      <c r="L2124">
        <f t="shared" si="430"/>
        <v>1.1608767123287674E-4</v>
      </c>
      <c r="N2124">
        <f t="shared" si="431"/>
        <v>1.836581998599942E-3</v>
      </c>
      <c r="O2124">
        <f t="shared" si="432"/>
        <v>0</v>
      </c>
      <c r="P2124">
        <f t="shared" si="433"/>
        <v>-3.9140416847221705E-3</v>
      </c>
      <c r="Q2124">
        <f t="shared" si="434"/>
        <v>-4.1581572949202054E-3</v>
      </c>
      <c r="R2124">
        <f t="shared" si="435"/>
        <v>-2.29445607352352E-3</v>
      </c>
      <c r="S2124">
        <f t="shared" si="436"/>
        <v>3.4685454045731302E-3</v>
      </c>
      <c r="U2124">
        <f t="shared" si="437"/>
        <v>1.7204943273670652E-3</v>
      </c>
      <c r="V2124">
        <f t="shared" si="438"/>
        <v>-1.1608767123287674E-4</v>
      </c>
      <c r="W2124">
        <f t="shared" si="439"/>
        <v>-4.030129355955047E-3</v>
      </c>
      <c r="X2124">
        <f t="shared" si="440"/>
        <v>-4.274244966153082E-3</v>
      </c>
      <c r="Y2124">
        <f t="shared" si="441"/>
        <v>-2.4105437447563965E-3</v>
      </c>
      <c r="Z2124">
        <f t="shared" si="442"/>
        <v>3.3524577333402536E-3</v>
      </c>
    </row>
    <row r="2125" spans="1:26">
      <c r="A2125" s="14">
        <v>39132</v>
      </c>
      <c r="B2125">
        <v>4.2365000000000004</v>
      </c>
      <c r="C2125">
        <v>4.17</v>
      </c>
      <c r="E2125" s="8">
        <v>32212.65</v>
      </c>
      <c r="F2125" s="8">
        <v>2807.5</v>
      </c>
      <c r="G2125" s="8">
        <v>9054.7199999999993</v>
      </c>
      <c r="H2125" s="8">
        <v>3383.88</v>
      </c>
      <c r="I2125" s="8">
        <v>649.16999999999996</v>
      </c>
      <c r="J2125" s="8">
        <v>11957.42</v>
      </c>
      <c r="L2125">
        <f t="shared" si="430"/>
        <v>1.1606849315068495E-4</v>
      </c>
      <c r="N2125">
        <f t="shared" si="431"/>
        <v>-1.4052919456322725E-3</v>
      </c>
      <c r="O2125">
        <f t="shared" si="432"/>
        <v>0</v>
      </c>
      <c r="P2125">
        <f t="shared" si="433"/>
        <v>0</v>
      </c>
      <c r="Q2125">
        <f t="shared" si="434"/>
        <v>0</v>
      </c>
      <c r="R2125">
        <f t="shared" si="435"/>
        <v>-5.8825054246304381E-3</v>
      </c>
      <c r="S2125">
        <f t="shared" si="436"/>
        <v>-3.7846171538186042E-3</v>
      </c>
      <c r="U2125">
        <f t="shared" si="437"/>
        <v>-1.5213604387829575E-3</v>
      </c>
      <c r="V2125">
        <f t="shared" si="438"/>
        <v>-1.1606849315068495E-4</v>
      </c>
      <c r="W2125">
        <f t="shared" si="439"/>
        <v>-1.1606849315068495E-4</v>
      </c>
      <c r="X2125">
        <f t="shared" si="440"/>
        <v>-1.1606849315068495E-4</v>
      </c>
      <c r="Y2125">
        <f t="shared" si="441"/>
        <v>-5.9985739177811229E-3</v>
      </c>
      <c r="Z2125">
        <f t="shared" si="442"/>
        <v>-3.900685646969289E-3</v>
      </c>
    </row>
    <row r="2126" spans="1:26">
      <c r="A2126" s="14">
        <v>39133</v>
      </c>
      <c r="B2126">
        <v>4.2387000000000006</v>
      </c>
      <c r="C2126">
        <v>4.17</v>
      </c>
      <c r="E2126" s="8">
        <v>32283.14</v>
      </c>
      <c r="F2126" s="8">
        <v>2807.5</v>
      </c>
      <c r="G2126" s="8">
        <v>9054.7199999999993</v>
      </c>
      <c r="H2126" s="8">
        <v>3285.1800000000003</v>
      </c>
      <c r="I2126" s="8">
        <v>636.57000000000005</v>
      </c>
      <c r="J2126" s="8">
        <v>12014.09</v>
      </c>
      <c r="L2126">
        <f t="shared" si="430"/>
        <v>1.1612876712328769E-4</v>
      </c>
      <c r="N2126">
        <f t="shared" si="431"/>
        <v>2.1858799796756348E-3</v>
      </c>
      <c r="O2126">
        <f t="shared" si="432"/>
        <v>0</v>
      </c>
      <c r="P2126">
        <f t="shared" si="433"/>
        <v>0</v>
      </c>
      <c r="Q2126">
        <f t="shared" si="434"/>
        <v>-2.9601535166356212E-2</v>
      </c>
      <c r="R2126">
        <f t="shared" si="435"/>
        <v>-1.960023546768255E-2</v>
      </c>
      <c r="S2126">
        <f t="shared" si="436"/>
        <v>4.728121471870024E-3</v>
      </c>
      <c r="U2126">
        <f t="shared" si="437"/>
        <v>2.0697512125523471E-3</v>
      </c>
      <c r="V2126">
        <f t="shared" si="438"/>
        <v>-1.1612876712328769E-4</v>
      </c>
      <c r="W2126">
        <f t="shared" si="439"/>
        <v>-1.1612876712328769E-4</v>
      </c>
      <c r="X2126">
        <f t="shared" si="440"/>
        <v>-2.97176639334795E-2</v>
      </c>
      <c r="Y2126">
        <f t="shared" si="441"/>
        <v>-1.9716364234805838E-2</v>
      </c>
      <c r="Z2126">
        <f t="shared" si="442"/>
        <v>4.6119927047467363E-3</v>
      </c>
    </row>
    <row r="2127" spans="1:26">
      <c r="A2127" s="14">
        <v>39134</v>
      </c>
      <c r="B2127">
        <v>4.2401</v>
      </c>
      <c r="C2127">
        <v>4.17</v>
      </c>
      <c r="E2127" s="8">
        <v>32309.360000000001</v>
      </c>
      <c r="F2127" s="8">
        <v>2849.91</v>
      </c>
      <c r="G2127" s="8">
        <v>9161.25</v>
      </c>
      <c r="H2127" s="8">
        <v>3285.1800000000003</v>
      </c>
      <c r="I2127" s="8">
        <v>648.21</v>
      </c>
      <c r="J2127" s="8">
        <v>11930.97</v>
      </c>
      <c r="L2127">
        <f t="shared" si="430"/>
        <v>1.1616712328767124E-4</v>
      </c>
      <c r="N2127">
        <f t="shared" si="431"/>
        <v>8.1185900654626489E-4</v>
      </c>
      <c r="O2127">
        <f t="shared" si="432"/>
        <v>1.4993007204104025E-2</v>
      </c>
      <c r="P2127">
        <f t="shared" si="433"/>
        <v>1.1696463543108174E-2</v>
      </c>
      <c r="Q2127">
        <f t="shared" si="434"/>
        <v>0</v>
      </c>
      <c r="R2127">
        <f t="shared" si="435"/>
        <v>1.8120329541570526E-2</v>
      </c>
      <c r="S2127">
        <f t="shared" si="436"/>
        <v>-6.942587227739121E-3</v>
      </c>
      <c r="U2127">
        <f t="shared" si="437"/>
        <v>6.9569188325859367E-4</v>
      </c>
      <c r="V2127">
        <f t="shared" si="438"/>
        <v>1.4876840080816352E-2</v>
      </c>
      <c r="W2127">
        <f t="shared" si="439"/>
        <v>1.1580296419820502E-2</v>
      </c>
      <c r="X2127">
        <f t="shared" si="440"/>
        <v>-1.1616712328767124E-4</v>
      </c>
      <c r="Y2127">
        <f t="shared" si="441"/>
        <v>1.8004162418282853E-2</v>
      </c>
      <c r="Z2127">
        <f t="shared" si="442"/>
        <v>-7.0587543510267923E-3</v>
      </c>
    </row>
    <row r="2128" spans="1:26">
      <c r="A2128" s="14">
        <v>39135</v>
      </c>
      <c r="B2128">
        <v>4.2443</v>
      </c>
      <c r="C2128">
        <v>4.2300000000000004</v>
      </c>
      <c r="E2128" s="8">
        <v>32288.690000000002</v>
      </c>
      <c r="F2128" s="8">
        <v>2883.84</v>
      </c>
      <c r="G2128" s="8">
        <v>9054.7199999999993</v>
      </c>
      <c r="H2128" s="8">
        <v>3271.09</v>
      </c>
      <c r="I2128" s="8">
        <v>628.49</v>
      </c>
      <c r="J2128" s="8">
        <v>11787.41</v>
      </c>
      <c r="L2128">
        <f t="shared" si="430"/>
        <v>1.1628219178082192E-4</v>
      </c>
      <c r="N2128">
        <f t="shared" si="431"/>
        <v>-6.3995741993573476E-4</v>
      </c>
      <c r="O2128">
        <f t="shared" si="432"/>
        <v>1.1835324547068008E-2</v>
      </c>
      <c r="P2128">
        <f t="shared" si="433"/>
        <v>-1.169646354310824E-2</v>
      </c>
      <c r="Q2128">
        <f t="shared" si="434"/>
        <v>-4.2981822566745742E-3</v>
      </c>
      <c r="R2128">
        <f t="shared" si="435"/>
        <v>-3.0894600920931915E-2</v>
      </c>
      <c r="S2128">
        <f t="shared" si="436"/>
        <v>-1.2105527708726973E-2</v>
      </c>
      <c r="U2128">
        <f t="shared" si="437"/>
        <v>-7.5623961171655666E-4</v>
      </c>
      <c r="V2128">
        <f t="shared" si="438"/>
        <v>1.1719042355287186E-2</v>
      </c>
      <c r="W2128">
        <f t="shared" si="439"/>
        <v>-1.1812745734889062E-2</v>
      </c>
      <c r="X2128">
        <f t="shared" si="440"/>
        <v>-4.414464448455396E-3</v>
      </c>
      <c r="Y2128">
        <f t="shared" si="441"/>
        <v>-3.1010883112712738E-2</v>
      </c>
      <c r="Z2128">
        <f t="shared" si="442"/>
        <v>-1.2221809900507795E-2</v>
      </c>
    </row>
    <row r="2129" spans="1:26">
      <c r="A2129" s="14">
        <v>39136</v>
      </c>
      <c r="B2129">
        <v>4.2519</v>
      </c>
      <c r="C2129">
        <v>4.22</v>
      </c>
      <c r="E2129" s="8">
        <v>32350.63</v>
      </c>
      <c r="F2129" s="8">
        <v>2900.8</v>
      </c>
      <c r="G2129" s="8">
        <v>8912.69</v>
      </c>
      <c r="H2129" s="8">
        <v>3242.89</v>
      </c>
      <c r="I2129" s="8">
        <v>629.73</v>
      </c>
      <c r="J2129" s="8">
        <v>11874.300000000001</v>
      </c>
      <c r="L2129">
        <f t="shared" si="430"/>
        <v>1.1649041095890412E-4</v>
      </c>
      <c r="N2129">
        <f t="shared" si="431"/>
        <v>1.9164811436223343E-3</v>
      </c>
      <c r="O2129">
        <f t="shared" si="432"/>
        <v>5.8638216368164121E-3</v>
      </c>
      <c r="P2129">
        <f t="shared" si="433"/>
        <v>-1.5810064828561999E-2</v>
      </c>
      <c r="Q2129">
        <f t="shared" si="434"/>
        <v>-8.6583551599785109E-3</v>
      </c>
      <c r="R2129">
        <f t="shared" si="435"/>
        <v>1.9710390892681475E-3</v>
      </c>
      <c r="S2129">
        <f t="shared" si="436"/>
        <v>7.3443880911787853E-3</v>
      </c>
      <c r="U2129">
        <f t="shared" si="437"/>
        <v>1.7999907326634302E-3</v>
      </c>
      <c r="V2129">
        <f t="shared" si="438"/>
        <v>5.7473312258575077E-3</v>
      </c>
      <c r="W2129">
        <f t="shared" si="439"/>
        <v>-1.5926555239520902E-2</v>
      </c>
      <c r="X2129">
        <f t="shared" si="440"/>
        <v>-8.7748455709374153E-3</v>
      </c>
      <c r="Y2129">
        <f t="shared" si="441"/>
        <v>1.8545486783092433E-3</v>
      </c>
      <c r="Z2129">
        <f t="shared" si="442"/>
        <v>7.2278976802198809E-3</v>
      </c>
    </row>
    <row r="2130" spans="1:26">
      <c r="A2130" s="14">
        <v>39139</v>
      </c>
      <c r="B2130">
        <v>4.2500999999999998</v>
      </c>
      <c r="C2130">
        <v>4.21</v>
      </c>
      <c r="E2130" s="8">
        <v>32514.79</v>
      </c>
      <c r="F2130" s="8">
        <v>2866.88</v>
      </c>
      <c r="G2130" s="8">
        <v>9143.5</v>
      </c>
      <c r="H2130" s="8">
        <v>3285.1800000000003</v>
      </c>
      <c r="I2130" s="8">
        <v>629.73</v>
      </c>
      <c r="J2130" s="8">
        <v>11844.08</v>
      </c>
      <c r="L2130">
        <f t="shared" si="430"/>
        <v>1.1644109589041095E-4</v>
      </c>
      <c r="N2130">
        <f t="shared" si="431"/>
        <v>5.0615674877042141E-3</v>
      </c>
      <c r="O2130">
        <f t="shared" si="432"/>
        <v>-1.1762230591373027E-2</v>
      </c>
      <c r="P2130">
        <f t="shared" si="433"/>
        <v>2.55671404462979E-2</v>
      </c>
      <c r="Q2130">
        <f t="shared" si="434"/>
        <v>1.295653741665297E-2</v>
      </c>
      <c r="R2130">
        <f t="shared" si="435"/>
        <v>0</v>
      </c>
      <c r="S2130">
        <f t="shared" si="436"/>
        <v>-2.548236123446449E-3</v>
      </c>
      <c r="U2130">
        <f t="shared" si="437"/>
        <v>4.945126391813803E-3</v>
      </c>
      <c r="V2130">
        <f t="shared" si="438"/>
        <v>-1.1878671687263438E-2</v>
      </c>
      <c r="W2130">
        <f t="shared" si="439"/>
        <v>2.5450699350407488E-2</v>
      </c>
      <c r="X2130">
        <f t="shared" si="440"/>
        <v>1.2840096320762559E-2</v>
      </c>
      <c r="Y2130">
        <f t="shared" si="441"/>
        <v>-1.1644109589041095E-4</v>
      </c>
      <c r="Z2130">
        <f t="shared" si="442"/>
        <v>-2.6646772193368597E-3</v>
      </c>
    </row>
    <row r="2131" spans="1:26">
      <c r="A2131" s="14">
        <v>39140</v>
      </c>
      <c r="B2131">
        <v>4.2514000000000003</v>
      </c>
      <c r="C2131">
        <v>4.2</v>
      </c>
      <c r="E2131" s="8">
        <v>31634.690000000002</v>
      </c>
      <c r="F2131" s="8">
        <v>2799.02</v>
      </c>
      <c r="G2131" s="8">
        <v>8877.18</v>
      </c>
      <c r="H2131" s="8">
        <v>3341.58</v>
      </c>
      <c r="I2131" s="8">
        <v>605.91</v>
      </c>
      <c r="J2131" s="8">
        <v>11617.4</v>
      </c>
      <c r="L2131">
        <f t="shared" si="430"/>
        <v>1.1647671232876713E-4</v>
      </c>
      <c r="N2131">
        <f t="shared" si="431"/>
        <v>-2.7440759464792411E-2</v>
      </c>
      <c r="O2131">
        <f t="shared" si="432"/>
        <v>-2.3954974510213771E-2</v>
      </c>
      <c r="P2131">
        <f t="shared" si="433"/>
        <v>-2.9559305331297411E-2</v>
      </c>
      <c r="Q2131">
        <f t="shared" si="434"/>
        <v>1.7022304070149246E-2</v>
      </c>
      <c r="R2131">
        <f t="shared" si="435"/>
        <v>-3.8559695905618148E-2</v>
      </c>
      <c r="S2131">
        <f t="shared" si="436"/>
        <v>-1.9324190455318274E-2</v>
      </c>
      <c r="U2131">
        <f t="shared" si="437"/>
        <v>-2.7557236177121178E-2</v>
      </c>
      <c r="V2131">
        <f t="shared" si="438"/>
        <v>-2.4071451222542537E-2</v>
      </c>
      <c r="W2131">
        <f t="shared" si="439"/>
        <v>-2.9675782043626177E-2</v>
      </c>
      <c r="X2131">
        <f t="shared" si="440"/>
        <v>1.690582735782048E-2</v>
      </c>
      <c r="Y2131">
        <f t="shared" si="441"/>
        <v>-3.8676172617946918E-2</v>
      </c>
      <c r="Z2131">
        <f t="shared" si="442"/>
        <v>-1.944066716764704E-2</v>
      </c>
    </row>
    <row r="2132" spans="1:26">
      <c r="A2132" s="14">
        <v>39141</v>
      </c>
      <c r="B2132">
        <v>4.2513000000000005</v>
      </c>
      <c r="C2132">
        <v>4.2</v>
      </c>
      <c r="E2132" s="8">
        <v>31653.690000000002</v>
      </c>
      <c r="F2132" s="8">
        <v>2802.41</v>
      </c>
      <c r="G2132" s="8">
        <v>8877.18</v>
      </c>
      <c r="H2132" s="8">
        <v>3319.02</v>
      </c>
      <c r="I2132" s="8">
        <v>609.05000000000007</v>
      </c>
      <c r="J2132" s="8">
        <v>11598.51</v>
      </c>
      <c r="L2132">
        <f t="shared" si="430"/>
        <v>1.1647397260273973E-4</v>
      </c>
      <c r="N2132">
        <f t="shared" si="431"/>
        <v>6.0042619421795415E-4</v>
      </c>
      <c r="O2132">
        <f t="shared" si="432"/>
        <v>1.2104053478791514E-3</v>
      </c>
      <c r="P2132">
        <f t="shared" si="433"/>
        <v>0</v>
      </c>
      <c r="Q2132">
        <f t="shared" si="434"/>
        <v>-6.774190395005349E-3</v>
      </c>
      <c r="R2132">
        <f t="shared" si="435"/>
        <v>5.1689059575614343E-3</v>
      </c>
      <c r="S2132">
        <f t="shared" si="436"/>
        <v>-1.6273326497842173E-3</v>
      </c>
      <c r="U2132">
        <f t="shared" si="437"/>
        <v>4.8395222161521441E-4</v>
      </c>
      <c r="V2132">
        <f t="shared" si="438"/>
        <v>1.0939313752764118E-3</v>
      </c>
      <c r="W2132">
        <f t="shared" si="439"/>
        <v>-1.1647397260273973E-4</v>
      </c>
      <c r="X2132">
        <f t="shared" si="440"/>
        <v>-6.8906643676080884E-3</v>
      </c>
      <c r="Y2132">
        <f t="shared" si="441"/>
        <v>5.0524319849586949E-3</v>
      </c>
      <c r="Z2132">
        <f t="shared" si="442"/>
        <v>-1.7438066223869569E-3</v>
      </c>
    </row>
    <row r="2133" spans="1:26">
      <c r="A2133" s="14">
        <v>39142</v>
      </c>
      <c r="B2133">
        <v>4.2484999999999999</v>
      </c>
      <c r="C2133">
        <v>4.2</v>
      </c>
      <c r="E2133" s="8">
        <v>31499.530000000002</v>
      </c>
      <c r="F2133" s="8">
        <v>2822.77</v>
      </c>
      <c r="G2133" s="8">
        <v>8903.4600000000009</v>
      </c>
      <c r="H2133" s="8">
        <v>3214.69</v>
      </c>
      <c r="I2133" s="8">
        <v>620.14</v>
      </c>
      <c r="J2133" s="8">
        <v>11424.72</v>
      </c>
      <c r="L2133">
        <f t="shared" si="430"/>
        <v>1.1639726027397261E-4</v>
      </c>
      <c r="N2133">
        <f t="shared" si="431"/>
        <v>-4.8821043867422779E-3</v>
      </c>
      <c r="O2133">
        <f t="shared" si="432"/>
        <v>7.2389110778202899E-3</v>
      </c>
      <c r="P2133">
        <f t="shared" si="433"/>
        <v>2.9560262326234887E-3</v>
      </c>
      <c r="Q2133">
        <f t="shared" si="434"/>
        <v>-3.1938628607623518E-2</v>
      </c>
      <c r="R2133">
        <f t="shared" si="435"/>
        <v>1.8044892854342385E-2</v>
      </c>
      <c r="S2133">
        <f t="shared" si="436"/>
        <v>-1.5097212764963213E-2</v>
      </c>
      <c r="U2133">
        <f t="shared" si="437"/>
        <v>-4.9985016470162503E-3</v>
      </c>
      <c r="V2133">
        <f t="shared" si="438"/>
        <v>7.1225138175463176E-3</v>
      </c>
      <c r="W2133">
        <f t="shared" si="439"/>
        <v>2.8396289723495159E-3</v>
      </c>
      <c r="X2133">
        <f t="shared" si="440"/>
        <v>-3.2055025867897491E-2</v>
      </c>
      <c r="Y2133">
        <f t="shared" si="441"/>
        <v>1.7928495594068412E-2</v>
      </c>
      <c r="Z2133">
        <f t="shared" si="442"/>
        <v>-1.5213610025237186E-2</v>
      </c>
    </row>
    <row r="2134" spans="1:26">
      <c r="A2134" s="14">
        <v>39143</v>
      </c>
      <c r="B2134">
        <v>4.2181000000000006</v>
      </c>
      <c r="C2134">
        <v>4.1900000000000004</v>
      </c>
      <c r="E2134" s="8">
        <v>31213.61</v>
      </c>
      <c r="F2134" s="8">
        <v>2799.02</v>
      </c>
      <c r="G2134" s="8">
        <v>8903.4600000000009</v>
      </c>
      <c r="H2134" s="8">
        <v>3242.89</v>
      </c>
      <c r="I2134" s="8">
        <v>616.45000000000005</v>
      </c>
      <c r="J2134" s="8">
        <v>11409.61</v>
      </c>
      <c r="L2134">
        <f t="shared" si="430"/>
        <v>1.1556438356164384E-4</v>
      </c>
      <c r="N2134">
        <f t="shared" si="431"/>
        <v>-9.1184074365880975E-3</v>
      </c>
      <c r="O2134">
        <f t="shared" si="432"/>
        <v>-8.4493164256994931E-3</v>
      </c>
      <c r="P2134">
        <f t="shared" si="433"/>
        <v>0</v>
      </c>
      <c r="Q2134">
        <f t="shared" si="434"/>
        <v>8.7339775158266093E-3</v>
      </c>
      <c r="R2134">
        <f t="shared" si="435"/>
        <v>-5.9680426857487198E-3</v>
      </c>
      <c r="S2134">
        <f t="shared" si="436"/>
        <v>-1.3234460748741835E-3</v>
      </c>
      <c r="U2134">
        <f t="shared" si="437"/>
        <v>-9.2339718201497421E-3</v>
      </c>
      <c r="V2134">
        <f t="shared" si="438"/>
        <v>-8.5648808092611377E-3</v>
      </c>
      <c r="W2134">
        <f t="shared" si="439"/>
        <v>-1.1556438356164384E-4</v>
      </c>
      <c r="X2134">
        <f t="shared" si="440"/>
        <v>8.6184131322649647E-3</v>
      </c>
      <c r="Y2134">
        <f t="shared" si="441"/>
        <v>-6.0836070693103634E-3</v>
      </c>
      <c r="Z2134">
        <f t="shared" si="442"/>
        <v>-1.4390104584358274E-3</v>
      </c>
    </row>
    <row r="2135" spans="1:26">
      <c r="A2135" s="14">
        <v>39146</v>
      </c>
      <c r="B2135">
        <v>4.2121000000000004</v>
      </c>
      <c r="C2135">
        <v>4.1900000000000004</v>
      </c>
      <c r="E2135" s="8">
        <v>30844.720000000001</v>
      </c>
      <c r="F2135" s="8">
        <v>2815.98</v>
      </c>
      <c r="G2135" s="8">
        <v>8983.7100000000009</v>
      </c>
      <c r="H2135" s="8">
        <v>3214.69</v>
      </c>
      <c r="I2135" s="8">
        <v>604.95000000000005</v>
      </c>
      <c r="J2135" s="8">
        <v>11390.72</v>
      </c>
      <c r="L2135">
        <f t="shared" si="430"/>
        <v>1.1540000000000001E-4</v>
      </c>
      <c r="N2135">
        <f t="shared" si="431"/>
        <v>-1.1888632674661006E-2</v>
      </c>
      <c r="O2135">
        <f t="shared" si="432"/>
        <v>6.0409800809845329E-3</v>
      </c>
      <c r="P2135">
        <f t="shared" si="433"/>
        <v>8.972972073075321E-3</v>
      </c>
      <c r="Q2135">
        <f t="shared" si="434"/>
        <v>-8.7339775158265295E-3</v>
      </c>
      <c r="R2135">
        <f t="shared" si="435"/>
        <v>-1.8831406327074952E-2</v>
      </c>
      <c r="S2135">
        <f t="shared" si="436"/>
        <v>-1.6569939401823517E-3</v>
      </c>
      <c r="U2135">
        <f t="shared" si="437"/>
        <v>-1.2004032674661005E-2</v>
      </c>
      <c r="V2135">
        <f t="shared" si="438"/>
        <v>5.9255800809845331E-3</v>
      </c>
      <c r="W2135">
        <f t="shared" si="439"/>
        <v>8.8575720730753212E-3</v>
      </c>
      <c r="X2135">
        <f t="shared" si="440"/>
        <v>-8.8493775158265293E-3</v>
      </c>
      <c r="Y2135">
        <f t="shared" si="441"/>
        <v>-1.8946806327074954E-2</v>
      </c>
      <c r="Z2135">
        <f t="shared" si="442"/>
        <v>-1.7723939401823518E-3</v>
      </c>
    </row>
    <row r="2136" spans="1:26">
      <c r="A2136" s="14">
        <v>39147</v>
      </c>
      <c r="B2136">
        <v>4.2038000000000002</v>
      </c>
      <c r="C2136">
        <v>4.1900000000000004</v>
      </c>
      <c r="E2136" s="8">
        <v>31225.54</v>
      </c>
      <c r="F2136" s="8">
        <v>2815.98</v>
      </c>
      <c r="G2136" s="8">
        <v>8877.18</v>
      </c>
      <c r="H2136" s="8">
        <v>3186.4900000000002</v>
      </c>
      <c r="I2136" s="8">
        <v>605.77</v>
      </c>
      <c r="J2136" s="8">
        <v>11579.62</v>
      </c>
      <c r="L2136">
        <f t="shared" si="430"/>
        <v>1.1517260273972602E-4</v>
      </c>
      <c r="N2136">
        <f t="shared" si="431"/>
        <v>1.2270764723068945E-2</v>
      </c>
      <c r="O2136">
        <f t="shared" si="432"/>
        <v>0</v>
      </c>
      <c r="P2136">
        <f t="shared" si="433"/>
        <v>-1.1928998305698909E-2</v>
      </c>
      <c r="Q2136">
        <f t="shared" si="434"/>
        <v>-8.8109324956375419E-3</v>
      </c>
      <c r="R2136">
        <f t="shared" si="435"/>
        <v>1.3545660852736419E-3</v>
      </c>
      <c r="S2136">
        <f t="shared" si="436"/>
        <v>1.644766760154958E-2</v>
      </c>
      <c r="U2136">
        <f t="shared" si="437"/>
        <v>1.2155592120329219E-2</v>
      </c>
      <c r="V2136">
        <f t="shared" si="438"/>
        <v>-1.1517260273972602E-4</v>
      </c>
      <c r="W2136">
        <f t="shared" si="439"/>
        <v>-1.2044170908438635E-2</v>
      </c>
      <c r="X2136">
        <f t="shared" si="440"/>
        <v>-8.9261050983772683E-3</v>
      </c>
      <c r="Y2136">
        <f t="shared" si="441"/>
        <v>1.2393934825339159E-3</v>
      </c>
      <c r="Z2136">
        <f t="shared" si="442"/>
        <v>1.6332494998809854E-2</v>
      </c>
    </row>
    <row r="2137" spans="1:26">
      <c r="A2137" s="14">
        <v>39148</v>
      </c>
      <c r="B2137">
        <v>4.1974</v>
      </c>
      <c r="C2137">
        <v>4.18</v>
      </c>
      <c r="E2137" s="8">
        <v>31528.9</v>
      </c>
      <c r="F2137" s="8">
        <v>2832.9500000000003</v>
      </c>
      <c r="G2137" s="8">
        <v>8877.18</v>
      </c>
      <c r="H2137" s="8">
        <v>3242.89</v>
      </c>
      <c r="I2137" s="8">
        <v>635.89</v>
      </c>
      <c r="J2137" s="8">
        <v>11666.51</v>
      </c>
      <c r="L2137">
        <f t="shared" si="430"/>
        <v>1.1499726027397259E-4</v>
      </c>
      <c r="N2137">
        <f t="shared" si="431"/>
        <v>9.668235842399819E-3</v>
      </c>
      <c r="O2137">
        <f t="shared" si="432"/>
        <v>6.0082355595920253E-3</v>
      </c>
      <c r="P2137">
        <f t="shared" si="433"/>
        <v>0</v>
      </c>
      <c r="Q2137">
        <f t="shared" si="434"/>
        <v>1.7544910011464028E-2</v>
      </c>
      <c r="R2137">
        <f t="shared" si="435"/>
        <v>4.8525216333909285E-2</v>
      </c>
      <c r="S2137">
        <f t="shared" si="436"/>
        <v>7.4756877519107368E-3</v>
      </c>
      <c r="U2137">
        <f t="shared" si="437"/>
        <v>9.5532385821258461E-3</v>
      </c>
      <c r="V2137">
        <f t="shared" si="438"/>
        <v>5.8932382993180524E-3</v>
      </c>
      <c r="W2137">
        <f t="shared" si="439"/>
        <v>-1.1499726027397259E-4</v>
      </c>
      <c r="X2137">
        <f t="shared" si="440"/>
        <v>1.7429912751190057E-2</v>
      </c>
      <c r="Y2137">
        <f t="shared" si="441"/>
        <v>4.8410219073635311E-2</v>
      </c>
      <c r="Z2137">
        <f t="shared" si="442"/>
        <v>7.3606904916367639E-3</v>
      </c>
    </row>
    <row r="2138" spans="1:26">
      <c r="A2138" s="14">
        <v>39149</v>
      </c>
      <c r="B2138">
        <v>4.2313999999999998</v>
      </c>
      <c r="C2138">
        <v>4.09</v>
      </c>
      <c r="E2138" s="8">
        <v>31678.080000000002</v>
      </c>
      <c r="F2138" s="8">
        <v>2832.9500000000003</v>
      </c>
      <c r="G2138" s="8">
        <v>8877.18</v>
      </c>
      <c r="H2138" s="8">
        <v>3172.39</v>
      </c>
      <c r="I2138" s="8">
        <v>633.15</v>
      </c>
      <c r="J2138" s="8">
        <v>11583.39</v>
      </c>
      <c r="L2138">
        <f t="shared" si="430"/>
        <v>1.1592876712328767E-4</v>
      </c>
      <c r="N2138">
        <f t="shared" si="431"/>
        <v>4.7203735094248078E-3</v>
      </c>
      <c r="O2138">
        <f t="shared" si="432"/>
        <v>0</v>
      </c>
      <c r="P2138">
        <f t="shared" si="433"/>
        <v>0</v>
      </c>
      <c r="Q2138">
        <f t="shared" si="434"/>
        <v>-2.1979660504862854E-2</v>
      </c>
      <c r="R2138">
        <f t="shared" si="435"/>
        <v>-4.318231510052473E-3</v>
      </c>
      <c r="S2138">
        <f t="shared" si="436"/>
        <v>-7.1501687426552222E-3</v>
      </c>
      <c r="U2138">
        <f t="shared" si="437"/>
        <v>4.6044447423015198E-3</v>
      </c>
      <c r="V2138">
        <f t="shared" si="438"/>
        <v>-1.1592876712328767E-4</v>
      </c>
      <c r="W2138">
        <f t="shared" si="439"/>
        <v>-1.1592876712328767E-4</v>
      </c>
      <c r="X2138">
        <f t="shared" si="440"/>
        <v>-2.2095589271986141E-2</v>
      </c>
      <c r="Y2138">
        <f t="shared" si="441"/>
        <v>-4.434160277175761E-3</v>
      </c>
      <c r="Z2138">
        <f t="shared" si="442"/>
        <v>-7.2660975097785102E-3</v>
      </c>
    </row>
    <row r="2139" spans="1:26">
      <c r="A2139" s="14">
        <v>39150</v>
      </c>
      <c r="B2139">
        <v>4.2446999999999999</v>
      </c>
      <c r="C2139">
        <v>4.0999999999999996</v>
      </c>
      <c r="E2139" s="8">
        <v>31694.37</v>
      </c>
      <c r="F2139" s="8">
        <v>2832.9500000000003</v>
      </c>
      <c r="G2139" s="8">
        <v>8877.18</v>
      </c>
      <c r="H2139" s="8">
        <v>3144.19</v>
      </c>
      <c r="I2139" s="8">
        <v>645.47</v>
      </c>
      <c r="J2139" s="8">
        <v>11606.06</v>
      </c>
      <c r="L2139">
        <f t="shared" si="430"/>
        <v>1.162931506849315E-4</v>
      </c>
      <c r="N2139">
        <f t="shared" si="431"/>
        <v>5.1410353738212851E-4</v>
      </c>
      <c r="O2139">
        <f t="shared" si="432"/>
        <v>0</v>
      </c>
      <c r="P2139">
        <f t="shared" si="433"/>
        <v>0</v>
      </c>
      <c r="Q2139">
        <f t="shared" si="434"/>
        <v>-8.9289417234805716E-3</v>
      </c>
      <c r="R2139">
        <f t="shared" si="435"/>
        <v>1.9271372709745774E-2</v>
      </c>
      <c r="S2139">
        <f t="shared" si="436"/>
        <v>1.9552000777869785E-3</v>
      </c>
      <c r="U2139">
        <f t="shared" si="437"/>
        <v>3.9781038669719701E-4</v>
      </c>
      <c r="V2139">
        <f t="shared" si="438"/>
        <v>-1.162931506849315E-4</v>
      </c>
      <c r="W2139">
        <f t="shared" si="439"/>
        <v>-1.162931506849315E-4</v>
      </c>
      <c r="X2139">
        <f t="shared" si="440"/>
        <v>-9.0452348741655031E-3</v>
      </c>
      <c r="Y2139">
        <f t="shared" si="441"/>
        <v>1.9155079559060845E-2</v>
      </c>
      <c r="Z2139">
        <f t="shared" si="442"/>
        <v>1.838906927102047E-3</v>
      </c>
    </row>
    <row r="2140" spans="1:26">
      <c r="A2140" s="14">
        <v>39153</v>
      </c>
      <c r="B2140">
        <v>4.2323000000000004</v>
      </c>
      <c r="C2140">
        <v>4.09</v>
      </c>
      <c r="E2140" s="8">
        <v>31713.73</v>
      </c>
      <c r="F2140" s="8">
        <v>2824.4700000000003</v>
      </c>
      <c r="G2140" s="8">
        <v>8877.18</v>
      </c>
      <c r="H2140" s="8">
        <v>3327.48</v>
      </c>
      <c r="I2140" s="8">
        <v>654.64</v>
      </c>
      <c r="J2140" s="8">
        <v>11621.18</v>
      </c>
      <c r="L2140">
        <f t="shared" si="430"/>
        <v>1.1595342465753427E-4</v>
      </c>
      <c r="N2140">
        <f t="shared" si="431"/>
        <v>6.106475545426108E-4</v>
      </c>
      <c r="O2140">
        <f t="shared" si="432"/>
        <v>-2.9978351795777935E-3</v>
      </c>
      <c r="P2140">
        <f t="shared" si="433"/>
        <v>0</v>
      </c>
      <c r="Q2140">
        <f t="shared" si="434"/>
        <v>5.6658955439698698E-2</v>
      </c>
      <c r="R2140">
        <f t="shared" si="435"/>
        <v>1.4106732612762933E-2</v>
      </c>
      <c r="S2140">
        <f t="shared" si="436"/>
        <v>1.3019198265221078E-3</v>
      </c>
      <c r="U2140">
        <f t="shared" si="437"/>
        <v>4.9469412988507649E-4</v>
      </c>
      <c r="V2140">
        <f t="shared" si="438"/>
        <v>-3.1137886042353277E-3</v>
      </c>
      <c r="W2140">
        <f t="shared" si="439"/>
        <v>-1.1595342465753427E-4</v>
      </c>
      <c r="X2140">
        <f t="shared" si="440"/>
        <v>5.6543002015041165E-2</v>
      </c>
      <c r="Y2140">
        <f t="shared" si="441"/>
        <v>1.3990779188105398E-2</v>
      </c>
      <c r="Z2140">
        <f t="shared" si="442"/>
        <v>1.1859664018645736E-3</v>
      </c>
    </row>
    <row r="2141" spans="1:26">
      <c r="A2141" s="14">
        <v>39154</v>
      </c>
      <c r="B2141">
        <v>4.2412000000000001</v>
      </c>
      <c r="C2141">
        <v>4.0999999999999996</v>
      </c>
      <c r="E2141" s="8">
        <v>31106.79</v>
      </c>
      <c r="F2141" s="8">
        <v>2824.4700000000003</v>
      </c>
      <c r="G2141" s="8">
        <v>8912.69</v>
      </c>
      <c r="H2141" s="8">
        <v>3144.19</v>
      </c>
      <c r="I2141" s="8">
        <v>632.91</v>
      </c>
      <c r="J2141" s="8">
        <v>11479.5</v>
      </c>
      <c r="L2141">
        <f t="shared" si="430"/>
        <v>1.1619726027397259E-4</v>
      </c>
      <c r="N2141">
        <f t="shared" si="431"/>
        <v>-1.9323586811541137E-2</v>
      </c>
      <c r="O2141">
        <f t="shared" si="432"/>
        <v>0</v>
      </c>
      <c r="P2141">
        <f t="shared" si="433"/>
        <v>3.992164884999469E-3</v>
      </c>
      <c r="Q2141">
        <f t="shared" si="434"/>
        <v>-5.665895543969867E-2</v>
      </c>
      <c r="R2141">
        <f t="shared" si="435"/>
        <v>-3.3757234278284684E-2</v>
      </c>
      <c r="S2141">
        <f t="shared" si="436"/>
        <v>-1.2266459385417004E-2</v>
      </c>
      <c r="U2141">
        <f t="shared" si="437"/>
        <v>-1.9439784071815108E-2</v>
      </c>
      <c r="V2141">
        <f t="shared" si="438"/>
        <v>-1.1619726027397259E-4</v>
      </c>
      <c r="W2141">
        <f t="shared" si="439"/>
        <v>3.8759676247254963E-3</v>
      </c>
      <c r="X2141">
        <f t="shared" si="440"/>
        <v>-5.6775152699972645E-2</v>
      </c>
      <c r="Y2141">
        <f t="shared" si="441"/>
        <v>-3.3873431538558658E-2</v>
      </c>
      <c r="Z2141">
        <f t="shared" si="442"/>
        <v>-1.2382656645690977E-2</v>
      </c>
    </row>
    <row r="2142" spans="1:26">
      <c r="A2142" s="14">
        <v>39155</v>
      </c>
      <c r="B2142">
        <v>4.2059000000000006</v>
      </c>
      <c r="C2142">
        <v>4.0999999999999996</v>
      </c>
      <c r="E2142" s="8">
        <v>31106.350000000002</v>
      </c>
      <c r="F2142" s="8">
        <v>2849.91</v>
      </c>
      <c r="G2142" s="8">
        <v>9069.64</v>
      </c>
      <c r="H2142" s="8">
        <v>3144.19</v>
      </c>
      <c r="I2142" s="8">
        <v>616.41</v>
      </c>
      <c r="J2142" s="8">
        <v>11456.56</v>
      </c>
      <c r="L2142">
        <f t="shared" si="430"/>
        <v>1.1523013698630139E-4</v>
      </c>
      <c r="N2142">
        <f t="shared" si="431"/>
        <v>-1.4144921796479244E-5</v>
      </c>
      <c r="O2142">
        <f t="shared" si="432"/>
        <v>8.9666784567037378E-3</v>
      </c>
      <c r="P2142">
        <f t="shared" si="433"/>
        <v>1.745646816310548E-2</v>
      </c>
      <c r="Q2142">
        <f t="shared" si="434"/>
        <v>0</v>
      </c>
      <c r="R2142">
        <f t="shared" si="435"/>
        <v>-2.6415905394808353E-2</v>
      </c>
      <c r="S2142">
        <f t="shared" si="436"/>
        <v>-2.0003442308138045E-3</v>
      </c>
      <c r="U2142">
        <f t="shared" si="437"/>
        <v>-1.2937505878278063E-4</v>
      </c>
      <c r="V2142">
        <f t="shared" si="438"/>
        <v>8.8514483197174362E-3</v>
      </c>
      <c r="W2142">
        <f t="shared" si="439"/>
        <v>1.7341238026119178E-2</v>
      </c>
      <c r="X2142">
        <f t="shared" si="440"/>
        <v>-1.1523013698630139E-4</v>
      </c>
      <c r="Y2142">
        <f t="shared" si="441"/>
        <v>-2.6531135531794654E-2</v>
      </c>
      <c r="Z2142">
        <f t="shared" si="442"/>
        <v>-2.1155743678001057E-3</v>
      </c>
    </row>
    <row r="2143" spans="1:26">
      <c r="A2143" s="14">
        <v>39156</v>
      </c>
      <c r="B2143">
        <v>4.2213000000000003</v>
      </c>
      <c r="C2143">
        <v>4.09</v>
      </c>
      <c r="E2143" s="8">
        <v>31265.64</v>
      </c>
      <c r="F2143" s="8">
        <v>2849.91</v>
      </c>
      <c r="G2143" s="8">
        <v>9069.64</v>
      </c>
      <c r="H2143" s="8">
        <v>3158.29</v>
      </c>
      <c r="I2143" s="8">
        <v>611.87</v>
      </c>
      <c r="J2143" s="8">
        <v>11533.04</v>
      </c>
      <c r="L2143">
        <f t="shared" si="430"/>
        <v>1.1565205479452055E-4</v>
      </c>
      <c r="N2143">
        <f t="shared" si="431"/>
        <v>5.1077525764816152E-3</v>
      </c>
      <c r="O2143">
        <f t="shared" si="432"/>
        <v>0</v>
      </c>
      <c r="P2143">
        <f t="shared" si="433"/>
        <v>0</v>
      </c>
      <c r="Q2143">
        <f t="shared" si="434"/>
        <v>4.4744365786727443E-3</v>
      </c>
      <c r="R2143">
        <f t="shared" si="435"/>
        <v>-7.3924848983233033E-3</v>
      </c>
      <c r="S2143">
        <f t="shared" si="436"/>
        <v>6.6534678409850374E-3</v>
      </c>
      <c r="U2143">
        <f t="shared" si="437"/>
        <v>4.9921005216870947E-3</v>
      </c>
      <c r="V2143">
        <f t="shared" si="438"/>
        <v>-1.1565205479452055E-4</v>
      </c>
      <c r="W2143">
        <f t="shared" si="439"/>
        <v>-1.1565205479452055E-4</v>
      </c>
      <c r="X2143">
        <f t="shared" si="440"/>
        <v>4.3587845238782239E-3</v>
      </c>
      <c r="Y2143">
        <f t="shared" si="441"/>
        <v>-7.5081369531178237E-3</v>
      </c>
      <c r="Z2143">
        <f t="shared" si="442"/>
        <v>6.537815786190517E-3</v>
      </c>
    </row>
    <row r="2144" spans="1:26">
      <c r="A2144" s="14">
        <v>39157</v>
      </c>
      <c r="B2144">
        <v>4.2201000000000004</v>
      </c>
      <c r="C2144">
        <v>4.09</v>
      </c>
      <c r="E2144" s="8">
        <v>31157.47</v>
      </c>
      <c r="F2144" s="8">
        <v>2827.86</v>
      </c>
      <c r="G2144" s="8">
        <v>8948.2000000000007</v>
      </c>
      <c r="H2144" s="8">
        <v>3228.79</v>
      </c>
      <c r="I2144" s="8">
        <v>612.01</v>
      </c>
      <c r="J2144" s="8">
        <v>11529.210000000001</v>
      </c>
      <c r="L2144">
        <f t="shared" si="430"/>
        <v>1.1561917808219179E-4</v>
      </c>
      <c r="N2144">
        <f t="shared" si="431"/>
        <v>-3.4657071161711618E-3</v>
      </c>
      <c r="O2144">
        <f t="shared" si="432"/>
        <v>-7.767172976144431E-3</v>
      </c>
      <c r="P2144">
        <f t="shared" si="433"/>
        <v>-1.3480177307829744E-2</v>
      </c>
      <c r="Q2144">
        <f t="shared" si="434"/>
        <v>2.2076712156856269E-2</v>
      </c>
      <c r="R2144">
        <f t="shared" si="435"/>
        <v>2.2878060040313101E-4</v>
      </c>
      <c r="S2144">
        <f t="shared" si="436"/>
        <v>-3.3214452494531051E-4</v>
      </c>
      <c r="U2144">
        <f t="shared" si="437"/>
        <v>-3.5813262942533536E-3</v>
      </c>
      <c r="V2144">
        <f t="shared" si="438"/>
        <v>-7.8827921542266224E-3</v>
      </c>
      <c r="W2144">
        <f t="shared" si="439"/>
        <v>-1.3595796485911936E-2</v>
      </c>
      <c r="X2144">
        <f t="shared" si="440"/>
        <v>2.1961092978774077E-2</v>
      </c>
      <c r="Y2144">
        <f t="shared" si="441"/>
        <v>1.1316142232093922E-4</v>
      </c>
      <c r="Z2144">
        <f t="shared" si="442"/>
        <v>-4.4776370302750232E-4</v>
      </c>
    </row>
    <row r="2145" spans="1:26">
      <c r="A2145" s="14">
        <v>39160</v>
      </c>
      <c r="B2145">
        <v>4.2167000000000003</v>
      </c>
      <c r="C2145">
        <v>4.09</v>
      </c>
      <c r="E2145" s="8">
        <v>31599.920000000002</v>
      </c>
      <c r="F2145" s="8">
        <v>2861.93</v>
      </c>
      <c r="G2145" s="8">
        <v>8948.2000000000007</v>
      </c>
      <c r="H2145" s="8">
        <v>3242.89</v>
      </c>
      <c r="I2145" s="8">
        <v>622.73</v>
      </c>
      <c r="J2145" s="8">
        <v>11697.47</v>
      </c>
      <c r="L2145">
        <f t="shared" si="430"/>
        <v>1.1552602739726029E-4</v>
      </c>
      <c r="N2145">
        <f t="shared" si="431"/>
        <v>1.4100565076196964E-2</v>
      </c>
      <c r="O2145">
        <f t="shared" si="432"/>
        <v>1.1975980556041351E-2</v>
      </c>
      <c r="P2145">
        <f t="shared" si="433"/>
        <v>0</v>
      </c>
      <c r="Q2145">
        <f t="shared" si="434"/>
        <v>4.3574534928146223E-3</v>
      </c>
      <c r="R2145">
        <f t="shared" si="435"/>
        <v>1.7364415762241136E-2</v>
      </c>
      <c r="S2145">
        <f t="shared" si="436"/>
        <v>1.44887640832047E-2</v>
      </c>
      <c r="U2145">
        <f t="shared" si="437"/>
        <v>1.3985039048799703E-2</v>
      </c>
      <c r="V2145">
        <f t="shared" si="438"/>
        <v>1.186045452864409E-2</v>
      </c>
      <c r="W2145">
        <f t="shared" si="439"/>
        <v>-1.1552602739726029E-4</v>
      </c>
      <c r="X2145">
        <f t="shared" si="440"/>
        <v>4.2419274654173621E-3</v>
      </c>
      <c r="Y2145">
        <f t="shared" si="441"/>
        <v>1.7248889734843877E-2</v>
      </c>
      <c r="Z2145">
        <f t="shared" si="442"/>
        <v>1.4373238055807439E-2</v>
      </c>
    </row>
    <row r="2146" spans="1:26">
      <c r="A2146" s="14">
        <v>39161</v>
      </c>
      <c r="B2146">
        <v>4.2309000000000001</v>
      </c>
      <c r="C2146">
        <v>4.08</v>
      </c>
      <c r="E2146" s="8">
        <v>31519.24</v>
      </c>
      <c r="F2146" s="8">
        <v>2836.38</v>
      </c>
      <c r="G2146" s="8">
        <v>8948.2000000000007</v>
      </c>
      <c r="H2146" s="8">
        <v>3161.11</v>
      </c>
      <c r="I2146" s="8">
        <v>631.12</v>
      </c>
      <c r="J2146" s="8">
        <v>11724.23</v>
      </c>
      <c r="L2146">
        <f t="shared" si="430"/>
        <v>1.1591506849315069E-4</v>
      </c>
      <c r="N2146">
        <f t="shared" si="431"/>
        <v>-2.5564359202317837E-3</v>
      </c>
      <c r="O2146">
        <f t="shared" si="432"/>
        <v>-8.9676311832687563E-3</v>
      </c>
      <c r="P2146">
        <f t="shared" si="433"/>
        <v>0</v>
      </c>
      <c r="Q2146">
        <f t="shared" si="434"/>
        <v>-2.5541675797094016E-2</v>
      </c>
      <c r="R2146">
        <f t="shared" si="435"/>
        <v>1.3382980776480176E-2</v>
      </c>
      <c r="S2146">
        <f t="shared" si="436"/>
        <v>2.2850614296962141E-3</v>
      </c>
      <c r="U2146">
        <f t="shared" si="437"/>
        <v>-2.6723509887249344E-3</v>
      </c>
      <c r="V2146">
        <f t="shared" si="438"/>
        <v>-9.0835462517619078E-3</v>
      </c>
      <c r="W2146">
        <f t="shared" si="439"/>
        <v>-1.1591506849315069E-4</v>
      </c>
      <c r="X2146">
        <f t="shared" si="440"/>
        <v>-2.5657590865587165E-2</v>
      </c>
      <c r="Y2146">
        <f t="shared" si="441"/>
        <v>1.3267065707987025E-2</v>
      </c>
      <c r="Z2146">
        <f t="shared" si="442"/>
        <v>2.1691463612030634E-3</v>
      </c>
    </row>
    <row r="2147" spans="1:26">
      <c r="A2147" s="14">
        <v>39162</v>
      </c>
      <c r="B2147">
        <v>4.2282999999999999</v>
      </c>
      <c r="C2147">
        <v>4.08</v>
      </c>
      <c r="E2147" s="8">
        <v>31952.350000000002</v>
      </c>
      <c r="F2147" s="8">
        <v>2839.78</v>
      </c>
      <c r="G2147" s="8">
        <v>8948.2000000000007</v>
      </c>
      <c r="H2147" s="8">
        <v>3158.29</v>
      </c>
      <c r="I2147" s="8">
        <v>651.89</v>
      </c>
      <c r="J2147" s="8">
        <v>11800.710000000001</v>
      </c>
      <c r="L2147">
        <f t="shared" si="430"/>
        <v>1.1584383561643836E-4</v>
      </c>
      <c r="N2147">
        <f t="shared" si="431"/>
        <v>1.3647577520501475E-2</v>
      </c>
      <c r="O2147">
        <f t="shared" si="432"/>
        <v>1.1979931526371259E-3</v>
      </c>
      <c r="P2147">
        <f t="shared" si="433"/>
        <v>0</v>
      </c>
      <c r="Q2147">
        <f t="shared" si="434"/>
        <v>-8.9248985257667657E-4</v>
      </c>
      <c r="R2147">
        <f t="shared" si="435"/>
        <v>3.23798172499647E-2</v>
      </c>
      <c r="S2147">
        <f t="shared" si="436"/>
        <v>6.5020586189580374E-3</v>
      </c>
      <c r="U2147">
        <f t="shared" si="437"/>
        <v>1.3531733684885036E-2</v>
      </c>
      <c r="V2147">
        <f t="shared" si="438"/>
        <v>1.0821493170206876E-3</v>
      </c>
      <c r="W2147">
        <f t="shared" si="439"/>
        <v>-1.1584383561643836E-4</v>
      </c>
      <c r="X2147">
        <f t="shared" si="440"/>
        <v>-1.0083336881931148E-3</v>
      </c>
      <c r="Y2147">
        <f t="shared" si="441"/>
        <v>3.2263973414348258E-2</v>
      </c>
      <c r="Z2147">
        <f t="shared" si="442"/>
        <v>6.3862147833415994E-3</v>
      </c>
    </row>
    <row r="2148" spans="1:26">
      <c r="A2148" s="14">
        <v>39163</v>
      </c>
      <c r="B2148">
        <v>4.2397</v>
      </c>
      <c r="C2148">
        <v>4.1399999999999997</v>
      </c>
      <c r="E2148" s="8">
        <v>31916.32</v>
      </c>
      <c r="F2148" s="8">
        <v>2839.78</v>
      </c>
      <c r="G2148" s="8">
        <v>8948.2000000000007</v>
      </c>
      <c r="H2148" s="8">
        <v>3172.39</v>
      </c>
      <c r="I2148" s="8">
        <v>661.38</v>
      </c>
      <c r="J2148" s="8">
        <v>11643.93</v>
      </c>
      <c r="L2148">
        <f t="shared" si="430"/>
        <v>1.1615616438356163E-4</v>
      </c>
      <c r="N2148">
        <f t="shared" si="431"/>
        <v>-1.128252829503071E-3</v>
      </c>
      <c r="O2148">
        <f t="shared" si="432"/>
        <v>0</v>
      </c>
      <c r="P2148">
        <f t="shared" si="433"/>
        <v>0</v>
      </c>
      <c r="Q2148">
        <f t="shared" si="434"/>
        <v>4.4545051448078967E-3</v>
      </c>
      <c r="R2148">
        <f t="shared" si="435"/>
        <v>1.4452725166480355E-2</v>
      </c>
      <c r="S2148">
        <f t="shared" si="436"/>
        <v>-1.3374684967561836E-2</v>
      </c>
      <c r="U2148">
        <f t="shared" si="437"/>
        <v>-1.2444089938866325E-3</v>
      </c>
      <c r="V2148">
        <f t="shared" si="438"/>
        <v>-1.1615616438356163E-4</v>
      </c>
      <c r="W2148">
        <f t="shared" si="439"/>
        <v>-1.1615616438356163E-4</v>
      </c>
      <c r="X2148">
        <f t="shared" si="440"/>
        <v>4.3383489804243352E-3</v>
      </c>
      <c r="Y2148">
        <f t="shared" si="441"/>
        <v>1.4336569002096794E-2</v>
      </c>
      <c r="Z2148">
        <f t="shared" si="442"/>
        <v>-1.3490841131945397E-2</v>
      </c>
    </row>
    <row r="2149" spans="1:26">
      <c r="A2149" s="14">
        <v>39164</v>
      </c>
      <c r="B2149">
        <v>4.2450000000000001</v>
      </c>
      <c r="C2149">
        <v>4.1399999999999997</v>
      </c>
      <c r="E2149" s="8">
        <v>32154.440000000002</v>
      </c>
      <c r="F2149" s="8">
        <v>2819.34</v>
      </c>
      <c r="G2149" s="8">
        <v>8983.7100000000009</v>
      </c>
      <c r="H2149" s="8">
        <v>3214.69</v>
      </c>
      <c r="I2149" s="8">
        <v>663.44</v>
      </c>
      <c r="J2149" s="8">
        <v>11605.69</v>
      </c>
      <c r="L2149">
        <f t="shared" si="430"/>
        <v>1.1630136986301371E-4</v>
      </c>
      <c r="N2149">
        <f t="shared" si="431"/>
        <v>7.4330660773342062E-3</v>
      </c>
      <c r="O2149">
        <f t="shared" si="432"/>
        <v>-7.2237693792323041E-3</v>
      </c>
      <c r="P2149">
        <f t="shared" si="433"/>
        <v>3.9605425654235232E-3</v>
      </c>
      <c r="Q2149">
        <f t="shared" si="434"/>
        <v>1.3245682989036375E-2</v>
      </c>
      <c r="R2149">
        <f t="shared" si="435"/>
        <v>3.109858939669198E-3</v>
      </c>
      <c r="S2149">
        <f t="shared" si="436"/>
        <v>-3.2895190960290205E-3</v>
      </c>
      <c r="U2149">
        <f t="shared" si="437"/>
        <v>7.3167647074711926E-3</v>
      </c>
      <c r="V2149">
        <f t="shared" si="438"/>
        <v>-7.3400707490953176E-3</v>
      </c>
      <c r="W2149">
        <f t="shared" si="439"/>
        <v>3.8442411955605096E-3</v>
      </c>
      <c r="X2149">
        <f t="shared" si="440"/>
        <v>1.3129381619173361E-2</v>
      </c>
      <c r="Y2149">
        <f t="shared" si="441"/>
        <v>2.9935575698061844E-3</v>
      </c>
      <c r="Z2149">
        <f t="shared" si="442"/>
        <v>-3.4058204658920341E-3</v>
      </c>
    </row>
    <row r="2150" spans="1:26">
      <c r="A2150" s="14">
        <v>39167</v>
      </c>
      <c r="B2150">
        <v>4.2380000000000004</v>
      </c>
      <c r="C2150">
        <v>4.1399999999999997</v>
      </c>
      <c r="E2150" s="8">
        <v>32320.66</v>
      </c>
      <c r="F2150" s="8">
        <v>2819.34</v>
      </c>
      <c r="G2150" s="8">
        <v>8983.7100000000009</v>
      </c>
      <c r="H2150" s="8">
        <v>3242.89</v>
      </c>
      <c r="I2150" s="8">
        <v>663.72</v>
      </c>
      <c r="J2150" s="8">
        <v>11506.27</v>
      </c>
      <c r="L2150">
        <f t="shared" si="430"/>
        <v>1.161095890410959E-4</v>
      </c>
      <c r="N2150">
        <f t="shared" si="431"/>
        <v>5.1561104442791146E-3</v>
      </c>
      <c r="O2150">
        <f t="shared" si="432"/>
        <v>0</v>
      </c>
      <c r="P2150">
        <f t="shared" si="433"/>
        <v>0</v>
      </c>
      <c r="Q2150">
        <f t="shared" si="434"/>
        <v>8.7339775158266093E-3</v>
      </c>
      <c r="R2150">
        <f t="shared" si="435"/>
        <v>4.2195365163856221E-4</v>
      </c>
      <c r="S2150">
        <f t="shared" si="436"/>
        <v>-8.6033909059335164E-3</v>
      </c>
      <c r="U2150">
        <f t="shared" si="437"/>
        <v>5.0400008552380186E-3</v>
      </c>
      <c r="V2150">
        <f t="shared" si="438"/>
        <v>-1.161095890410959E-4</v>
      </c>
      <c r="W2150">
        <f t="shared" si="439"/>
        <v>-1.161095890410959E-4</v>
      </c>
      <c r="X2150">
        <f t="shared" si="440"/>
        <v>8.6178679267855142E-3</v>
      </c>
      <c r="Y2150">
        <f t="shared" si="441"/>
        <v>3.0584406259746632E-4</v>
      </c>
      <c r="Z2150">
        <f t="shared" si="442"/>
        <v>-8.7195004949746115E-3</v>
      </c>
    </row>
    <row r="2151" spans="1:26">
      <c r="A2151" s="14">
        <v>39168</v>
      </c>
      <c r="B2151">
        <v>4.2452000000000005</v>
      </c>
      <c r="C2151">
        <v>4.1500000000000004</v>
      </c>
      <c r="E2151" s="8">
        <v>32116.27</v>
      </c>
      <c r="F2151" s="8">
        <v>2875.56</v>
      </c>
      <c r="G2151" s="8">
        <v>8973.0500000000011</v>
      </c>
      <c r="H2151" s="8">
        <v>3268.27</v>
      </c>
      <c r="I2151" s="8">
        <v>653.54</v>
      </c>
      <c r="J2151" s="8">
        <v>11498.62</v>
      </c>
      <c r="L2151">
        <f t="shared" si="430"/>
        <v>1.163068493150685E-4</v>
      </c>
      <c r="N2151">
        <f t="shared" si="431"/>
        <v>-6.3438989248374824E-3</v>
      </c>
      <c r="O2151">
        <f t="shared" si="432"/>
        <v>1.9744622885741671E-2</v>
      </c>
      <c r="P2151">
        <f t="shared" si="433"/>
        <v>-1.1872967341836245E-3</v>
      </c>
      <c r="Q2151">
        <f t="shared" si="434"/>
        <v>7.7958853847081141E-3</v>
      </c>
      <c r="R2151">
        <f t="shared" si="435"/>
        <v>-1.5456633728210302E-2</v>
      </c>
      <c r="S2151">
        <f t="shared" si="436"/>
        <v>-6.6507601488052033E-4</v>
      </c>
      <c r="U2151">
        <f t="shared" si="437"/>
        <v>-6.4602057741525512E-3</v>
      </c>
      <c r="V2151">
        <f t="shared" si="438"/>
        <v>1.9628316036426601E-2</v>
      </c>
      <c r="W2151">
        <f t="shared" si="439"/>
        <v>-1.3036035834986929E-3</v>
      </c>
      <c r="X2151">
        <f t="shared" si="440"/>
        <v>7.6795785353930453E-3</v>
      </c>
      <c r="Y2151">
        <f t="shared" si="441"/>
        <v>-1.557294057752537E-2</v>
      </c>
      <c r="Z2151">
        <f t="shared" si="442"/>
        <v>-7.8138286419558885E-4</v>
      </c>
    </row>
    <row r="2152" spans="1:26">
      <c r="A2152" s="14">
        <v>39169</v>
      </c>
      <c r="B2152">
        <v>4.2442000000000002</v>
      </c>
      <c r="C2152">
        <v>4.1500000000000004</v>
      </c>
      <c r="E2152" s="8">
        <v>32092.880000000001</v>
      </c>
      <c r="F2152" s="8">
        <v>2885.78</v>
      </c>
      <c r="G2152" s="8">
        <v>8976.61</v>
      </c>
      <c r="H2152" s="8">
        <v>3274.82</v>
      </c>
      <c r="I2152" s="8">
        <v>630.57000000000005</v>
      </c>
      <c r="J2152" s="8">
        <v>11521.56</v>
      </c>
      <c r="L2152">
        <f t="shared" si="430"/>
        <v>1.1627945205479452E-4</v>
      </c>
      <c r="N2152">
        <f t="shared" si="431"/>
        <v>-7.2855663202534763E-4</v>
      </c>
      <c r="O2152">
        <f t="shared" si="432"/>
        <v>3.5477894794491292E-3</v>
      </c>
      <c r="P2152">
        <f t="shared" si="433"/>
        <v>3.9666490024635839E-4</v>
      </c>
      <c r="Q2152">
        <f t="shared" si="434"/>
        <v>2.0021128206852471E-3</v>
      </c>
      <c r="R2152">
        <f t="shared" si="435"/>
        <v>-3.5779567826378332E-2</v>
      </c>
      <c r="S2152">
        <f t="shared" si="436"/>
        <v>1.9930345977743021E-3</v>
      </c>
      <c r="U2152">
        <f t="shared" si="437"/>
        <v>-8.4483608408014211E-4</v>
      </c>
      <c r="V2152">
        <f t="shared" si="438"/>
        <v>3.4315100273943347E-3</v>
      </c>
      <c r="W2152">
        <f t="shared" si="439"/>
        <v>2.8038544819156385E-4</v>
      </c>
      <c r="X2152">
        <f t="shared" si="440"/>
        <v>1.8858333686304525E-3</v>
      </c>
      <c r="Y2152">
        <f t="shared" si="441"/>
        <v>-3.5895847278433125E-2</v>
      </c>
      <c r="Z2152">
        <f t="shared" si="442"/>
        <v>1.8767551457195076E-3</v>
      </c>
    </row>
    <row r="2153" spans="1:26">
      <c r="A2153" s="14">
        <v>39170</v>
      </c>
      <c r="B2153">
        <v>4.2450999999999999</v>
      </c>
      <c r="C2153">
        <v>4.1399999999999997</v>
      </c>
      <c r="E2153" s="8">
        <v>32241.15</v>
      </c>
      <c r="F2153" s="8">
        <v>2875.56</v>
      </c>
      <c r="G2153" s="8">
        <v>9090.23</v>
      </c>
      <c r="H2153" s="8">
        <v>3175.58</v>
      </c>
      <c r="I2153" s="8">
        <v>652.58000000000004</v>
      </c>
      <c r="J2153" s="8">
        <v>12255.76</v>
      </c>
      <c r="L2153">
        <f t="shared" si="430"/>
        <v>1.1630410958904108E-4</v>
      </c>
      <c r="N2153">
        <f t="shared" si="431"/>
        <v>4.6093882978459101E-3</v>
      </c>
      <c r="O2153">
        <f t="shared" si="432"/>
        <v>-3.5477894794491613E-3</v>
      </c>
      <c r="P2153">
        <f t="shared" si="433"/>
        <v>1.2577904926522046E-2</v>
      </c>
      <c r="Q2153">
        <f t="shared" si="434"/>
        <v>-3.0772612918129771E-2</v>
      </c>
      <c r="R2153">
        <f t="shared" si="435"/>
        <v>3.4309564805411537E-2</v>
      </c>
      <c r="S2153">
        <f t="shared" si="436"/>
        <v>6.1775967794667361E-2</v>
      </c>
      <c r="U2153">
        <f t="shared" si="437"/>
        <v>4.4930841882568689E-3</v>
      </c>
      <c r="V2153">
        <f t="shared" si="438"/>
        <v>-3.6640935890382025E-3</v>
      </c>
      <c r="W2153">
        <f t="shared" si="439"/>
        <v>1.2461600816933005E-2</v>
      </c>
      <c r="X2153">
        <f t="shared" si="440"/>
        <v>-3.0888917027718812E-2</v>
      </c>
      <c r="Y2153">
        <f t="shared" si="441"/>
        <v>3.4193260695822493E-2</v>
      </c>
      <c r="Z2153">
        <f t="shared" si="442"/>
        <v>6.1659663685078317E-2</v>
      </c>
    </row>
    <row r="2154" spans="1:26">
      <c r="A2154" s="14">
        <v>39171</v>
      </c>
      <c r="B2154">
        <v>4.2503000000000002</v>
      </c>
      <c r="C2154">
        <v>4.13</v>
      </c>
      <c r="E2154" s="8">
        <v>32025.58</v>
      </c>
      <c r="F2154" s="8">
        <v>2894.3</v>
      </c>
      <c r="G2154" s="8">
        <v>9193.2100000000009</v>
      </c>
      <c r="H2154" s="8">
        <v>3189.76</v>
      </c>
      <c r="I2154" s="8">
        <v>646.39</v>
      </c>
      <c r="J2154" s="8">
        <v>12485.2</v>
      </c>
      <c r="L2154">
        <f t="shared" si="430"/>
        <v>1.1644657534246576E-4</v>
      </c>
      <c r="N2154">
        <f t="shared" si="431"/>
        <v>-6.7086285077590175E-3</v>
      </c>
      <c r="O2154">
        <f t="shared" si="432"/>
        <v>6.4958476968586861E-3</v>
      </c>
      <c r="P2154">
        <f t="shared" si="433"/>
        <v>1.1264957689028741E-2</v>
      </c>
      <c r="Q2154">
        <f t="shared" si="434"/>
        <v>4.4553860301649569E-3</v>
      </c>
      <c r="R2154">
        <f t="shared" si="435"/>
        <v>-9.5307002552202352E-3</v>
      </c>
      <c r="S2154">
        <f t="shared" si="436"/>
        <v>1.8547912265427902E-2</v>
      </c>
      <c r="U2154">
        <f t="shared" si="437"/>
        <v>-6.8250750831014831E-3</v>
      </c>
      <c r="V2154">
        <f t="shared" si="438"/>
        <v>6.3794011215162205E-3</v>
      </c>
      <c r="W2154">
        <f t="shared" si="439"/>
        <v>1.1148511113686276E-2</v>
      </c>
      <c r="X2154">
        <f t="shared" si="440"/>
        <v>4.3389394548224913E-3</v>
      </c>
      <c r="Y2154">
        <f t="shared" si="441"/>
        <v>-9.6471468305627008E-3</v>
      </c>
      <c r="Z2154">
        <f t="shared" si="442"/>
        <v>1.8431465690085434E-2</v>
      </c>
    </row>
    <row r="2155" spans="1:26">
      <c r="A2155" s="14">
        <v>39174</v>
      </c>
      <c r="B2155">
        <v>4.2606999999999999</v>
      </c>
      <c r="C2155">
        <v>4.12</v>
      </c>
      <c r="E2155" s="8">
        <v>32278.16</v>
      </c>
      <c r="F2155" s="8">
        <v>2878.96</v>
      </c>
      <c r="G2155" s="8">
        <v>9090.23</v>
      </c>
      <c r="H2155" s="8">
        <v>3189.76</v>
      </c>
      <c r="I2155" s="8">
        <v>663.44</v>
      </c>
      <c r="J2155" s="8">
        <v>12431.67</v>
      </c>
      <c r="L2155">
        <f t="shared" si="430"/>
        <v>1.1673150684931506E-4</v>
      </c>
      <c r="N2155">
        <f t="shared" si="431"/>
        <v>7.8558820682619792E-3</v>
      </c>
      <c r="O2155">
        <f t="shared" si="432"/>
        <v>-5.3141677667733313E-3</v>
      </c>
      <c r="P2155">
        <f t="shared" si="433"/>
        <v>-1.1264957689028764E-2</v>
      </c>
      <c r="Q2155">
        <f t="shared" si="434"/>
        <v>0</v>
      </c>
      <c r="R2155">
        <f t="shared" si="435"/>
        <v>2.6035383352758863E-2</v>
      </c>
      <c r="S2155">
        <f t="shared" si="436"/>
        <v>-4.2966939550595331E-3</v>
      </c>
      <c r="U2155">
        <f t="shared" si="437"/>
        <v>7.7391505614126639E-3</v>
      </c>
      <c r="V2155">
        <f t="shared" si="438"/>
        <v>-5.4308992736226466E-3</v>
      </c>
      <c r="W2155">
        <f t="shared" si="439"/>
        <v>-1.1381689195878078E-2</v>
      </c>
      <c r="X2155">
        <f t="shared" si="440"/>
        <v>-1.1673150684931506E-4</v>
      </c>
      <c r="Y2155">
        <f t="shared" si="441"/>
        <v>2.5918651845909548E-2</v>
      </c>
      <c r="Z2155">
        <f t="shared" si="442"/>
        <v>-4.4134254619088483E-3</v>
      </c>
    </row>
    <row r="2156" spans="1:26">
      <c r="A2156" s="14">
        <v>39175</v>
      </c>
      <c r="B2156">
        <v>4.2469999999999999</v>
      </c>
      <c r="C2156">
        <v>4.0999999999999996</v>
      </c>
      <c r="E2156" s="8">
        <v>32510.350000000002</v>
      </c>
      <c r="F2156" s="8">
        <v>2896</v>
      </c>
      <c r="G2156" s="8">
        <v>9090.23</v>
      </c>
      <c r="H2156" s="8">
        <v>3118.88</v>
      </c>
      <c r="I2156" s="8">
        <v>664.96</v>
      </c>
      <c r="J2156" s="8">
        <v>12496.67</v>
      </c>
      <c r="L2156">
        <f t="shared" si="430"/>
        <v>1.1635616438356165E-4</v>
      </c>
      <c r="N2156">
        <f t="shared" si="431"/>
        <v>7.1676596380826751E-3</v>
      </c>
      <c r="O2156">
        <f t="shared" si="432"/>
        <v>5.9013567030445462E-3</v>
      </c>
      <c r="P2156">
        <f t="shared" si="433"/>
        <v>0</v>
      </c>
      <c r="Q2156">
        <f t="shared" si="434"/>
        <v>-2.2471715841034742E-2</v>
      </c>
      <c r="R2156">
        <f t="shared" si="435"/>
        <v>2.288468327859661E-3</v>
      </c>
      <c r="S2156">
        <f t="shared" si="436"/>
        <v>5.2149599460337018E-3</v>
      </c>
      <c r="U2156">
        <f t="shared" si="437"/>
        <v>7.051303473699113E-3</v>
      </c>
      <c r="V2156">
        <f t="shared" si="438"/>
        <v>5.7850005386609841E-3</v>
      </c>
      <c r="W2156">
        <f t="shared" si="439"/>
        <v>-1.1635616438356165E-4</v>
      </c>
      <c r="X2156">
        <f t="shared" si="440"/>
        <v>-2.2588072005418302E-2</v>
      </c>
      <c r="Y2156">
        <f t="shared" si="441"/>
        <v>2.1721121634760993E-3</v>
      </c>
      <c r="Z2156">
        <f t="shared" si="442"/>
        <v>5.0986037816501397E-3</v>
      </c>
    </row>
    <row r="2157" spans="1:26">
      <c r="A2157" s="14">
        <v>39176</v>
      </c>
      <c r="B2157">
        <v>4.2503000000000002</v>
      </c>
      <c r="C2157">
        <v>4.08</v>
      </c>
      <c r="E2157" s="8">
        <v>32723.73</v>
      </c>
      <c r="F2157" s="8">
        <v>2875.56</v>
      </c>
      <c r="G2157" s="8">
        <v>9061.82</v>
      </c>
      <c r="H2157" s="8">
        <v>3053.66</v>
      </c>
      <c r="I2157" s="8">
        <v>664.96</v>
      </c>
      <c r="J2157" s="8">
        <v>12561.68</v>
      </c>
      <c r="L2157">
        <f t="shared" si="430"/>
        <v>1.1644657534246576E-4</v>
      </c>
      <c r="N2157">
        <f t="shared" si="431"/>
        <v>6.5420026162900952E-3</v>
      </c>
      <c r="O2157">
        <f t="shared" si="432"/>
        <v>-7.0830366331298897E-3</v>
      </c>
      <c r="P2157">
        <f t="shared" si="433"/>
        <v>-3.1302275167299333E-3</v>
      </c>
      <c r="Q2157">
        <f t="shared" si="434"/>
        <v>-2.1133091820895518E-2</v>
      </c>
      <c r="R2157">
        <f t="shared" si="435"/>
        <v>0</v>
      </c>
      <c r="S2157">
        <f t="shared" si="436"/>
        <v>5.1887012395653367E-3</v>
      </c>
      <c r="U2157">
        <f t="shared" si="437"/>
        <v>6.4255560409476296E-3</v>
      </c>
      <c r="V2157">
        <f t="shared" si="438"/>
        <v>-7.1994832084723553E-3</v>
      </c>
      <c r="W2157">
        <f t="shared" si="439"/>
        <v>-3.2466740920723989E-3</v>
      </c>
      <c r="X2157">
        <f t="shared" si="440"/>
        <v>-2.1249538396237985E-2</v>
      </c>
      <c r="Y2157">
        <f t="shared" si="441"/>
        <v>-1.1644657534246576E-4</v>
      </c>
      <c r="Z2157">
        <f t="shared" si="442"/>
        <v>5.0722546642228711E-3</v>
      </c>
    </row>
    <row r="2158" spans="1:26">
      <c r="A2158" s="14">
        <v>39177</v>
      </c>
      <c r="B2158">
        <v>4.2690999999999999</v>
      </c>
      <c r="C2158">
        <v>4.0600000000000005</v>
      </c>
      <c r="E2158" s="8">
        <v>32669.11</v>
      </c>
      <c r="F2158" s="8">
        <v>2896</v>
      </c>
      <c r="G2158" s="8">
        <v>9061.82</v>
      </c>
      <c r="H2158" s="8">
        <v>3033.82</v>
      </c>
      <c r="I2158" s="8">
        <v>664.96</v>
      </c>
      <c r="J2158" s="8">
        <v>12596.09</v>
      </c>
      <c r="L2158">
        <f t="shared" si="430"/>
        <v>1.1696164383561643E-4</v>
      </c>
      <c r="N2158">
        <f t="shared" si="431"/>
        <v>-1.6705196685767073E-3</v>
      </c>
      <c r="O2158">
        <f t="shared" si="432"/>
        <v>7.0830366331298177E-3</v>
      </c>
      <c r="P2158">
        <f t="shared" si="433"/>
        <v>0</v>
      </c>
      <c r="Q2158">
        <f t="shared" si="434"/>
        <v>-6.5183196487179022E-3</v>
      </c>
      <c r="R2158">
        <f t="shared" si="435"/>
        <v>0</v>
      </c>
      <c r="S2158">
        <f t="shared" si="436"/>
        <v>2.7355382816511382E-3</v>
      </c>
      <c r="U2158">
        <f t="shared" si="437"/>
        <v>-1.7874813124123237E-3</v>
      </c>
      <c r="V2158">
        <f t="shared" si="438"/>
        <v>6.9660749892942013E-3</v>
      </c>
      <c r="W2158">
        <f t="shared" si="439"/>
        <v>-1.1696164383561643E-4</v>
      </c>
      <c r="X2158">
        <f t="shared" si="440"/>
        <v>-6.6352812925535186E-3</v>
      </c>
      <c r="Y2158">
        <f t="shared" si="441"/>
        <v>-1.1696164383561643E-4</v>
      </c>
      <c r="Z2158">
        <f t="shared" si="442"/>
        <v>2.6185766378155218E-3</v>
      </c>
    </row>
    <row r="2159" spans="1:26">
      <c r="A2159" s="14">
        <v>39178</v>
      </c>
      <c r="B2159">
        <v>4.2690999999999999</v>
      </c>
      <c r="C2159">
        <v>4.0600000000000005</v>
      </c>
      <c r="E2159" s="8">
        <v>32669.11</v>
      </c>
      <c r="F2159" s="8">
        <v>2896</v>
      </c>
      <c r="G2159" s="8">
        <v>9061.82</v>
      </c>
      <c r="H2159" s="8">
        <v>3033.82</v>
      </c>
      <c r="I2159" s="8">
        <v>664.96</v>
      </c>
      <c r="J2159" s="8">
        <v>12596.09</v>
      </c>
      <c r="L2159">
        <f t="shared" si="430"/>
        <v>1.1696164383561643E-4</v>
      </c>
      <c r="N2159">
        <f t="shared" si="431"/>
        <v>0</v>
      </c>
      <c r="O2159">
        <f t="shared" si="432"/>
        <v>0</v>
      </c>
      <c r="P2159">
        <f t="shared" si="433"/>
        <v>0</v>
      </c>
      <c r="Q2159">
        <f t="shared" si="434"/>
        <v>0</v>
      </c>
      <c r="R2159">
        <f t="shared" si="435"/>
        <v>0</v>
      </c>
      <c r="S2159">
        <f t="shared" si="436"/>
        <v>0</v>
      </c>
      <c r="U2159">
        <f t="shared" si="437"/>
        <v>-1.1696164383561643E-4</v>
      </c>
      <c r="V2159">
        <f t="shared" si="438"/>
        <v>-1.1696164383561643E-4</v>
      </c>
      <c r="W2159">
        <f t="shared" si="439"/>
        <v>-1.1696164383561643E-4</v>
      </c>
      <c r="X2159">
        <f t="shared" si="440"/>
        <v>-1.1696164383561643E-4</v>
      </c>
      <c r="Y2159">
        <f t="shared" si="441"/>
        <v>-1.1696164383561643E-4</v>
      </c>
      <c r="Z2159">
        <f t="shared" si="442"/>
        <v>-1.1696164383561643E-4</v>
      </c>
    </row>
    <row r="2160" spans="1:26">
      <c r="A2160" s="14">
        <v>39181</v>
      </c>
      <c r="B2160">
        <v>4.2526999999999999</v>
      </c>
      <c r="C2160">
        <v>4.08</v>
      </c>
      <c r="E2160" s="8">
        <v>32808.559999999998</v>
      </c>
      <c r="F2160" s="8">
        <v>2890.89</v>
      </c>
      <c r="G2160" s="8">
        <v>9061.82</v>
      </c>
      <c r="H2160" s="8">
        <v>3047.9900000000002</v>
      </c>
      <c r="I2160" s="8">
        <v>663.44</v>
      </c>
      <c r="J2160" s="8">
        <v>12481.380000000001</v>
      </c>
      <c r="L2160">
        <f t="shared" si="430"/>
        <v>1.1651232876712329E-4</v>
      </c>
      <c r="N2160">
        <f t="shared" si="431"/>
        <v>4.2594738278890513E-3</v>
      </c>
      <c r="O2160">
        <f t="shared" si="432"/>
        <v>-1.7660613310993092E-3</v>
      </c>
      <c r="P2160">
        <f t="shared" si="433"/>
        <v>0</v>
      </c>
      <c r="Q2160">
        <f t="shared" si="434"/>
        <v>4.6598054330385646E-3</v>
      </c>
      <c r="R2160">
        <f t="shared" si="435"/>
        <v>-2.2884683278595283E-3</v>
      </c>
      <c r="S2160">
        <f t="shared" si="436"/>
        <v>-9.1485145875072667E-3</v>
      </c>
      <c r="U2160">
        <f t="shared" si="437"/>
        <v>4.1429614991219284E-3</v>
      </c>
      <c r="V2160">
        <f t="shared" si="438"/>
        <v>-1.8825736598664326E-3</v>
      </c>
      <c r="W2160">
        <f t="shared" si="439"/>
        <v>-1.1651232876712329E-4</v>
      </c>
      <c r="X2160">
        <f t="shared" si="440"/>
        <v>4.5432931042714416E-3</v>
      </c>
      <c r="Y2160">
        <f t="shared" si="441"/>
        <v>-2.4049806566266516E-3</v>
      </c>
      <c r="Z2160">
        <f t="shared" si="442"/>
        <v>-9.2650269162743906E-3</v>
      </c>
    </row>
    <row r="2161" spans="1:26">
      <c r="A2161" s="14">
        <v>39182</v>
      </c>
      <c r="B2161">
        <v>4.2503000000000002</v>
      </c>
      <c r="C2161">
        <v>4.08</v>
      </c>
      <c r="E2161" s="8">
        <v>32684.79</v>
      </c>
      <c r="F2161" s="8">
        <v>2867.04</v>
      </c>
      <c r="G2161" s="8">
        <v>9061.82</v>
      </c>
      <c r="H2161" s="8">
        <v>3047.9900000000002</v>
      </c>
      <c r="I2161" s="8">
        <v>666.33</v>
      </c>
      <c r="J2161" s="8">
        <v>13089.39</v>
      </c>
      <c r="L2161">
        <f t="shared" si="430"/>
        <v>1.1644657534246576E-4</v>
      </c>
      <c r="N2161">
        <f t="shared" si="431"/>
        <v>-3.7796248731711804E-3</v>
      </c>
      <c r="O2161">
        <f t="shared" si="432"/>
        <v>-8.2842745224021956E-3</v>
      </c>
      <c r="P2161">
        <f t="shared" si="433"/>
        <v>0</v>
      </c>
      <c r="Q2161">
        <f t="shared" si="434"/>
        <v>0</v>
      </c>
      <c r="R2161">
        <f t="shared" si="435"/>
        <v>4.3466231755788561E-3</v>
      </c>
      <c r="S2161">
        <f t="shared" si="436"/>
        <v>4.7564044626426882E-2</v>
      </c>
      <c r="U2161">
        <f t="shared" si="437"/>
        <v>-3.896071448513646E-3</v>
      </c>
      <c r="V2161">
        <f t="shared" si="438"/>
        <v>-8.4007210977446612E-3</v>
      </c>
      <c r="W2161">
        <f t="shared" si="439"/>
        <v>-1.1644657534246576E-4</v>
      </c>
      <c r="X2161">
        <f t="shared" si="440"/>
        <v>-1.1644657534246576E-4</v>
      </c>
      <c r="Y2161">
        <f t="shared" si="441"/>
        <v>4.2301766002363905E-3</v>
      </c>
      <c r="Z2161">
        <f t="shared" si="442"/>
        <v>4.7447598051084415E-2</v>
      </c>
    </row>
    <row r="2162" spans="1:26">
      <c r="A2162" s="14">
        <v>39183</v>
      </c>
      <c r="B2162">
        <v>4.2490000000000006</v>
      </c>
      <c r="C2162">
        <v>4.08</v>
      </c>
      <c r="E2162" s="8">
        <v>32611.760000000002</v>
      </c>
      <c r="F2162" s="8">
        <v>2868.7400000000002</v>
      </c>
      <c r="G2162" s="8">
        <v>9061.82</v>
      </c>
      <c r="H2162" s="8">
        <v>3062.17</v>
      </c>
      <c r="I2162" s="8">
        <v>662.76</v>
      </c>
      <c r="J2162" s="8">
        <v>13261.460000000001</v>
      </c>
      <c r="L2162">
        <f t="shared" si="430"/>
        <v>1.164109589041096E-4</v>
      </c>
      <c r="N2162">
        <f t="shared" si="431"/>
        <v>-2.2368725591494685E-3</v>
      </c>
      <c r="O2162">
        <f t="shared" si="432"/>
        <v>5.9277031189423218E-4</v>
      </c>
      <c r="P2162">
        <f t="shared" si="433"/>
        <v>0</v>
      </c>
      <c r="Q2162">
        <f t="shared" si="434"/>
        <v>4.641457983683578E-3</v>
      </c>
      <c r="R2162">
        <f t="shared" si="435"/>
        <v>-5.3721096174307896E-3</v>
      </c>
      <c r="S2162">
        <f t="shared" si="436"/>
        <v>1.3060105899627496E-2</v>
      </c>
      <c r="U2162">
        <f t="shared" si="437"/>
        <v>-2.3532835180535782E-3</v>
      </c>
      <c r="V2162">
        <f t="shared" si="438"/>
        <v>4.7635935299012258E-4</v>
      </c>
      <c r="W2162">
        <f t="shared" si="439"/>
        <v>-1.164109589041096E-4</v>
      </c>
      <c r="X2162">
        <f t="shared" si="440"/>
        <v>4.5250470247794683E-3</v>
      </c>
      <c r="Y2162">
        <f t="shared" si="441"/>
        <v>-5.4885205763348993E-3</v>
      </c>
      <c r="Z2162">
        <f t="shared" si="442"/>
        <v>1.2943694940723387E-2</v>
      </c>
    </row>
    <row r="2163" spans="1:26">
      <c r="A2163" s="14">
        <v>39184</v>
      </c>
      <c r="B2163">
        <v>4.2446000000000002</v>
      </c>
      <c r="C2163">
        <v>4.07</v>
      </c>
      <c r="E2163" s="8">
        <v>32852.050000000003</v>
      </c>
      <c r="F2163" s="8">
        <v>2896</v>
      </c>
      <c r="G2163" s="8">
        <v>9360.1</v>
      </c>
      <c r="H2163" s="8">
        <v>3033.82</v>
      </c>
      <c r="I2163" s="8">
        <v>654.64</v>
      </c>
      <c r="J2163" s="8">
        <v>13307.35</v>
      </c>
      <c r="L2163">
        <f t="shared" si="430"/>
        <v>1.1629041095890413E-4</v>
      </c>
      <c r="N2163">
        <f t="shared" si="431"/>
        <v>7.3411883348180581E-3</v>
      </c>
      <c r="O2163">
        <f t="shared" si="432"/>
        <v>9.457565541607026E-3</v>
      </c>
      <c r="P2163">
        <f t="shared" si="433"/>
        <v>3.2385991310306547E-2</v>
      </c>
      <c r="Q2163">
        <f t="shared" si="434"/>
        <v>-9.3012634167219978E-3</v>
      </c>
      <c r="R2163">
        <f t="shared" si="435"/>
        <v>-1.2327467481970193E-2</v>
      </c>
      <c r="S2163">
        <f t="shared" si="436"/>
        <v>3.4544298848235341E-3</v>
      </c>
      <c r="U2163">
        <f t="shared" si="437"/>
        <v>7.2248979238591542E-3</v>
      </c>
      <c r="V2163">
        <f t="shared" si="438"/>
        <v>9.3412751306481221E-3</v>
      </c>
      <c r="W2163">
        <f t="shared" si="439"/>
        <v>3.2269700899347643E-2</v>
      </c>
      <c r="X2163">
        <f t="shared" si="440"/>
        <v>-9.4175538276809016E-3</v>
      </c>
      <c r="Y2163">
        <f t="shared" si="441"/>
        <v>-1.2443757892929097E-2</v>
      </c>
      <c r="Z2163">
        <f t="shared" si="442"/>
        <v>3.3381394738646298E-3</v>
      </c>
    </row>
    <row r="2164" spans="1:26">
      <c r="A2164" s="14">
        <v>39185</v>
      </c>
      <c r="B2164">
        <v>4.2492000000000001</v>
      </c>
      <c r="C2164">
        <v>4.07</v>
      </c>
      <c r="E2164" s="8">
        <v>33044.21</v>
      </c>
      <c r="F2164" s="8">
        <v>2861.93</v>
      </c>
      <c r="G2164" s="8">
        <v>9250.73</v>
      </c>
      <c r="H2164" s="8">
        <v>3033.82</v>
      </c>
      <c r="I2164" s="8">
        <v>659.32</v>
      </c>
      <c r="J2164" s="8">
        <v>13322.65</v>
      </c>
      <c r="L2164">
        <f t="shared" si="430"/>
        <v>1.1641643835616439E-4</v>
      </c>
      <c r="N2164">
        <f t="shared" si="431"/>
        <v>5.8322139887373378E-3</v>
      </c>
      <c r="O2164">
        <f t="shared" si="432"/>
        <v>-1.183425210900773E-2</v>
      </c>
      <c r="P2164">
        <f t="shared" si="433"/>
        <v>-1.1753506863794828E-2</v>
      </c>
      <c r="Q2164">
        <f t="shared" si="434"/>
        <v>0</v>
      </c>
      <c r="R2164">
        <f t="shared" si="435"/>
        <v>7.1235346440290731E-3</v>
      </c>
      <c r="S2164">
        <f t="shared" si="436"/>
        <v>1.1490801114150452E-3</v>
      </c>
      <c r="U2164">
        <f t="shared" si="437"/>
        <v>5.7157975503811737E-3</v>
      </c>
      <c r="V2164">
        <f t="shared" si="438"/>
        <v>-1.1950668547363895E-2</v>
      </c>
      <c r="W2164">
        <f t="shared" si="439"/>
        <v>-1.1869923302150993E-2</v>
      </c>
      <c r="X2164">
        <f t="shared" si="440"/>
        <v>-1.1641643835616439E-4</v>
      </c>
      <c r="Y2164">
        <f t="shared" si="441"/>
        <v>7.0071182056729089E-3</v>
      </c>
      <c r="Z2164">
        <f t="shared" si="442"/>
        <v>1.0326636730588808E-3</v>
      </c>
    </row>
    <row r="2165" spans="1:26">
      <c r="A2165" s="14">
        <v>39188</v>
      </c>
      <c r="B2165">
        <v>4.2487000000000004</v>
      </c>
      <c r="C2165">
        <v>4.08</v>
      </c>
      <c r="E2165" s="8">
        <v>33242.300000000003</v>
      </c>
      <c r="F2165" s="8">
        <v>2899.41</v>
      </c>
      <c r="G2165" s="8">
        <v>9367.2000000000007</v>
      </c>
      <c r="H2165" s="8">
        <v>3036.65</v>
      </c>
      <c r="I2165" s="8">
        <v>664.96</v>
      </c>
      <c r="J2165" s="8">
        <v>13865.65</v>
      </c>
      <c r="L2165">
        <f t="shared" si="430"/>
        <v>1.1640273972602741E-4</v>
      </c>
      <c r="N2165">
        <f t="shared" si="431"/>
        <v>5.9767994930717975E-3</v>
      </c>
      <c r="O2165">
        <f t="shared" si="432"/>
        <v>1.3011045603696094E-2</v>
      </c>
      <c r="P2165">
        <f t="shared" si="433"/>
        <v>1.2511758223059324E-2</v>
      </c>
      <c r="Q2165">
        <f t="shared" si="434"/>
        <v>9.3238256840697681E-4</v>
      </c>
      <c r="R2165">
        <f t="shared" si="435"/>
        <v>8.5178876076525446E-3</v>
      </c>
      <c r="S2165">
        <f t="shared" si="436"/>
        <v>3.9948964330096051E-2</v>
      </c>
      <c r="U2165">
        <f t="shared" si="437"/>
        <v>5.8603967533457698E-3</v>
      </c>
      <c r="V2165">
        <f t="shared" si="438"/>
        <v>1.2894642863970067E-2</v>
      </c>
      <c r="W2165">
        <f t="shared" si="439"/>
        <v>1.2395355483333297E-2</v>
      </c>
      <c r="X2165">
        <f t="shared" si="440"/>
        <v>8.1597982868094937E-4</v>
      </c>
      <c r="Y2165">
        <f t="shared" si="441"/>
        <v>8.4014848679265178E-3</v>
      </c>
      <c r="Z2165">
        <f t="shared" si="442"/>
        <v>3.9832561590370026E-2</v>
      </c>
    </row>
    <row r="2166" spans="1:26">
      <c r="A2166" s="14">
        <v>39189</v>
      </c>
      <c r="B2166">
        <v>4.2487000000000004</v>
      </c>
      <c r="C2166">
        <v>4.08</v>
      </c>
      <c r="E2166" s="8">
        <v>33238.61</v>
      </c>
      <c r="F2166" s="8">
        <v>2897.7000000000003</v>
      </c>
      <c r="G2166" s="8">
        <v>9374.3000000000011</v>
      </c>
      <c r="H2166" s="8">
        <v>3047.9900000000002</v>
      </c>
      <c r="I2166" s="8">
        <v>658.08</v>
      </c>
      <c r="J2166" s="8">
        <v>14760.45</v>
      </c>
      <c r="L2166">
        <f t="shared" si="430"/>
        <v>1.1640273972602741E-4</v>
      </c>
      <c r="N2166">
        <f t="shared" si="431"/>
        <v>-1.1100931090722731E-4</v>
      </c>
      <c r="O2166">
        <f t="shared" si="432"/>
        <v>-5.8994914693537585E-4</v>
      </c>
      <c r="P2166">
        <f t="shared" si="433"/>
        <v>7.5767684973573782E-4</v>
      </c>
      <c r="Q2166">
        <f t="shared" si="434"/>
        <v>3.7274228646315402E-3</v>
      </c>
      <c r="R2166">
        <f t="shared" si="435"/>
        <v>-1.0400383988693919E-2</v>
      </c>
      <c r="S2166">
        <f t="shared" si="436"/>
        <v>6.253674790889055E-2</v>
      </c>
      <c r="U2166">
        <f t="shared" si="437"/>
        <v>-2.2741205063325472E-4</v>
      </c>
      <c r="V2166">
        <f t="shared" si="438"/>
        <v>-7.0635188666140329E-4</v>
      </c>
      <c r="W2166">
        <f t="shared" si="439"/>
        <v>6.4127411000971038E-4</v>
      </c>
      <c r="X2166">
        <f t="shared" si="440"/>
        <v>3.611020124905513E-3</v>
      </c>
      <c r="Y2166">
        <f t="shared" si="441"/>
        <v>-1.0516786728419946E-2</v>
      </c>
      <c r="Z2166">
        <f t="shared" si="442"/>
        <v>6.2420345169164525E-2</v>
      </c>
    </row>
    <row r="2167" spans="1:26">
      <c r="A2167" s="14">
        <v>39190</v>
      </c>
      <c r="B2167">
        <v>4.2484999999999999</v>
      </c>
      <c r="C2167">
        <v>4.08</v>
      </c>
      <c r="E2167" s="8">
        <v>33370.83</v>
      </c>
      <c r="F2167" s="8">
        <v>2913.03</v>
      </c>
      <c r="G2167" s="8">
        <v>9321.0400000000009</v>
      </c>
      <c r="H2167" s="8">
        <v>3019.64</v>
      </c>
      <c r="I2167" s="8">
        <v>660.97</v>
      </c>
      <c r="J2167" s="8">
        <v>14664.86</v>
      </c>
      <c r="L2167">
        <f t="shared" si="430"/>
        <v>1.1639726027397261E-4</v>
      </c>
      <c r="N2167">
        <f t="shared" si="431"/>
        <v>3.9700130690168258E-3</v>
      </c>
      <c r="O2167">
        <f t="shared" si="432"/>
        <v>5.2764577142178377E-3</v>
      </c>
      <c r="P2167">
        <f t="shared" si="433"/>
        <v>-5.6976919472569556E-3</v>
      </c>
      <c r="Q2167">
        <f t="shared" si="434"/>
        <v>-9.3447379958741545E-3</v>
      </c>
      <c r="R2167">
        <f t="shared" si="435"/>
        <v>4.3819485604842424E-3</v>
      </c>
      <c r="S2167">
        <f t="shared" si="436"/>
        <v>-6.497150667994442E-3</v>
      </c>
      <c r="U2167">
        <f t="shared" si="437"/>
        <v>3.853615808742853E-3</v>
      </c>
      <c r="V2167">
        <f t="shared" si="438"/>
        <v>5.1600604539438653E-3</v>
      </c>
      <c r="W2167">
        <f t="shared" si="439"/>
        <v>-5.8140892075309279E-3</v>
      </c>
      <c r="X2167">
        <f t="shared" si="440"/>
        <v>-9.4611352561481277E-3</v>
      </c>
      <c r="Y2167">
        <f t="shared" si="441"/>
        <v>4.2655513002102701E-3</v>
      </c>
      <c r="Z2167">
        <f t="shared" si="442"/>
        <v>-6.6135479282684144E-3</v>
      </c>
    </row>
    <row r="2168" spans="1:26">
      <c r="A2168" s="14">
        <v>39191</v>
      </c>
      <c r="B2168">
        <v>4.2518000000000002</v>
      </c>
      <c r="C2168">
        <v>4.07</v>
      </c>
      <c r="E2168" s="8">
        <v>33038.230000000003</v>
      </c>
      <c r="F2168" s="8">
        <v>2909.63</v>
      </c>
      <c r="G2168" s="8">
        <v>9374.3000000000011</v>
      </c>
      <c r="H2168" s="8">
        <v>2923.2400000000002</v>
      </c>
      <c r="I2168" s="8">
        <v>660.14</v>
      </c>
      <c r="J2168" s="8">
        <v>14699.27</v>
      </c>
      <c r="L2168">
        <f t="shared" si="430"/>
        <v>1.1648767123287671E-4</v>
      </c>
      <c r="N2168">
        <f t="shared" si="431"/>
        <v>-1.001678930485385E-2</v>
      </c>
      <c r="O2168">
        <f t="shared" si="432"/>
        <v>-1.1678512523251854E-3</v>
      </c>
      <c r="P2168">
        <f t="shared" si="433"/>
        <v>5.697691947256985E-3</v>
      </c>
      <c r="Q2168">
        <f t="shared" si="434"/>
        <v>-3.2445028800890292E-2</v>
      </c>
      <c r="R2168">
        <f t="shared" si="435"/>
        <v>-1.2565193045290183E-3</v>
      </c>
      <c r="S2168">
        <f t="shared" si="436"/>
        <v>2.3436768431867351E-3</v>
      </c>
      <c r="U2168">
        <f t="shared" si="437"/>
        <v>-1.0133276976086727E-2</v>
      </c>
      <c r="V2168">
        <f t="shared" si="438"/>
        <v>-1.2843389235580622E-3</v>
      </c>
      <c r="W2168">
        <f t="shared" si="439"/>
        <v>5.5812042760241083E-3</v>
      </c>
      <c r="X2168">
        <f t="shared" si="440"/>
        <v>-3.2561516472123166E-2</v>
      </c>
      <c r="Y2168">
        <f t="shared" si="441"/>
        <v>-1.3730069757618951E-3</v>
      </c>
      <c r="Z2168">
        <f t="shared" si="442"/>
        <v>2.2271891719538583E-3</v>
      </c>
    </row>
    <row r="2169" spans="1:26">
      <c r="A2169" s="14">
        <v>39192</v>
      </c>
      <c r="B2169">
        <v>4.2453000000000003</v>
      </c>
      <c r="C2169">
        <v>4.1100000000000003</v>
      </c>
      <c r="E2169" s="8">
        <v>33257.86</v>
      </c>
      <c r="F2169" s="8">
        <v>2887.48</v>
      </c>
      <c r="G2169" s="8">
        <v>9374.3000000000011</v>
      </c>
      <c r="H2169" s="8">
        <v>3033.82</v>
      </c>
      <c r="I2169" s="8">
        <v>660.01</v>
      </c>
      <c r="J2169" s="8">
        <v>15200.210000000001</v>
      </c>
      <c r="L2169">
        <f t="shared" si="430"/>
        <v>1.163095890410959E-4</v>
      </c>
      <c r="N2169">
        <f t="shared" si="431"/>
        <v>6.6257543541562982E-3</v>
      </c>
      <c r="O2169">
        <f t="shared" si="432"/>
        <v>-7.6417759161178439E-3</v>
      </c>
      <c r="P2169">
        <f t="shared" si="433"/>
        <v>0</v>
      </c>
      <c r="Q2169">
        <f t="shared" si="434"/>
        <v>3.7129961363726045E-2</v>
      </c>
      <c r="R2169">
        <f t="shared" si="435"/>
        <v>-1.9694731722937959E-4</v>
      </c>
      <c r="S2169">
        <f t="shared" si="436"/>
        <v>3.3511410858614178E-2</v>
      </c>
      <c r="U2169">
        <f t="shared" si="437"/>
        <v>6.5094447651152026E-3</v>
      </c>
      <c r="V2169">
        <f t="shared" si="438"/>
        <v>-7.7580855051589395E-3</v>
      </c>
      <c r="W2169">
        <f t="shared" si="439"/>
        <v>-1.163095890410959E-4</v>
      </c>
      <c r="X2169">
        <f t="shared" si="440"/>
        <v>3.701365177468495E-2</v>
      </c>
      <c r="Y2169">
        <f t="shared" si="441"/>
        <v>-3.1325690627047548E-4</v>
      </c>
      <c r="Z2169">
        <f t="shared" si="442"/>
        <v>3.3395101269573083E-2</v>
      </c>
    </row>
    <row r="2170" spans="1:26">
      <c r="A2170" s="14">
        <v>39195</v>
      </c>
      <c r="B2170">
        <v>4.2472000000000003</v>
      </c>
      <c r="C2170">
        <v>4.12</v>
      </c>
      <c r="E2170" s="8">
        <v>33184.39</v>
      </c>
      <c r="F2170" s="8">
        <v>2878.96</v>
      </c>
      <c r="G2170" s="8">
        <v>9303.2900000000009</v>
      </c>
      <c r="H2170" s="8">
        <v>2977.11</v>
      </c>
      <c r="I2170" s="8">
        <v>669.36</v>
      </c>
      <c r="J2170" s="8">
        <v>15112.26</v>
      </c>
      <c r="L2170">
        <f t="shared" si="430"/>
        <v>1.1636164383561645E-4</v>
      </c>
      <c r="N2170">
        <f t="shared" si="431"/>
        <v>-2.2115455134267322E-3</v>
      </c>
      <c r="O2170">
        <f t="shared" si="432"/>
        <v>-2.9550315965724064E-3</v>
      </c>
      <c r="P2170">
        <f t="shared" si="433"/>
        <v>-7.6038013615753923E-3</v>
      </c>
      <c r="Q2170">
        <f t="shared" si="434"/>
        <v>-1.8869520245463945E-2</v>
      </c>
      <c r="R2170">
        <f t="shared" si="435"/>
        <v>1.4067045566503442E-2</v>
      </c>
      <c r="S2170">
        <f t="shared" si="436"/>
        <v>-5.8029086247591705E-3</v>
      </c>
      <c r="U2170">
        <f t="shared" si="437"/>
        <v>-2.3279071572623487E-3</v>
      </c>
      <c r="V2170">
        <f t="shared" si="438"/>
        <v>-3.0713932404080229E-3</v>
      </c>
      <c r="W2170">
        <f t="shared" si="439"/>
        <v>-7.7201630054110088E-3</v>
      </c>
      <c r="X2170">
        <f t="shared" si="440"/>
        <v>-1.8985881889299561E-2</v>
      </c>
      <c r="Y2170">
        <f t="shared" si="441"/>
        <v>1.3950683922667826E-2</v>
      </c>
      <c r="Z2170">
        <f t="shared" si="442"/>
        <v>-5.919270268594787E-3</v>
      </c>
    </row>
    <row r="2171" spans="1:26">
      <c r="A2171" s="14">
        <v>39196</v>
      </c>
      <c r="B2171">
        <v>4.2496</v>
      </c>
      <c r="C2171">
        <v>4.12</v>
      </c>
      <c r="E2171" s="8">
        <v>33090.31</v>
      </c>
      <c r="F2171" s="8">
        <v>2878.96</v>
      </c>
      <c r="G2171" s="8">
        <v>9321.0400000000009</v>
      </c>
      <c r="H2171" s="8">
        <v>3047.9900000000002</v>
      </c>
      <c r="I2171" s="8">
        <v>667.84</v>
      </c>
      <c r="J2171" s="8">
        <v>15051.07</v>
      </c>
      <c r="L2171">
        <f t="shared" si="430"/>
        <v>1.1642739726027397E-4</v>
      </c>
      <c r="N2171">
        <f t="shared" si="431"/>
        <v>-2.8390943510562408E-3</v>
      </c>
      <c r="O2171">
        <f t="shared" si="432"/>
        <v>0</v>
      </c>
      <c r="P2171">
        <f t="shared" si="433"/>
        <v>1.9061094143183537E-3</v>
      </c>
      <c r="Q2171">
        <f t="shared" si="434"/>
        <v>2.3529325678502529E-2</v>
      </c>
      <c r="R2171">
        <f t="shared" si="435"/>
        <v>-2.2734080985072126E-3</v>
      </c>
      <c r="S2171">
        <f t="shared" si="436"/>
        <v>-4.0572499083337864E-3</v>
      </c>
      <c r="U2171">
        <f t="shared" si="437"/>
        <v>-2.9555217483165147E-3</v>
      </c>
      <c r="V2171">
        <f t="shared" si="438"/>
        <v>-1.1642739726027397E-4</v>
      </c>
      <c r="W2171">
        <f t="shared" si="439"/>
        <v>1.7896820170580797E-3</v>
      </c>
      <c r="X2171">
        <f t="shared" si="440"/>
        <v>2.3412898281242253E-2</v>
      </c>
      <c r="Y2171">
        <f t="shared" si="441"/>
        <v>-2.3898354957674864E-3</v>
      </c>
      <c r="Z2171">
        <f t="shared" si="442"/>
        <v>-4.1736773055940602E-3</v>
      </c>
    </row>
    <row r="2172" spans="1:26">
      <c r="A2172" s="14">
        <v>39197</v>
      </c>
      <c r="B2172">
        <v>4.2454999999999998</v>
      </c>
      <c r="C2172">
        <v>4.1100000000000003</v>
      </c>
      <c r="E2172" s="8">
        <v>33291.25</v>
      </c>
      <c r="F2172" s="8">
        <v>2896</v>
      </c>
      <c r="G2172" s="8">
        <v>9321.0400000000009</v>
      </c>
      <c r="H2172" s="8">
        <v>3062.17</v>
      </c>
      <c r="I2172" s="8">
        <v>678.30000000000007</v>
      </c>
      <c r="J2172" s="8">
        <v>14940.18</v>
      </c>
      <c r="L2172">
        <f t="shared" si="430"/>
        <v>1.1631506849315069E-4</v>
      </c>
      <c r="N2172">
        <f t="shared" si="431"/>
        <v>6.054109416572963E-3</v>
      </c>
      <c r="O2172">
        <f t="shared" si="432"/>
        <v>5.9013567030445462E-3</v>
      </c>
      <c r="P2172">
        <f t="shared" si="433"/>
        <v>0</v>
      </c>
      <c r="Q2172">
        <f t="shared" si="434"/>
        <v>4.641457983683578E-3</v>
      </c>
      <c r="R2172">
        <f t="shared" si="435"/>
        <v>1.5541044063197921E-2</v>
      </c>
      <c r="S2172">
        <f t="shared" si="436"/>
        <v>-7.3948571883107848E-3</v>
      </c>
      <c r="U2172">
        <f t="shared" si="437"/>
        <v>5.9377943480798121E-3</v>
      </c>
      <c r="V2172">
        <f t="shared" si="438"/>
        <v>5.7850416345513953E-3</v>
      </c>
      <c r="W2172">
        <f t="shared" si="439"/>
        <v>-1.1631506849315069E-4</v>
      </c>
      <c r="X2172">
        <f t="shared" si="440"/>
        <v>4.5251429151904271E-3</v>
      </c>
      <c r="Y2172">
        <f t="shared" si="441"/>
        <v>1.542472899470477E-2</v>
      </c>
      <c r="Z2172">
        <f t="shared" si="442"/>
        <v>-7.5111722568039357E-3</v>
      </c>
    </row>
    <row r="2173" spans="1:26">
      <c r="A2173" s="14">
        <v>39198</v>
      </c>
      <c r="B2173">
        <v>4.2454999999999998</v>
      </c>
      <c r="C2173">
        <v>4.1100000000000003</v>
      </c>
      <c r="E2173" s="8">
        <v>33124.61</v>
      </c>
      <c r="F2173" s="8">
        <v>2853.41</v>
      </c>
      <c r="G2173" s="8">
        <v>9250.02</v>
      </c>
      <c r="H2173" s="8">
        <v>3033.82</v>
      </c>
      <c r="I2173" s="8">
        <v>670.73</v>
      </c>
      <c r="J2173" s="8">
        <v>14779.57</v>
      </c>
      <c r="L2173">
        <f t="shared" si="430"/>
        <v>1.1631506849315069E-4</v>
      </c>
      <c r="N2173">
        <f t="shared" si="431"/>
        <v>-5.0180890432805526E-3</v>
      </c>
      <c r="O2173">
        <f t="shared" si="432"/>
        <v>-1.4815704240019802E-2</v>
      </c>
      <c r="P2173">
        <f t="shared" si="433"/>
        <v>-7.6484967706981046E-3</v>
      </c>
      <c r="Q2173">
        <f t="shared" si="434"/>
        <v>-9.3012634167219978E-3</v>
      </c>
      <c r="R2173">
        <f t="shared" si="435"/>
        <v>-1.1222996459464167E-2</v>
      </c>
      <c r="S2173">
        <f t="shared" si="436"/>
        <v>-1.0808406097446224E-2</v>
      </c>
      <c r="U2173">
        <f t="shared" si="437"/>
        <v>-5.1344041117737035E-3</v>
      </c>
      <c r="V2173">
        <f t="shared" si="438"/>
        <v>-1.4932019308512953E-2</v>
      </c>
      <c r="W2173">
        <f t="shared" si="439"/>
        <v>-7.7648118391912555E-3</v>
      </c>
      <c r="X2173">
        <f t="shared" si="440"/>
        <v>-9.4175784852151487E-3</v>
      </c>
      <c r="Y2173">
        <f t="shared" si="441"/>
        <v>-1.1339311527957318E-2</v>
      </c>
      <c r="Z2173">
        <f t="shared" si="442"/>
        <v>-1.0924721165939375E-2</v>
      </c>
    </row>
    <row r="2174" spans="1:26">
      <c r="A2174" s="14">
        <v>39199</v>
      </c>
      <c r="B2174">
        <v>4.2483000000000004</v>
      </c>
      <c r="C2174">
        <v>4.1100000000000003</v>
      </c>
      <c r="E2174" s="8">
        <v>33212.090000000004</v>
      </c>
      <c r="F2174" s="8">
        <v>2861.93</v>
      </c>
      <c r="G2174" s="8">
        <v>9232.27</v>
      </c>
      <c r="H2174" s="8">
        <v>3019.64</v>
      </c>
      <c r="I2174" s="8">
        <v>671.28</v>
      </c>
      <c r="J2174" s="8">
        <v>14817.82</v>
      </c>
      <c r="L2174">
        <f t="shared" si="430"/>
        <v>1.1639178082191783E-4</v>
      </c>
      <c r="N2174">
        <f t="shared" si="431"/>
        <v>2.6374556078458404E-3</v>
      </c>
      <c r="O2174">
        <f t="shared" si="432"/>
        <v>2.981452131012011E-3</v>
      </c>
      <c r="P2174">
        <f t="shared" si="433"/>
        <v>-1.9207582455537046E-3</v>
      </c>
      <c r="Q2174">
        <f t="shared" si="434"/>
        <v>-4.6849325628357114E-3</v>
      </c>
      <c r="R2174">
        <f t="shared" si="435"/>
        <v>8.1966606924415819E-4</v>
      </c>
      <c r="S2174">
        <f t="shared" si="436"/>
        <v>2.5846888049563051E-3</v>
      </c>
      <c r="U2174">
        <f t="shared" si="437"/>
        <v>2.5210638270239225E-3</v>
      </c>
      <c r="V2174">
        <f t="shared" si="438"/>
        <v>2.8650603501900931E-3</v>
      </c>
      <c r="W2174">
        <f t="shared" si="439"/>
        <v>-2.0371500263756223E-3</v>
      </c>
      <c r="X2174">
        <f t="shared" si="440"/>
        <v>-4.8013243436576293E-3</v>
      </c>
      <c r="Y2174">
        <f t="shared" si="441"/>
        <v>7.0327428842224034E-4</v>
      </c>
      <c r="Z2174">
        <f t="shared" si="442"/>
        <v>2.4682970241343871E-3</v>
      </c>
    </row>
    <row r="2175" spans="1:26">
      <c r="A2175" s="14">
        <v>39202</v>
      </c>
      <c r="B2175">
        <v>4.2646000000000006</v>
      </c>
      <c r="C2175">
        <v>4.13</v>
      </c>
      <c r="E2175" s="8">
        <v>32687.48</v>
      </c>
      <c r="F2175" s="8">
        <v>2861.93</v>
      </c>
      <c r="G2175" s="8">
        <v>9232.27</v>
      </c>
      <c r="H2175" s="8">
        <v>3019.64</v>
      </c>
      <c r="I2175" s="8">
        <v>675.13</v>
      </c>
      <c r="J2175" s="8">
        <v>14297.76</v>
      </c>
      <c r="L2175">
        <f t="shared" si="430"/>
        <v>1.1683835616438357E-4</v>
      </c>
      <c r="N2175">
        <f t="shared" si="431"/>
        <v>-1.5921836289747329E-2</v>
      </c>
      <c r="O2175">
        <f t="shared" si="432"/>
        <v>0</v>
      </c>
      <c r="P2175">
        <f t="shared" si="433"/>
        <v>0</v>
      </c>
      <c r="Q2175">
        <f t="shared" si="434"/>
        <v>0</v>
      </c>
      <c r="R2175">
        <f t="shared" si="435"/>
        <v>5.7189273597360148E-3</v>
      </c>
      <c r="S2175">
        <f t="shared" si="436"/>
        <v>-3.5727628893007235E-2</v>
      </c>
      <c r="U2175">
        <f t="shared" si="437"/>
        <v>-1.6038674645911712E-2</v>
      </c>
      <c r="V2175">
        <f t="shared" si="438"/>
        <v>-1.1683835616438357E-4</v>
      </c>
      <c r="W2175">
        <f t="shared" si="439"/>
        <v>-1.1683835616438357E-4</v>
      </c>
      <c r="X2175">
        <f t="shared" si="440"/>
        <v>-1.1683835616438357E-4</v>
      </c>
      <c r="Y2175">
        <f t="shared" si="441"/>
        <v>5.602089003571631E-3</v>
      </c>
      <c r="Z2175">
        <f t="shared" si="442"/>
        <v>-3.5844467249171619E-2</v>
      </c>
    </row>
    <row r="2176" spans="1:26">
      <c r="A2176" s="14">
        <v>39203</v>
      </c>
      <c r="B2176">
        <v>4.2536000000000005</v>
      </c>
      <c r="C2176">
        <v>4.1100000000000003</v>
      </c>
      <c r="E2176" s="8">
        <v>32662.37</v>
      </c>
      <c r="F2176" s="8">
        <v>2844.89</v>
      </c>
      <c r="G2176" s="8">
        <v>9232.27</v>
      </c>
      <c r="H2176" s="8">
        <v>3067.84</v>
      </c>
      <c r="I2176" s="8">
        <v>682.42</v>
      </c>
      <c r="J2176" s="8">
        <v>14263.34</v>
      </c>
      <c r="L2176">
        <f t="shared" si="430"/>
        <v>1.1653698630136988E-4</v>
      </c>
      <c r="N2176">
        <f t="shared" si="431"/>
        <v>-7.6847923096216234E-4</v>
      </c>
      <c r="O2176">
        <f t="shared" si="432"/>
        <v>-5.9718199070265933E-3</v>
      </c>
      <c r="P2176">
        <f t="shared" si="433"/>
        <v>0</v>
      </c>
      <c r="Q2176">
        <f t="shared" si="434"/>
        <v>1.5836111923245924E-2</v>
      </c>
      <c r="R2176">
        <f t="shared" si="435"/>
        <v>1.0740039150002659E-2</v>
      </c>
      <c r="S2176">
        <f t="shared" si="436"/>
        <v>-2.4102724799348078E-3</v>
      </c>
      <c r="U2176">
        <f t="shared" si="437"/>
        <v>-8.8501621726353222E-4</v>
      </c>
      <c r="V2176">
        <f t="shared" si="438"/>
        <v>-6.0883568933279633E-3</v>
      </c>
      <c r="W2176">
        <f t="shared" si="439"/>
        <v>-1.1653698630136988E-4</v>
      </c>
      <c r="X2176">
        <f t="shared" si="440"/>
        <v>1.5719574936944553E-2</v>
      </c>
      <c r="Y2176">
        <f t="shared" si="441"/>
        <v>1.062350216370129E-2</v>
      </c>
      <c r="Z2176">
        <f t="shared" si="442"/>
        <v>-2.5268094662361778E-3</v>
      </c>
    </row>
    <row r="2177" spans="1:26">
      <c r="A2177" s="14">
        <v>39204</v>
      </c>
      <c r="B2177">
        <v>4.2491000000000003</v>
      </c>
      <c r="C2177">
        <v>4.0999999999999996</v>
      </c>
      <c r="E2177" s="8">
        <v>33090.61</v>
      </c>
      <c r="F2177" s="8">
        <v>2875.56</v>
      </c>
      <c r="G2177" s="8">
        <v>9232.27</v>
      </c>
      <c r="H2177" s="8">
        <v>3062.17</v>
      </c>
      <c r="I2177" s="8">
        <v>681.46</v>
      </c>
      <c r="J2177" s="8">
        <v>14374.23</v>
      </c>
      <c r="L2177">
        <f t="shared" si="430"/>
        <v>1.1641369863013699E-4</v>
      </c>
      <c r="N2177">
        <f t="shared" si="431"/>
        <v>1.3025905596676796E-2</v>
      </c>
      <c r="O2177">
        <f t="shared" si="432"/>
        <v>1.0723035382904353E-2</v>
      </c>
      <c r="P2177">
        <f t="shared" si="433"/>
        <v>0</v>
      </c>
      <c r="Q2177">
        <f t="shared" si="434"/>
        <v>-1.8499159436883219E-3</v>
      </c>
      <c r="R2177">
        <f t="shared" si="435"/>
        <v>-1.4077487147555444E-3</v>
      </c>
      <c r="S2177">
        <f t="shared" si="436"/>
        <v>7.7444108719236715E-3</v>
      </c>
      <c r="U2177">
        <f t="shared" si="437"/>
        <v>1.2909491898046658E-2</v>
      </c>
      <c r="V2177">
        <f t="shared" si="438"/>
        <v>1.0606621684274216E-2</v>
      </c>
      <c r="W2177">
        <f t="shared" si="439"/>
        <v>-1.1641369863013699E-4</v>
      </c>
      <c r="X2177">
        <f t="shared" si="440"/>
        <v>-1.966329642318459E-3</v>
      </c>
      <c r="Y2177">
        <f t="shared" si="441"/>
        <v>-1.5241624133856813E-3</v>
      </c>
      <c r="Z2177">
        <f t="shared" si="442"/>
        <v>7.6279971732935341E-3</v>
      </c>
    </row>
    <row r="2178" spans="1:26">
      <c r="A2178" s="14">
        <v>39205</v>
      </c>
      <c r="B2178">
        <v>4.2494000000000005</v>
      </c>
      <c r="C2178">
        <v>4.12</v>
      </c>
      <c r="E2178" s="8">
        <v>33354.449999999997</v>
      </c>
      <c r="F2178" s="8">
        <v>2896</v>
      </c>
      <c r="G2178" s="8">
        <v>9232.27</v>
      </c>
      <c r="H2178" s="8">
        <v>3047.9900000000002</v>
      </c>
      <c r="I2178" s="8">
        <v>706.9</v>
      </c>
      <c r="J2178" s="8">
        <v>14301.58</v>
      </c>
      <c r="L2178">
        <f t="shared" si="430"/>
        <v>1.1642191780821918E-4</v>
      </c>
      <c r="N2178">
        <f t="shared" si="431"/>
        <v>7.9416404075775947E-3</v>
      </c>
      <c r="O2178">
        <f t="shared" si="432"/>
        <v>7.0830366331298177E-3</v>
      </c>
      <c r="P2178">
        <f t="shared" si="433"/>
        <v>0</v>
      </c>
      <c r="Q2178">
        <f t="shared" si="434"/>
        <v>-4.6414579836835806E-3</v>
      </c>
      <c r="R2178">
        <f t="shared" si="435"/>
        <v>3.6651657820111296E-2</v>
      </c>
      <c r="S2178">
        <f t="shared" si="436"/>
        <v>-5.0669993585205578E-3</v>
      </c>
      <c r="U2178">
        <f t="shared" si="437"/>
        <v>7.8252184897693762E-3</v>
      </c>
      <c r="V2178">
        <f t="shared" si="438"/>
        <v>6.9666147153215983E-3</v>
      </c>
      <c r="W2178">
        <f t="shared" si="439"/>
        <v>-1.1642191780821918E-4</v>
      </c>
      <c r="X2178">
        <f t="shared" si="440"/>
        <v>-4.7578799014918001E-3</v>
      </c>
      <c r="Y2178">
        <f t="shared" si="441"/>
        <v>3.6535235902303079E-2</v>
      </c>
      <c r="Z2178">
        <f t="shared" si="442"/>
        <v>-5.1834212763287773E-3</v>
      </c>
    </row>
    <row r="2179" spans="1:26">
      <c r="A2179" s="14">
        <v>39206</v>
      </c>
      <c r="B2179">
        <v>4.2469999999999999</v>
      </c>
      <c r="C2179">
        <v>4.13</v>
      </c>
      <c r="E2179" s="8">
        <v>33560.75</v>
      </c>
      <c r="F2179" s="8">
        <v>2896</v>
      </c>
      <c r="G2179" s="8">
        <v>9232.27</v>
      </c>
      <c r="H2179" s="8">
        <v>3076.35</v>
      </c>
      <c r="I2179" s="8">
        <v>714.05000000000007</v>
      </c>
      <c r="J2179" s="8">
        <v>14378.06</v>
      </c>
      <c r="L2179">
        <f t="shared" si="430"/>
        <v>1.1635616438356165E-4</v>
      </c>
      <c r="N2179">
        <f t="shared" si="431"/>
        <v>6.1660326391026494E-3</v>
      </c>
      <c r="O2179">
        <f t="shared" si="432"/>
        <v>0</v>
      </c>
      <c r="P2179">
        <f t="shared" si="433"/>
        <v>0</v>
      </c>
      <c r="Q2179">
        <f t="shared" si="434"/>
        <v>9.2614723265914984E-3</v>
      </c>
      <c r="R2179">
        <f t="shared" si="435"/>
        <v>1.0063774722033934E-2</v>
      </c>
      <c r="S2179">
        <f t="shared" si="436"/>
        <v>5.3334129222857088E-3</v>
      </c>
      <c r="U2179">
        <f t="shared" si="437"/>
        <v>6.0496764747190873E-3</v>
      </c>
      <c r="V2179">
        <f t="shared" si="438"/>
        <v>-1.1635616438356165E-4</v>
      </c>
      <c r="W2179">
        <f t="shared" si="439"/>
        <v>-1.1635616438356165E-4</v>
      </c>
      <c r="X2179">
        <f t="shared" si="440"/>
        <v>9.1451161622079363E-3</v>
      </c>
      <c r="Y2179">
        <f t="shared" si="441"/>
        <v>9.9474185576503716E-3</v>
      </c>
      <c r="Z2179">
        <f t="shared" si="442"/>
        <v>5.2170567579021467E-3</v>
      </c>
    </row>
    <row r="2180" spans="1:26">
      <c r="A2180" s="14">
        <v>39209</v>
      </c>
      <c r="B2180">
        <v>4.2361000000000004</v>
      </c>
      <c r="C2180">
        <v>4.13</v>
      </c>
      <c r="E2180" s="8">
        <v>33793.81</v>
      </c>
      <c r="F2180" s="8">
        <v>2896</v>
      </c>
      <c r="G2180" s="8">
        <v>9143.5</v>
      </c>
      <c r="H2180" s="8">
        <v>3062.17</v>
      </c>
      <c r="I2180" s="8">
        <v>742.11</v>
      </c>
      <c r="J2180" s="8">
        <v>14301.58</v>
      </c>
      <c r="L2180">
        <f t="shared" si="430"/>
        <v>1.1605753424657535E-4</v>
      </c>
      <c r="N2180">
        <f t="shared" si="431"/>
        <v>6.9204202401712892E-3</v>
      </c>
      <c r="O2180">
        <f t="shared" si="432"/>
        <v>0</v>
      </c>
      <c r="P2180">
        <f t="shared" si="433"/>
        <v>-9.66171110605424E-3</v>
      </c>
      <c r="Q2180">
        <f t="shared" si="434"/>
        <v>-4.6200143429078622E-3</v>
      </c>
      <c r="R2180">
        <f t="shared" si="435"/>
        <v>3.8544492259229214E-2</v>
      </c>
      <c r="S2180">
        <f t="shared" si="436"/>
        <v>-5.3334129222856923E-3</v>
      </c>
      <c r="U2180">
        <f t="shared" si="437"/>
        <v>6.8043627059247141E-3</v>
      </c>
      <c r="V2180">
        <f t="shared" si="438"/>
        <v>-1.1605753424657535E-4</v>
      </c>
      <c r="W2180">
        <f t="shared" si="439"/>
        <v>-9.777768640300815E-3</v>
      </c>
      <c r="X2180">
        <f t="shared" si="440"/>
        <v>-4.7360718771544373E-3</v>
      </c>
      <c r="Y2180">
        <f t="shared" si="441"/>
        <v>3.8428434724982641E-2</v>
      </c>
      <c r="Z2180">
        <f t="shared" si="442"/>
        <v>-5.4494704565322674E-3</v>
      </c>
    </row>
    <row r="2181" spans="1:26">
      <c r="A2181" s="14">
        <v>39210</v>
      </c>
      <c r="B2181">
        <v>4.2052000000000005</v>
      </c>
      <c r="C2181">
        <v>4.13</v>
      </c>
      <c r="E2181" s="8">
        <v>33916.590000000004</v>
      </c>
      <c r="F2181" s="8">
        <v>2885.78</v>
      </c>
      <c r="G2181" s="8">
        <v>9143.5</v>
      </c>
      <c r="H2181" s="8">
        <v>3076.35</v>
      </c>
      <c r="I2181" s="8">
        <v>727.94</v>
      </c>
      <c r="J2181" s="8">
        <v>14339.82</v>
      </c>
      <c r="L2181">
        <f t="shared" si="430"/>
        <v>1.152109589041096E-4</v>
      </c>
      <c r="N2181">
        <f t="shared" si="431"/>
        <v>3.6266255869432293E-3</v>
      </c>
      <c r="O2181">
        <f t="shared" si="432"/>
        <v>-3.5352471536807231E-3</v>
      </c>
      <c r="P2181">
        <f t="shared" si="433"/>
        <v>0</v>
      </c>
      <c r="Q2181">
        <f t="shared" si="434"/>
        <v>4.6200143429079238E-3</v>
      </c>
      <c r="R2181">
        <f t="shared" si="435"/>
        <v>-1.9278852940418589E-2</v>
      </c>
      <c r="S2181">
        <f t="shared" si="436"/>
        <v>2.6702621186034592E-3</v>
      </c>
      <c r="U2181">
        <f t="shared" si="437"/>
        <v>3.5114146280391199E-3</v>
      </c>
      <c r="V2181">
        <f t="shared" si="438"/>
        <v>-3.6504581125848326E-3</v>
      </c>
      <c r="W2181">
        <f t="shared" si="439"/>
        <v>-1.152109589041096E-4</v>
      </c>
      <c r="X2181">
        <f t="shared" si="440"/>
        <v>4.5048033840038139E-3</v>
      </c>
      <c r="Y2181">
        <f t="shared" si="441"/>
        <v>-1.9394063899322699E-2</v>
      </c>
      <c r="Z2181">
        <f t="shared" si="442"/>
        <v>2.5550511596993497E-3</v>
      </c>
    </row>
    <row r="2182" spans="1:26">
      <c r="A2182" s="14">
        <v>39211</v>
      </c>
      <c r="B2182">
        <v>4.2296000000000005</v>
      </c>
      <c r="C2182">
        <v>4.13</v>
      </c>
      <c r="E2182" s="8">
        <v>33867.35</v>
      </c>
      <c r="F2182" s="8">
        <v>2858.52</v>
      </c>
      <c r="G2182" s="8">
        <v>9232.27</v>
      </c>
      <c r="H2182" s="8">
        <v>3050.83</v>
      </c>
      <c r="I2182" s="8">
        <v>710.75</v>
      </c>
      <c r="J2182" s="8">
        <v>14232.75</v>
      </c>
      <c r="L2182">
        <f t="shared" ref="L2182:L2245" si="443">B2182/100/365</f>
        <v>1.1587945205479454E-4</v>
      </c>
      <c r="N2182">
        <f t="shared" ref="N2182:N2245" si="444">LN(E2182/E2181)</f>
        <v>-1.4528517717097126E-3</v>
      </c>
      <c r="O2182">
        <f t="shared" ref="O2182:O2245" si="445">LN(F2182/F2181)</f>
        <v>-9.4912189957983058E-3</v>
      </c>
      <c r="P2182">
        <f t="shared" ref="P2182:P2245" si="446">LN(G2182/G2181)</f>
        <v>9.6617111060543319E-3</v>
      </c>
      <c r="Q2182">
        <f t="shared" ref="Q2182:Q2245" si="447">LN(H2182/H2181)</f>
        <v>-8.3301445598176361E-3</v>
      </c>
      <c r="R2182">
        <f t="shared" ref="R2182:R2245" si="448">LN(I2182/I2181)</f>
        <v>-2.3897876686643747E-2</v>
      </c>
      <c r="S2182">
        <f t="shared" ref="S2182:S2245" si="449">LN(J2182/J2181)</f>
        <v>-7.4946356713774514E-3</v>
      </c>
      <c r="U2182">
        <f t="shared" ref="U2182:U2245" si="450">N2182-L2182</f>
        <v>-1.5687312237645072E-3</v>
      </c>
      <c r="V2182">
        <f t="shared" ref="V2182:V2245" si="451">O2182-L2182</f>
        <v>-9.6070984478530998E-3</v>
      </c>
      <c r="W2182">
        <f t="shared" ref="W2182:W2245" si="452">P2182-L2182</f>
        <v>9.545831653999538E-3</v>
      </c>
      <c r="X2182">
        <f t="shared" ref="X2182:X2245" si="453">Q2182-L2182</f>
        <v>-8.44602401187243E-3</v>
      </c>
      <c r="Y2182">
        <f t="shared" ref="Y2182:Y2245" si="454">R2182-L2182</f>
        <v>-2.4013756138698543E-2</v>
      </c>
      <c r="Z2182">
        <f t="shared" ref="Z2182:Z2245" si="455">S2182-L2182</f>
        <v>-7.6105151234322462E-3</v>
      </c>
    </row>
    <row r="2183" spans="1:26">
      <c r="A2183" s="14">
        <v>39212</v>
      </c>
      <c r="B2183">
        <v>4.2205000000000004</v>
      </c>
      <c r="C2183">
        <v>4.0999999999999996</v>
      </c>
      <c r="E2183" s="8">
        <v>33765.480000000003</v>
      </c>
      <c r="F2183" s="8">
        <v>2894.3</v>
      </c>
      <c r="G2183" s="8">
        <v>9303.2900000000009</v>
      </c>
      <c r="H2183" s="8">
        <v>3116.04</v>
      </c>
      <c r="I2183" s="8">
        <v>719.01</v>
      </c>
      <c r="J2183" s="8">
        <v>14286.28</v>
      </c>
      <c r="L2183">
        <f t="shared" si="443"/>
        <v>1.1563013698630139E-4</v>
      </c>
      <c r="N2183">
        <f t="shared" si="444"/>
        <v>-3.0124446082668253E-3</v>
      </c>
      <c r="O2183">
        <f t="shared" si="445"/>
        <v>1.2439277213207848E-2</v>
      </c>
      <c r="P2183">
        <f t="shared" si="446"/>
        <v>7.6631456019334498E-3</v>
      </c>
      <c r="Q2183">
        <f t="shared" si="447"/>
        <v>2.1149280150686917E-2</v>
      </c>
      <c r="R2183">
        <f t="shared" si="448"/>
        <v>1.1554515299060864E-2</v>
      </c>
      <c r="S2183">
        <f t="shared" si="449"/>
        <v>3.7539890286579138E-3</v>
      </c>
      <c r="U2183">
        <f t="shared" si="450"/>
        <v>-3.1280747452531268E-3</v>
      </c>
      <c r="V2183">
        <f t="shared" si="451"/>
        <v>1.2323647076221547E-2</v>
      </c>
      <c r="W2183">
        <f t="shared" si="452"/>
        <v>7.5475154649471488E-3</v>
      </c>
      <c r="X2183">
        <f t="shared" si="453"/>
        <v>2.1033650013700615E-2</v>
      </c>
      <c r="Y2183">
        <f t="shared" si="454"/>
        <v>1.1438885162074563E-2</v>
      </c>
      <c r="Z2183">
        <f t="shared" si="455"/>
        <v>3.6383588916716124E-3</v>
      </c>
    </row>
    <row r="2184" spans="1:26">
      <c r="A2184" s="14">
        <v>39213</v>
      </c>
      <c r="B2184">
        <v>4.2221000000000002</v>
      </c>
      <c r="C2184">
        <v>4.07</v>
      </c>
      <c r="E2184" s="8">
        <v>34143.68</v>
      </c>
      <c r="F2184" s="8">
        <v>2885.78</v>
      </c>
      <c r="G2184" s="8">
        <v>9303.2900000000009</v>
      </c>
      <c r="H2184" s="8">
        <v>3047.9900000000002</v>
      </c>
      <c r="I2184" s="8">
        <v>732.35</v>
      </c>
      <c r="J2184" s="8">
        <v>14225.1</v>
      </c>
      <c r="L2184">
        <f t="shared" si="443"/>
        <v>1.1567397260273974E-4</v>
      </c>
      <c r="N2184">
        <f t="shared" si="444"/>
        <v>1.113852417439393E-2</v>
      </c>
      <c r="O2184">
        <f t="shared" si="445"/>
        <v>-2.9480582174096956E-3</v>
      </c>
      <c r="P2184">
        <f t="shared" si="446"/>
        <v>0</v>
      </c>
      <c r="Q2184">
        <f t="shared" si="447"/>
        <v>-2.2080607917460617E-2</v>
      </c>
      <c r="R2184">
        <f t="shared" si="448"/>
        <v>1.8383275934146254E-2</v>
      </c>
      <c r="S2184">
        <f t="shared" si="449"/>
        <v>-4.2916262840565246E-3</v>
      </c>
      <c r="U2184">
        <f t="shared" si="450"/>
        <v>1.102285020179119E-2</v>
      </c>
      <c r="V2184">
        <f t="shared" si="451"/>
        <v>-3.0637321900124355E-3</v>
      </c>
      <c r="W2184">
        <f t="shared" si="452"/>
        <v>-1.1567397260273974E-4</v>
      </c>
      <c r="X2184">
        <f t="shared" si="453"/>
        <v>-2.2196281890063355E-2</v>
      </c>
      <c r="Y2184">
        <f t="shared" si="454"/>
        <v>1.8267601961543516E-2</v>
      </c>
      <c r="Z2184">
        <f t="shared" si="455"/>
        <v>-4.4073002566592644E-3</v>
      </c>
    </row>
    <row r="2185" spans="1:26">
      <c r="A2185" s="14">
        <v>39216</v>
      </c>
      <c r="B2185">
        <v>4.2313000000000001</v>
      </c>
      <c r="C2185">
        <v>4.07</v>
      </c>
      <c r="E2185" s="8">
        <v>33898.6</v>
      </c>
      <c r="F2185" s="8">
        <v>2872.15</v>
      </c>
      <c r="G2185" s="8">
        <v>9161.9600000000009</v>
      </c>
      <c r="H2185" s="8">
        <v>3047.9900000000002</v>
      </c>
      <c r="I2185" s="8">
        <v>733.03</v>
      </c>
      <c r="J2185" s="8">
        <v>14163.92</v>
      </c>
      <c r="L2185">
        <f t="shared" si="443"/>
        <v>1.1592602739726028E-4</v>
      </c>
      <c r="N2185">
        <f t="shared" si="444"/>
        <v>-7.2037874056788661E-3</v>
      </c>
      <c r="O2185">
        <f t="shared" si="445"/>
        <v>-4.7343491354111394E-3</v>
      </c>
      <c r="P2185">
        <f t="shared" si="446"/>
        <v>-1.5307971444500898E-2</v>
      </c>
      <c r="Q2185">
        <f t="shared" si="447"/>
        <v>0</v>
      </c>
      <c r="R2185">
        <f t="shared" si="448"/>
        <v>9.2808697922651905E-4</v>
      </c>
      <c r="S2185">
        <f t="shared" si="449"/>
        <v>-4.310123752955153E-3</v>
      </c>
      <c r="U2185">
        <f t="shared" si="450"/>
        <v>-7.3197134330761264E-3</v>
      </c>
      <c r="V2185">
        <f t="shared" si="451"/>
        <v>-4.8502751628083998E-3</v>
      </c>
      <c r="W2185">
        <f t="shared" si="452"/>
        <v>-1.5423897471898158E-2</v>
      </c>
      <c r="X2185">
        <f t="shared" si="453"/>
        <v>-1.1592602739726028E-4</v>
      </c>
      <c r="Y2185">
        <f t="shared" si="454"/>
        <v>8.1216095182925878E-4</v>
      </c>
      <c r="Z2185">
        <f t="shared" si="455"/>
        <v>-4.4260497803524134E-3</v>
      </c>
    </row>
    <row r="2186" spans="1:26">
      <c r="A2186" s="14">
        <v>39217</v>
      </c>
      <c r="B2186">
        <v>4.2438000000000002</v>
      </c>
      <c r="C2186">
        <v>4.0600000000000005</v>
      </c>
      <c r="E2186" s="8">
        <v>33976.15</v>
      </c>
      <c r="F2186" s="8">
        <v>2887.48</v>
      </c>
      <c r="G2186" s="8">
        <v>9161.9600000000009</v>
      </c>
      <c r="H2186" s="8">
        <v>3090.52</v>
      </c>
      <c r="I2186" s="8">
        <v>746.79</v>
      </c>
      <c r="J2186" s="8">
        <v>14205.98</v>
      </c>
      <c r="L2186">
        <f t="shared" si="443"/>
        <v>1.1626849315068494E-4</v>
      </c>
      <c r="N2186">
        <f t="shared" si="444"/>
        <v>2.2850922837990804E-3</v>
      </c>
      <c r="O2186">
        <f t="shared" si="445"/>
        <v>5.3232711826199418E-3</v>
      </c>
      <c r="P2186">
        <f t="shared" si="446"/>
        <v>0</v>
      </c>
      <c r="Q2186">
        <f t="shared" si="447"/>
        <v>1.3857004561878395E-2</v>
      </c>
      <c r="R2186">
        <f t="shared" si="448"/>
        <v>1.8597392368383474E-2</v>
      </c>
      <c r="S2186">
        <f t="shared" si="449"/>
        <v>2.9651166070843627E-3</v>
      </c>
      <c r="U2186">
        <f t="shared" si="450"/>
        <v>2.1688237906483956E-3</v>
      </c>
      <c r="V2186">
        <f t="shared" si="451"/>
        <v>5.2070026894692565E-3</v>
      </c>
      <c r="W2186">
        <f t="shared" si="452"/>
        <v>-1.1626849315068494E-4</v>
      </c>
      <c r="X2186">
        <f t="shared" si="453"/>
        <v>1.3740736068727711E-2</v>
      </c>
      <c r="Y2186">
        <f t="shared" si="454"/>
        <v>1.8481123875232788E-2</v>
      </c>
      <c r="Z2186">
        <f t="shared" si="455"/>
        <v>2.8488481139336778E-3</v>
      </c>
    </row>
    <row r="2187" spans="1:26">
      <c r="A2187" s="14">
        <v>39218</v>
      </c>
      <c r="B2187">
        <v>4.2430000000000003</v>
      </c>
      <c r="C2187">
        <v>4.07</v>
      </c>
      <c r="E2187" s="8">
        <v>34200.129999999997</v>
      </c>
      <c r="F2187" s="8">
        <v>2878.96</v>
      </c>
      <c r="G2187" s="8">
        <v>9328.14</v>
      </c>
      <c r="H2187" s="8">
        <v>3056.5</v>
      </c>
      <c r="I2187" s="8">
        <v>757.79</v>
      </c>
      <c r="J2187" s="8">
        <v>14183.04</v>
      </c>
      <c r="L2187">
        <f t="shared" si="443"/>
        <v>1.1624657534246577E-4</v>
      </c>
      <c r="N2187">
        <f t="shared" si="444"/>
        <v>6.5706373486086062E-3</v>
      </c>
      <c r="O2187">
        <f t="shared" si="445"/>
        <v>-2.9550315965724064E-3</v>
      </c>
      <c r="P2187">
        <f t="shared" si="446"/>
        <v>1.7975508475801035E-2</v>
      </c>
      <c r="Q2187">
        <f t="shared" si="447"/>
        <v>-1.1068891054358298E-2</v>
      </c>
      <c r="R2187">
        <f t="shared" si="448"/>
        <v>1.4622281291548878E-2</v>
      </c>
      <c r="S2187">
        <f t="shared" si="449"/>
        <v>-1.6161181325007028E-3</v>
      </c>
      <c r="U2187">
        <f t="shared" si="450"/>
        <v>6.4543907732661403E-3</v>
      </c>
      <c r="V2187">
        <f t="shared" si="451"/>
        <v>-3.0712781719148723E-3</v>
      </c>
      <c r="W2187">
        <f t="shared" si="452"/>
        <v>1.785926190045857E-2</v>
      </c>
      <c r="X2187">
        <f t="shared" si="453"/>
        <v>-1.1185137629700763E-2</v>
      </c>
      <c r="Y2187">
        <f t="shared" si="454"/>
        <v>1.4506034716206413E-2</v>
      </c>
      <c r="Z2187">
        <f t="shared" si="455"/>
        <v>-1.7323647078431685E-3</v>
      </c>
    </row>
    <row r="2188" spans="1:26">
      <c r="A2188" s="14">
        <v>39219</v>
      </c>
      <c r="B2188">
        <v>4.2475000000000005</v>
      </c>
      <c r="C2188">
        <v>4.1100000000000003</v>
      </c>
      <c r="E2188" s="8">
        <v>34386.57</v>
      </c>
      <c r="F2188" s="8">
        <v>2890.89</v>
      </c>
      <c r="G2188" s="8">
        <v>9328.14</v>
      </c>
      <c r="H2188" s="8">
        <v>2996.96</v>
      </c>
      <c r="I2188" s="8">
        <v>773.19</v>
      </c>
      <c r="J2188" s="8">
        <v>14485.130000000001</v>
      </c>
      <c r="L2188">
        <f t="shared" si="443"/>
        <v>1.1636986301369864E-4</v>
      </c>
      <c r="N2188">
        <f t="shared" si="444"/>
        <v>5.436635943038423E-3</v>
      </c>
      <c r="O2188">
        <f t="shared" si="445"/>
        <v>4.1352953719451455E-3</v>
      </c>
      <c r="P2188">
        <f t="shared" si="446"/>
        <v>0</v>
      </c>
      <c r="Q2188">
        <f t="shared" si="447"/>
        <v>-1.9672028921197925E-2</v>
      </c>
      <c r="R2188">
        <f t="shared" si="448"/>
        <v>2.0118511582709633E-2</v>
      </c>
      <c r="S2188">
        <f t="shared" si="449"/>
        <v>2.1075721396268458E-2</v>
      </c>
      <c r="U2188">
        <f t="shared" si="450"/>
        <v>5.3202660800247244E-3</v>
      </c>
      <c r="V2188">
        <f t="shared" si="451"/>
        <v>4.0189255089314469E-3</v>
      </c>
      <c r="W2188">
        <f t="shared" si="452"/>
        <v>-1.1636986301369864E-4</v>
      </c>
      <c r="X2188">
        <f t="shared" si="453"/>
        <v>-1.9788398784211625E-2</v>
      </c>
      <c r="Y2188">
        <f t="shared" si="454"/>
        <v>2.0002141719695932E-2</v>
      </c>
      <c r="Z2188">
        <f t="shared" si="455"/>
        <v>2.0959351533254757E-2</v>
      </c>
    </row>
    <row r="2189" spans="1:26">
      <c r="A2189" s="14">
        <v>39220</v>
      </c>
      <c r="B2189">
        <v>4.234</v>
      </c>
      <c r="C2189">
        <v>4.12</v>
      </c>
      <c r="E2189" s="8">
        <v>34402.379999999997</v>
      </c>
      <c r="F2189" s="8">
        <v>2882.37</v>
      </c>
      <c r="G2189" s="8">
        <v>9328.14</v>
      </c>
      <c r="H2189" s="8">
        <v>3033.82</v>
      </c>
      <c r="I2189" s="8">
        <v>759.99</v>
      </c>
      <c r="J2189" s="8">
        <v>14806.34</v>
      </c>
      <c r="L2189">
        <f t="shared" si="443"/>
        <v>1.16E-4</v>
      </c>
      <c r="N2189">
        <f t="shared" si="444"/>
        <v>4.5966685865618599E-4</v>
      </c>
      <c r="O2189">
        <f t="shared" si="445"/>
        <v>-2.9515407881266298E-3</v>
      </c>
      <c r="P2189">
        <f t="shared" si="446"/>
        <v>0</v>
      </c>
      <c r="Q2189">
        <f t="shared" si="447"/>
        <v>1.2224109980639374E-2</v>
      </c>
      <c r="R2189">
        <f t="shared" si="448"/>
        <v>-1.7219538687110545E-2</v>
      </c>
      <c r="S2189">
        <f t="shared" si="449"/>
        <v>2.1932861438066029E-2</v>
      </c>
      <c r="U2189">
        <f t="shared" si="450"/>
        <v>3.4366685865618599E-4</v>
      </c>
      <c r="V2189">
        <f t="shared" si="451"/>
        <v>-3.0675407881266296E-3</v>
      </c>
      <c r="W2189">
        <f t="shared" si="452"/>
        <v>-1.16E-4</v>
      </c>
      <c r="X2189">
        <f t="shared" si="453"/>
        <v>1.2108109980639374E-2</v>
      </c>
      <c r="Y2189">
        <f t="shared" si="454"/>
        <v>-1.7335538687110547E-2</v>
      </c>
      <c r="Z2189">
        <f t="shared" si="455"/>
        <v>2.1816861438066028E-2</v>
      </c>
    </row>
    <row r="2190" spans="1:26">
      <c r="A2190" s="14">
        <v>39223</v>
      </c>
      <c r="B2190">
        <v>4.234</v>
      </c>
      <c r="C2190">
        <v>4.12</v>
      </c>
      <c r="E2190" s="8">
        <v>34402.379999999997</v>
      </c>
      <c r="F2190" s="8">
        <v>2882.37</v>
      </c>
      <c r="G2190" s="8">
        <v>9328.14</v>
      </c>
      <c r="H2190" s="8">
        <v>3033.82</v>
      </c>
      <c r="I2190" s="8">
        <v>759.99</v>
      </c>
      <c r="J2190" s="8">
        <v>14806.34</v>
      </c>
      <c r="L2190">
        <f t="shared" si="443"/>
        <v>1.16E-4</v>
      </c>
      <c r="N2190">
        <f t="shared" si="444"/>
        <v>0</v>
      </c>
      <c r="O2190">
        <f t="shared" si="445"/>
        <v>0</v>
      </c>
      <c r="P2190">
        <f t="shared" si="446"/>
        <v>0</v>
      </c>
      <c r="Q2190">
        <f t="shared" si="447"/>
        <v>0</v>
      </c>
      <c r="R2190">
        <f t="shared" si="448"/>
        <v>0</v>
      </c>
      <c r="S2190">
        <f t="shared" si="449"/>
        <v>0</v>
      </c>
      <c r="U2190">
        <f t="shared" si="450"/>
        <v>-1.16E-4</v>
      </c>
      <c r="V2190">
        <f t="shared" si="451"/>
        <v>-1.16E-4</v>
      </c>
      <c r="W2190">
        <f t="shared" si="452"/>
        <v>-1.16E-4</v>
      </c>
      <c r="X2190">
        <f t="shared" si="453"/>
        <v>-1.16E-4</v>
      </c>
      <c r="Y2190">
        <f t="shared" si="454"/>
        <v>-1.16E-4</v>
      </c>
      <c r="Z2190">
        <f t="shared" si="455"/>
        <v>-1.16E-4</v>
      </c>
    </row>
    <row r="2191" spans="1:26">
      <c r="A2191" s="14">
        <v>39224</v>
      </c>
      <c r="B2191">
        <v>4.2358000000000002</v>
      </c>
      <c r="C2191">
        <v>4.12</v>
      </c>
      <c r="E2191" s="8">
        <v>34421.800000000003</v>
      </c>
      <c r="F2191" s="8">
        <v>2913.03</v>
      </c>
      <c r="G2191" s="8">
        <v>9328.14</v>
      </c>
      <c r="H2191" s="8">
        <v>2977.11</v>
      </c>
      <c r="I2191" s="8">
        <v>775.67000000000007</v>
      </c>
      <c r="J2191" s="8">
        <v>14817.82</v>
      </c>
      <c r="L2191">
        <f t="shared" si="443"/>
        <v>1.1604931506849315E-4</v>
      </c>
      <c r="N2191">
        <f t="shared" si="444"/>
        <v>5.6433656065084435E-4</v>
      </c>
      <c r="O2191">
        <f t="shared" si="445"/>
        <v>1.0580904181196926E-2</v>
      </c>
      <c r="P2191">
        <f t="shared" si="446"/>
        <v>0</v>
      </c>
      <c r="Q2191">
        <f t="shared" si="447"/>
        <v>-1.8869520245463945E-2</v>
      </c>
      <c r="R2191">
        <f t="shared" si="448"/>
        <v>2.0421896704473416E-2</v>
      </c>
      <c r="S2191">
        <f t="shared" si="449"/>
        <v>7.750431117480649E-4</v>
      </c>
      <c r="U2191">
        <f t="shared" si="450"/>
        <v>4.4828724558235123E-4</v>
      </c>
      <c r="V2191">
        <f t="shared" si="451"/>
        <v>1.0464854866128432E-2</v>
      </c>
      <c r="W2191">
        <f t="shared" si="452"/>
        <v>-1.1604931506849315E-4</v>
      </c>
      <c r="X2191">
        <f t="shared" si="453"/>
        <v>-1.8985569560532437E-2</v>
      </c>
      <c r="Y2191">
        <f t="shared" si="454"/>
        <v>2.0305847389404923E-2</v>
      </c>
      <c r="Z2191">
        <f t="shared" si="455"/>
        <v>6.5899379667957178E-4</v>
      </c>
    </row>
    <row r="2192" spans="1:26">
      <c r="A2192" s="14">
        <v>39225</v>
      </c>
      <c r="B2192">
        <v>4.2324999999999999</v>
      </c>
      <c r="C2192">
        <v>4.13</v>
      </c>
      <c r="E2192" s="8">
        <v>34497.83</v>
      </c>
      <c r="F2192" s="8">
        <v>3066.35</v>
      </c>
      <c r="G2192" s="8">
        <v>9261.2100000000009</v>
      </c>
      <c r="H2192" s="8">
        <v>2991.29</v>
      </c>
      <c r="I2192" s="8">
        <v>767.14</v>
      </c>
      <c r="J2192" s="8">
        <v>15012.84</v>
      </c>
      <c r="L2192">
        <f t="shared" si="443"/>
        <v>1.1595890410958905E-4</v>
      </c>
      <c r="N2192">
        <f t="shared" si="444"/>
        <v>2.2063389151217912E-3</v>
      </c>
      <c r="O2192">
        <f t="shared" si="445"/>
        <v>5.129415260010825E-2</v>
      </c>
      <c r="P2192">
        <f t="shared" si="446"/>
        <v>-7.2009284038354283E-3</v>
      </c>
      <c r="Q2192">
        <f t="shared" si="447"/>
        <v>4.7517011863966009E-3</v>
      </c>
      <c r="R2192">
        <f t="shared" si="448"/>
        <v>-1.1057857957671809E-2</v>
      </c>
      <c r="S2192">
        <f t="shared" si="449"/>
        <v>1.3075324410776499E-2</v>
      </c>
      <c r="U2192">
        <f t="shared" si="450"/>
        <v>2.0903800110122022E-3</v>
      </c>
      <c r="V2192">
        <f t="shared" si="451"/>
        <v>5.1178193695998658E-2</v>
      </c>
      <c r="W2192">
        <f t="shared" si="452"/>
        <v>-7.3168873079450178E-3</v>
      </c>
      <c r="X2192">
        <f t="shared" si="453"/>
        <v>4.6357422822870115E-3</v>
      </c>
      <c r="Y2192">
        <f t="shared" si="454"/>
        <v>-1.1173816861781398E-2</v>
      </c>
      <c r="Z2192">
        <f t="shared" si="455"/>
        <v>1.295936550666691E-2</v>
      </c>
    </row>
    <row r="2193" spans="1:26">
      <c r="A2193" s="14">
        <v>39226</v>
      </c>
      <c r="B2193">
        <v>4.2338000000000005</v>
      </c>
      <c r="C2193">
        <v>4.1399999999999997</v>
      </c>
      <c r="E2193" s="8">
        <v>34019.14</v>
      </c>
      <c r="F2193" s="8">
        <v>3030.58</v>
      </c>
      <c r="G2193" s="8">
        <v>9434.9500000000007</v>
      </c>
      <c r="H2193" s="8">
        <v>3005.46</v>
      </c>
      <c r="I2193" s="8">
        <v>761.5</v>
      </c>
      <c r="J2193" s="8">
        <v>15039.6</v>
      </c>
      <c r="L2193">
        <f t="shared" si="443"/>
        <v>1.1599452054794523E-4</v>
      </c>
      <c r="N2193">
        <f t="shared" si="444"/>
        <v>-1.3973116107704039E-2</v>
      </c>
      <c r="O2193">
        <f t="shared" si="445"/>
        <v>-1.173390884066349E-2</v>
      </c>
      <c r="P2193">
        <f t="shared" si="446"/>
        <v>1.858616972140463E-2</v>
      </c>
      <c r="Q2193">
        <f t="shared" si="447"/>
        <v>4.7259019878762056E-3</v>
      </c>
      <c r="R2193">
        <f t="shared" si="448"/>
        <v>-7.3791417106591241E-3</v>
      </c>
      <c r="S2193">
        <f t="shared" si="449"/>
        <v>1.7808874801899779E-3</v>
      </c>
      <c r="U2193">
        <f t="shared" si="450"/>
        <v>-1.4089110628251984E-2</v>
      </c>
      <c r="V2193">
        <f t="shared" si="451"/>
        <v>-1.1849903361211434E-2</v>
      </c>
      <c r="W2193">
        <f t="shared" si="452"/>
        <v>1.8470175200856684E-2</v>
      </c>
      <c r="X2193">
        <f t="shared" si="453"/>
        <v>4.6099074673282602E-3</v>
      </c>
      <c r="Y2193">
        <f t="shared" si="454"/>
        <v>-7.4951362312070694E-3</v>
      </c>
      <c r="Z2193">
        <f t="shared" si="455"/>
        <v>1.6648929596420328E-3</v>
      </c>
    </row>
    <row r="2194" spans="1:26">
      <c r="A2194" s="14">
        <v>39227</v>
      </c>
      <c r="B2194">
        <v>4.2364000000000006</v>
      </c>
      <c r="C2194">
        <v>4.1399999999999997</v>
      </c>
      <c r="E2194" s="8">
        <v>34208.93</v>
      </c>
      <c r="F2194" s="8">
        <v>2989.69</v>
      </c>
      <c r="G2194" s="8">
        <v>9434.9500000000007</v>
      </c>
      <c r="H2194" s="8">
        <v>3033.82</v>
      </c>
      <c r="I2194" s="8">
        <v>732.35</v>
      </c>
      <c r="J2194" s="8">
        <v>15070.19</v>
      </c>
      <c r="L2194">
        <f t="shared" si="443"/>
        <v>1.1606575342465755E-4</v>
      </c>
      <c r="N2194">
        <f t="shared" si="444"/>
        <v>5.5634136954087346E-3</v>
      </c>
      <c r="O2194">
        <f t="shared" si="445"/>
        <v>-1.3584317247088131E-2</v>
      </c>
      <c r="P2194">
        <f t="shared" si="446"/>
        <v>0</v>
      </c>
      <c r="Q2194">
        <f t="shared" si="447"/>
        <v>9.3919170711910579E-3</v>
      </c>
      <c r="R2194">
        <f t="shared" si="448"/>
        <v>-3.9031630570900269E-2</v>
      </c>
      <c r="S2194">
        <f t="shared" si="449"/>
        <v>2.0318979657123729E-3</v>
      </c>
      <c r="U2194">
        <f t="shared" si="450"/>
        <v>5.4473479419840775E-3</v>
      </c>
      <c r="V2194">
        <f t="shared" si="451"/>
        <v>-1.3700383000512789E-2</v>
      </c>
      <c r="W2194">
        <f t="shared" si="452"/>
        <v>-1.1606575342465755E-4</v>
      </c>
      <c r="X2194">
        <f t="shared" si="453"/>
        <v>9.2758513177663999E-3</v>
      </c>
      <c r="Y2194">
        <f t="shared" si="454"/>
        <v>-3.9147696324324924E-2</v>
      </c>
      <c r="Z2194">
        <f t="shared" si="455"/>
        <v>1.9158322122877153E-3</v>
      </c>
    </row>
    <row r="2195" spans="1:26">
      <c r="A2195" s="14">
        <v>39230</v>
      </c>
      <c r="B2195">
        <v>4.2374000000000001</v>
      </c>
      <c r="C2195">
        <v>4.1399999999999997</v>
      </c>
      <c r="E2195" s="8">
        <v>34330.080000000002</v>
      </c>
      <c r="F2195" s="8">
        <v>3125.98</v>
      </c>
      <c r="G2195" s="8">
        <v>9648.57</v>
      </c>
      <c r="H2195" s="8">
        <v>3062.17</v>
      </c>
      <c r="I2195" s="8">
        <v>736.2</v>
      </c>
      <c r="J2195" s="8">
        <v>15100.79</v>
      </c>
      <c r="L2195">
        <f t="shared" si="443"/>
        <v>1.1609315068493151E-4</v>
      </c>
      <c r="N2195">
        <f t="shared" si="444"/>
        <v>3.5352166941206402E-3</v>
      </c>
      <c r="O2195">
        <f t="shared" si="445"/>
        <v>4.4578130928365239E-2</v>
      </c>
      <c r="P2195">
        <f t="shared" si="446"/>
        <v>2.2388838452281262E-2</v>
      </c>
      <c r="Q2195">
        <f t="shared" si="447"/>
        <v>9.3012634167219492E-3</v>
      </c>
      <c r="R2195">
        <f t="shared" si="448"/>
        <v>5.2432791806047048E-3</v>
      </c>
      <c r="S2195">
        <f t="shared" si="449"/>
        <v>2.0284399440886483E-3</v>
      </c>
      <c r="U2195">
        <f t="shared" si="450"/>
        <v>3.4191235434357088E-3</v>
      </c>
      <c r="V2195">
        <f t="shared" si="451"/>
        <v>4.4462037777680305E-2</v>
      </c>
      <c r="W2195">
        <f t="shared" si="452"/>
        <v>2.2272745301596331E-2</v>
      </c>
      <c r="X2195">
        <f t="shared" si="453"/>
        <v>9.1851702660370182E-3</v>
      </c>
      <c r="Y2195">
        <f t="shared" si="454"/>
        <v>5.127186029919773E-3</v>
      </c>
      <c r="Z2195">
        <f t="shared" si="455"/>
        <v>1.9123467934037167E-3</v>
      </c>
    </row>
    <row r="2196" spans="1:26">
      <c r="A2196" s="14">
        <v>39231</v>
      </c>
      <c r="B2196">
        <v>4.2342000000000004</v>
      </c>
      <c r="C2196">
        <v>4.18</v>
      </c>
      <c r="E2196" s="8">
        <v>34079.599999999999</v>
      </c>
      <c r="F2196" s="8">
        <v>3154.94</v>
      </c>
      <c r="G2196" s="8">
        <v>9399.35</v>
      </c>
      <c r="H2196" s="8">
        <v>3059.34</v>
      </c>
      <c r="I2196" s="8">
        <v>745.27</v>
      </c>
      <c r="J2196" s="8">
        <v>15093.14</v>
      </c>
      <c r="L2196">
        <f t="shared" si="443"/>
        <v>1.1600547945205481E-4</v>
      </c>
      <c r="N2196">
        <f t="shared" si="444"/>
        <v>-7.3229729871849714E-3</v>
      </c>
      <c r="O2196">
        <f t="shared" si="445"/>
        <v>9.2216443535334015E-3</v>
      </c>
      <c r="P2196">
        <f t="shared" si="446"/>
        <v>-2.6169179892798614E-2</v>
      </c>
      <c r="Q2196">
        <f t="shared" si="447"/>
        <v>-9.2460853665652775E-4</v>
      </c>
      <c r="R2196">
        <f t="shared" si="448"/>
        <v>1.2244747885166784E-2</v>
      </c>
      <c r="S2196">
        <f t="shared" si="449"/>
        <v>-5.0672437564050683E-4</v>
      </c>
      <c r="U2196">
        <f t="shared" si="450"/>
        <v>-7.4389784666370265E-3</v>
      </c>
      <c r="V2196">
        <f t="shared" si="451"/>
        <v>9.1056388740813465E-3</v>
      </c>
      <c r="W2196">
        <f t="shared" si="452"/>
        <v>-2.6285185372250667E-2</v>
      </c>
      <c r="X2196">
        <f t="shared" si="453"/>
        <v>-1.0406140161085826E-3</v>
      </c>
      <c r="Y2196">
        <f t="shared" si="454"/>
        <v>1.2128742405714729E-2</v>
      </c>
      <c r="Z2196">
        <f t="shared" si="455"/>
        <v>-6.2272985509256168E-4</v>
      </c>
    </row>
    <row r="2197" spans="1:26">
      <c r="A2197" s="14">
        <v>39232</v>
      </c>
      <c r="B2197">
        <v>4.2320000000000002</v>
      </c>
      <c r="C2197">
        <v>4.17</v>
      </c>
      <c r="E2197" s="8">
        <v>34376.78</v>
      </c>
      <c r="F2197" s="8">
        <v>3151.53</v>
      </c>
      <c r="G2197" s="8">
        <v>9399.35</v>
      </c>
      <c r="H2197" s="8">
        <v>3047.9900000000002</v>
      </c>
      <c r="I2197" s="8">
        <v>749.26</v>
      </c>
      <c r="J2197" s="8">
        <v>15146.67</v>
      </c>
      <c r="L2197">
        <f t="shared" si="443"/>
        <v>1.1594520547945206E-4</v>
      </c>
      <c r="N2197">
        <f t="shared" si="444"/>
        <v>8.6823716612522937E-3</v>
      </c>
      <c r="O2197">
        <f t="shared" si="445"/>
        <v>-1.0814291774415101E-3</v>
      </c>
      <c r="P2197">
        <f t="shared" si="446"/>
        <v>0</v>
      </c>
      <c r="Q2197">
        <f t="shared" si="447"/>
        <v>-3.7168494470270078E-3</v>
      </c>
      <c r="R2197">
        <f t="shared" si="448"/>
        <v>5.3394839576322009E-3</v>
      </c>
      <c r="S2197">
        <f t="shared" si="449"/>
        <v>3.5403698576842698E-3</v>
      </c>
      <c r="U2197">
        <f t="shared" si="450"/>
        <v>8.5664264557728416E-3</v>
      </c>
      <c r="V2197">
        <f t="shared" si="451"/>
        <v>-1.1973743829209623E-3</v>
      </c>
      <c r="W2197">
        <f t="shared" si="452"/>
        <v>-1.1594520547945206E-4</v>
      </c>
      <c r="X2197">
        <f t="shared" si="453"/>
        <v>-3.8327946525064599E-3</v>
      </c>
      <c r="Y2197">
        <f t="shared" si="454"/>
        <v>5.2235387521527487E-3</v>
      </c>
      <c r="Z2197">
        <f t="shared" si="455"/>
        <v>3.4244246522048176E-3</v>
      </c>
    </row>
    <row r="2198" spans="1:26">
      <c r="A2198" s="14">
        <v>39233</v>
      </c>
      <c r="B2198">
        <v>4.2552000000000003</v>
      </c>
      <c r="C2198">
        <v>4.1900000000000004</v>
      </c>
      <c r="E2198" s="8">
        <v>34319.040000000001</v>
      </c>
      <c r="F2198" s="8">
        <v>3151.53</v>
      </c>
      <c r="G2198" s="8">
        <v>9488.36</v>
      </c>
      <c r="H2198" s="8">
        <v>3033.82</v>
      </c>
      <c r="I2198" s="8">
        <v>760.4</v>
      </c>
      <c r="J2198" s="8">
        <v>15093.14</v>
      </c>
      <c r="L2198">
        <f t="shared" si="443"/>
        <v>1.1658082191780824E-4</v>
      </c>
      <c r="N2198">
        <f t="shared" si="444"/>
        <v>-1.6810342637200641E-3</v>
      </c>
      <c r="O2198">
        <f t="shared" si="445"/>
        <v>0</v>
      </c>
      <c r="P2198">
        <f t="shared" si="446"/>
        <v>9.4252462510929936E-3</v>
      </c>
      <c r="Q2198">
        <f t="shared" si="447"/>
        <v>-4.65980543303847E-3</v>
      </c>
      <c r="R2198">
        <f t="shared" si="448"/>
        <v>1.4758557826554225E-2</v>
      </c>
      <c r="S2198">
        <f t="shared" si="449"/>
        <v>-3.5403698576842351E-3</v>
      </c>
      <c r="U2198">
        <f t="shared" si="450"/>
        <v>-1.7976150856378722E-3</v>
      </c>
      <c r="V2198">
        <f t="shared" si="451"/>
        <v>-1.1658082191780824E-4</v>
      </c>
      <c r="W2198">
        <f t="shared" si="452"/>
        <v>9.3086654291751857E-3</v>
      </c>
      <c r="X2198">
        <f t="shared" si="453"/>
        <v>-4.776386254956278E-3</v>
      </c>
      <c r="Y2198">
        <f t="shared" si="454"/>
        <v>1.4641977004636417E-2</v>
      </c>
      <c r="Z2198">
        <f t="shared" si="455"/>
        <v>-3.6569506796020434E-3</v>
      </c>
    </row>
    <row r="2199" spans="1:26">
      <c r="A2199" s="14">
        <v>39234</v>
      </c>
      <c r="B2199">
        <v>4.2647000000000004</v>
      </c>
      <c r="C2199">
        <v>4.16</v>
      </c>
      <c r="E2199" s="8">
        <v>34471.840000000004</v>
      </c>
      <c r="F2199" s="8">
        <v>3115.75</v>
      </c>
      <c r="G2199" s="8">
        <v>9595.17</v>
      </c>
      <c r="H2199" s="8">
        <v>3033.82</v>
      </c>
      <c r="I2199" s="8">
        <v>757.93000000000006</v>
      </c>
      <c r="J2199" s="8">
        <v>15207.86</v>
      </c>
      <c r="L2199">
        <f t="shared" si="443"/>
        <v>1.1684109589041097E-4</v>
      </c>
      <c r="N2199">
        <f t="shared" si="444"/>
        <v>4.4424566540686031E-3</v>
      </c>
      <c r="O2199">
        <f t="shared" si="445"/>
        <v>-1.1418155477905548E-2</v>
      </c>
      <c r="P2199">
        <f t="shared" si="446"/>
        <v>1.1194062663955598E-2</v>
      </c>
      <c r="Q2199">
        <f t="shared" si="447"/>
        <v>0</v>
      </c>
      <c r="R2199">
        <f t="shared" si="448"/>
        <v>-3.2535775212281359E-3</v>
      </c>
      <c r="S2199">
        <f t="shared" si="449"/>
        <v>7.5720635050349535E-3</v>
      </c>
      <c r="U2199">
        <f t="shared" si="450"/>
        <v>4.3256155581781926E-3</v>
      </c>
      <c r="V2199">
        <f t="shared" si="451"/>
        <v>-1.1534996573795959E-2</v>
      </c>
      <c r="W2199">
        <f t="shared" si="452"/>
        <v>1.1077221568065187E-2</v>
      </c>
      <c r="X2199">
        <f t="shared" si="453"/>
        <v>-1.1684109589041097E-4</v>
      </c>
      <c r="Y2199">
        <f t="shared" si="454"/>
        <v>-3.3704186171185468E-3</v>
      </c>
      <c r="Z2199">
        <f t="shared" si="455"/>
        <v>7.4552224091445421E-3</v>
      </c>
    </row>
    <row r="2200" spans="1:26">
      <c r="A2200" s="14">
        <v>39237</v>
      </c>
      <c r="B2200">
        <v>4.2622</v>
      </c>
      <c r="C2200">
        <v>4.17</v>
      </c>
      <c r="E2200" s="8">
        <v>34539.230000000003</v>
      </c>
      <c r="F2200" s="8">
        <v>3149.82</v>
      </c>
      <c r="G2200" s="8">
        <v>9541.76</v>
      </c>
      <c r="H2200" s="8">
        <v>3047.9900000000002</v>
      </c>
      <c r="I2200" s="8">
        <v>754.21</v>
      </c>
      <c r="J2200" s="8">
        <v>14913.41</v>
      </c>
      <c r="L2200">
        <f t="shared" si="443"/>
        <v>1.1677260273972602E-4</v>
      </c>
      <c r="N2200">
        <f t="shared" si="444"/>
        <v>1.9530206217759597E-3</v>
      </c>
      <c r="O2200">
        <f t="shared" si="445"/>
        <v>1.0875414623334535E-2</v>
      </c>
      <c r="P2200">
        <f t="shared" si="446"/>
        <v>-5.5818920460963444E-3</v>
      </c>
      <c r="Q2200">
        <f t="shared" si="447"/>
        <v>4.6598054330385646E-3</v>
      </c>
      <c r="R2200">
        <f t="shared" si="448"/>
        <v>-4.9201892742184346E-3</v>
      </c>
      <c r="S2200">
        <f t="shared" si="449"/>
        <v>-1.9551591268285588E-2</v>
      </c>
      <c r="U2200">
        <f t="shared" si="450"/>
        <v>1.8362480190362337E-3</v>
      </c>
      <c r="V2200">
        <f t="shared" si="451"/>
        <v>1.0758642020594809E-2</v>
      </c>
      <c r="W2200">
        <f t="shared" si="452"/>
        <v>-5.6986646488360708E-3</v>
      </c>
      <c r="X2200">
        <f t="shared" si="453"/>
        <v>4.5430328302988382E-3</v>
      </c>
      <c r="Y2200">
        <f t="shared" si="454"/>
        <v>-5.036961876958161E-3</v>
      </c>
      <c r="Z2200">
        <f t="shared" si="455"/>
        <v>-1.9668363871025316E-2</v>
      </c>
    </row>
    <row r="2201" spans="1:26">
      <c r="A2201" s="14">
        <v>39238</v>
      </c>
      <c r="B2201">
        <v>4.2536000000000005</v>
      </c>
      <c r="C2201">
        <v>4.18</v>
      </c>
      <c r="E2201" s="8">
        <v>34526.89</v>
      </c>
      <c r="F2201" s="8">
        <v>3139.6</v>
      </c>
      <c r="G2201" s="8">
        <v>9684.18</v>
      </c>
      <c r="H2201" s="8">
        <v>3047.9900000000002</v>
      </c>
      <c r="I2201" s="8">
        <v>766.87</v>
      </c>
      <c r="J2201" s="8">
        <v>14989.89</v>
      </c>
      <c r="L2201">
        <f t="shared" si="443"/>
        <v>1.1653698630136988E-4</v>
      </c>
      <c r="N2201">
        <f t="shared" si="444"/>
        <v>-3.5733873949519963E-4</v>
      </c>
      <c r="O2201">
        <f t="shared" si="445"/>
        <v>-3.2499050771620272E-3</v>
      </c>
      <c r="P2201">
        <f t="shared" si="446"/>
        <v>1.4815671445821559E-2</v>
      </c>
      <c r="Q2201">
        <f t="shared" si="447"/>
        <v>0</v>
      </c>
      <c r="R2201">
        <f t="shared" si="448"/>
        <v>1.6646451657693129E-2</v>
      </c>
      <c r="S2201">
        <f t="shared" si="449"/>
        <v>5.1151656678481887E-3</v>
      </c>
      <c r="U2201">
        <f t="shared" si="450"/>
        <v>-4.738757257965695E-4</v>
      </c>
      <c r="V2201">
        <f t="shared" si="451"/>
        <v>-3.3664420634633972E-3</v>
      </c>
      <c r="W2201">
        <f t="shared" si="452"/>
        <v>1.469913445952019E-2</v>
      </c>
      <c r="X2201">
        <f t="shared" si="453"/>
        <v>-1.1653698630136988E-4</v>
      </c>
      <c r="Y2201">
        <f t="shared" si="454"/>
        <v>1.6529914671391758E-2</v>
      </c>
      <c r="Z2201">
        <f t="shared" si="455"/>
        <v>4.9986286815468187E-3</v>
      </c>
    </row>
    <row r="2202" spans="1:26">
      <c r="A2202" s="14">
        <v>39239</v>
      </c>
      <c r="B2202">
        <v>4.2433000000000005</v>
      </c>
      <c r="C2202">
        <v>4.17</v>
      </c>
      <c r="E2202" s="8">
        <v>34047.06</v>
      </c>
      <c r="F2202" s="8">
        <v>3125.98</v>
      </c>
      <c r="G2202" s="8">
        <v>9612.9699999999993</v>
      </c>
      <c r="H2202" s="8">
        <v>3110.37</v>
      </c>
      <c r="I2202" s="8">
        <v>763.29</v>
      </c>
      <c r="J2202" s="8">
        <v>15135.2</v>
      </c>
      <c r="L2202">
        <f t="shared" si="443"/>
        <v>1.1625479452054796E-4</v>
      </c>
      <c r="N2202">
        <f t="shared" si="444"/>
        <v>-1.3994755481552093E-2</v>
      </c>
      <c r="O2202">
        <f t="shared" si="445"/>
        <v>-4.3475692443588282E-3</v>
      </c>
      <c r="P2202">
        <f t="shared" si="446"/>
        <v>-7.3803979588065805E-3</v>
      </c>
      <c r="Q2202">
        <f t="shared" si="447"/>
        <v>2.0259333196617581E-2</v>
      </c>
      <c r="R2202">
        <f t="shared" si="448"/>
        <v>-4.6792577666927007E-3</v>
      </c>
      <c r="S2202">
        <f t="shared" si="449"/>
        <v>9.6471829279747463E-3</v>
      </c>
      <c r="U2202">
        <f t="shared" si="450"/>
        <v>-1.4111010276072641E-2</v>
      </c>
      <c r="V2202">
        <f t="shared" si="451"/>
        <v>-4.4638240388793762E-3</v>
      </c>
      <c r="W2202">
        <f t="shared" si="452"/>
        <v>-7.4966527533271285E-3</v>
      </c>
      <c r="X2202">
        <f t="shared" si="453"/>
        <v>2.0143078402097035E-2</v>
      </c>
      <c r="Y2202">
        <f t="shared" si="454"/>
        <v>-4.7955125612132487E-3</v>
      </c>
      <c r="Z2202">
        <f t="shared" si="455"/>
        <v>9.5309281334541984E-3</v>
      </c>
    </row>
    <row r="2203" spans="1:26">
      <c r="A2203" s="14">
        <v>39240</v>
      </c>
      <c r="B2203">
        <v>4.2452000000000005</v>
      </c>
      <c r="C2203">
        <v>4.16</v>
      </c>
      <c r="E2203" s="8">
        <v>33466.54</v>
      </c>
      <c r="F2203" s="8">
        <v>3108.94</v>
      </c>
      <c r="G2203" s="8">
        <v>9612.9699999999993</v>
      </c>
      <c r="H2203" s="8">
        <v>3033.82</v>
      </c>
      <c r="I2203" s="8">
        <v>732.07</v>
      </c>
      <c r="J2203" s="8">
        <v>15066.37</v>
      </c>
      <c r="L2203">
        <f t="shared" si="443"/>
        <v>1.163068493150685E-4</v>
      </c>
      <c r="N2203">
        <f t="shared" si="444"/>
        <v>-1.7197551533563452E-2</v>
      </c>
      <c r="O2203">
        <f t="shared" si="445"/>
        <v>-5.4660019456771371E-3</v>
      </c>
      <c r="P2203">
        <f t="shared" si="446"/>
        <v>0</v>
      </c>
      <c r="Q2203">
        <f t="shared" si="447"/>
        <v>-2.4919138629656067E-2</v>
      </c>
      <c r="R2203">
        <f t="shared" si="448"/>
        <v>-4.1761899905321274E-2</v>
      </c>
      <c r="S2203">
        <f t="shared" si="449"/>
        <v>-4.5580490793392927E-3</v>
      </c>
      <c r="U2203">
        <f t="shared" si="450"/>
        <v>-1.7313858382878522E-2</v>
      </c>
      <c r="V2203">
        <f t="shared" si="451"/>
        <v>-5.582308794992206E-3</v>
      </c>
      <c r="W2203">
        <f t="shared" si="452"/>
        <v>-1.163068493150685E-4</v>
      </c>
      <c r="X2203">
        <f t="shared" si="453"/>
        <v>-2.5035445478971137E-2</v>
      </c>
      <c r="Y2203">
        <f t="shared" si="454"/>
        <v>-4.1878206754636341E-2</v>
      </c>
      <c r="Z2203">
        <f t="shared" si="455"/>
        <v>-4.6743559286543616E-3</v>
      </c>
    </row>
    <row r="2204" spans="1:26">
      <c r="A2204" s="14">
        <v>39241</v>
      </c>
      <c r="B2204">
        <v>4.2423000000000002</v>
      </c>
      <c r="C2204">
        <v>4.17</v>
      </c>
      <c r="E2204" s="8">
        <v>33697.82</v>
      </c>
      <c r="F2204" s="8">
        <v>3125.98</v>
      </c>
      <c r="G2204" s="8">
        <v>9548.880000000001</v>
      </c>
      <c r="H2204" s="8">
        <v>3005.46</v>
      </c>
      <c r="I2204" s="8">
        <v>738.81000000000006</v>
      </c>
      <c r="J2204" s="8">
        <v>15154.32</v>
      </c>
      <c r="L2204">
        <f t="shared" si="443"/>
        <v>1.1622739726027398E-4</v>
      </c>
      <c r="N2204">
        <f t="shared" si="444"/>
        <v>6.8870131168310405E-3</v>
      </c>
      <c r="O2204">
        <f t="shared" si="445"/>
        <v>5.4660019456770365E-3</v>
      </c>
      <c r="P2204">
        <f t="shared" si="446"/>
        <v>-6.6893581766716394E-3</v>
      </c>
      <c r="Q2204">
        <f t="shared" si="447"/>
        <v>-9.3919170711910631E-3</v>
      </c>
      <c r="R2204">
        <f t="shared" si="448"/>
        <v>9.1646458918875316E-3</v>
      </c>
      <c r="S2204">
        <f t="shared" si="449"/>
        <v>5.8205321123852476E-3</v>
      </c>
      <c r="U2204">
        <f t="shared" si="450"/>
        <v>6.7707857195707663E-3</v>
      </c>
      <c r="V2204">
        <f t="shared" si="451"/>
        <v>5.3497745484167624E-3</v>
      </c>
      <c r="W2204">
        <f t="shared" si="452"/>
        <v>-6.8055855739319136E-3</v>
      </c>
      <c r="X2204">
        <f t="shared" si="453"/>
        <v>-9.5081444684513364E-3</v>
      </c>
      <c r="Y2204">
        <f t="shared" si="454"/>
        <v>9.0484184946272583E-3</v>
      </c>
      <c r="Z2204">
        <f t="shared" si="455"/>
        <v>5.7043047151249734E-3</v>
      </c>
    </row>
    <row r="2205" spans="1:26">
      <c r="A2205" s="14">
        <v>39244</v>
      </c>
      <c r="B2205">
        <v>4.2438000000000002</v>
      </c>
      <c r="C2205">
        <v>4.16</v>
      </c>
      <c r="E2205" s="8">
        <v>33781.840000000004</v>
      </c>
      <c r="F2205" s="8">
        <v>3137.9</v>
      </c>
      <c r="G2205" s="8">
        <v>9548.880000000001</v>
      </c>
      <c r="H2205" s="8">
        <v>3118.88</v>
      </c>
      <c r="I2205" s="8">
        <v>739.63</v>
      </c>
      <c r="J2205" s="8">
        <v>15230.800000000001</v>
      </c>
      <c r="L2205">
        <f t="shared" si="443"/>
        <v>1.1626849315068494E-4</v>
      </c>
      <c r="N2205">
        <f t="shared" si="444"/>
        <v>2.4902331582334642E-3</v>
      </c>
      <c r="O2205">
        <f t="shared" si="445"/>
        <v>3.8059523454157182E-3</v>
      </c>
      <c r="P2205">
        <f t="shared" si="446"/>
        <v>0</v>
      </c>
      <c r="Q2205">
        <f t="shared" si="447"/>
        <v>3.704332854080452E-2</v>
      </c>
      <c r="R2205">
        <f t="shared" si="448"/>
        <v>1.1092774601388824E-3</v>
      </c>
      <c r="S2205">
        <f t="shared" si="449"/>
        <v>5.0340536098596152E-3</v>
      </c>
      <c r="U2205">
        <f t="shared" si="450"/>
        <v>2.3739646650827793E-3</v>
      </c>
      <c r="V2205">
        <f t="shared" si="451"/>
        <v>3.6896838522650333E-3</v>
      </c>
      <c r="W2205">
        <f t="shared" si="452"/>
        <v>-1.1626849315068494E-4</v>
      </c>
      <c r="X2205">
        <f t="shared" si="453"/>
        <v>3.6927060047653837E-2</v>
      </c>
      <c r="Y2205">
        <f t="shared" si="454"/>
        <v>9.930089669881975E-4</v>
      </c>
      <c r="Z2205">
        <f t="shared" si="455"/>
        <v>4.9177851167089299E-3</v>
      </c>
    </row>
    <row r="2206" spans="1:26">
      <c r="A2206" s="14">
        <v>39245</v>
      </c>
      <c r="B2206">
        <v>4.2481</v>
      </c>
      <c r="C2206">
        <v>4.13</v>
      </c>
      <c r="E2206" s="8">
        <v>33518.81</v>
      </c>
      <c r="F2206" s="8">
        <v>3100.42</v>
      </c>
      <c r="G2206" s="8">
        <v>9548.880000000001</v>
      </c>
      <c r="H2206" s="8">
        <v>3175.58</v>
      </c>
      <c r="I2206" s="8">
        <v>726.93000000000006</v>
      </c>
      <c r="J2206" s="8">
        <v>15131.380000000001</v>
      </c>
      <c r="L2206">
        <f t="shared" si="443"/>
        <v>1.16386301369863E-4</v>
      </c>
      <c r="N2206">
        <f t="shared" si="444"/>
        <v>-7.8166062064807668E-3</v>
      </c>
      <c r="O2206">
        <f t="shared" si="445"/>
        <v>-1.2016200186620954E-2</v>
      </c>
      <c r="P2206">
        <f t="shared" si="446"/>
        <v>0</v>
      </c>
      <c r="Q2206">
        <f t="shared" si="447"/>
        <v>1.8016329810869751E-2</v>
      </c>
      <c r="R2206">
        <f t="shared" si="448"/>
        <v>-1.731987436610875E-2</v>
      </c>
      <c r="S2206">
        <f t="shared" si="449"/>
        <v>-6.548960274533765E-3</v>
      </c>
      <c r="U2206">
        <f t="shared" si="450"/>
        <v>-7.9329925078506294E-3</v>
      </c>
      <c r="V2206">
        <f t="shared" si="451"/>
        <v>-1.2132586487990817E-2</v>
      </c>
      <c r="W2206">
        <f t="shared" si="452"/>
        <v>-1.16386301369863E-4</v>
      </c>
      <c r="X2206">
        <f t="shared" si="453"/>
        <v>1.7899943509499888E-2</v>
      </c>
      <c r="Y2206">
        <f t="shared" si="454"/>
        <v>-1.7436260667478613E-2</v>
      </c>
      <c r="Z2206">
        <f t="shared" si="455"/>
        <v>-6.6653465759036277E-3</v>
      </c>
    </row>
    <row r="2207" spans="1:26">
      <c r="A2207" s="14">
        <v>39246</v>
      </c>
      <c r="B2207">
        <v>4.2412000000000001</v>
      </c>
      <c r="C2207">
        <v>4.1100000000000003</v>
      </c>
      <c r="E2207" s="8">
        <v>33863</v>
      </c>
      <c r="F2207" s="8">
        <v>3095.31</v>
      </c>
      <c r="G2207" s="8">
        <v>9548.880000000001</v>
      </c>
      <c r="H2207" s="8">
        <v>3203.94</v>
      </c>
      <c r="I2207" s="8">
        <v>729.97</v>
      </c>
      <c r="J2207" s="8">
        <v>15160.06</v>
      </c>
      <c r="L2207">
        <f t="shared" si="443"/>
        <v>1.1619726027397259E-4</v>
      </c>
      <c r="N2207">
        <f t="shared" si="444"/>
        <v>1.0216199107981565E-2</v>
      </c>
      <c r="O2207">
        <f t="shared" si="445"/>
        <v>-1.649523513342879E-3</v>
      </c>
      <c r="P2207">
        <f t="shared" si="446"/>
        <v>0</v>
      </c>
      <c r="Q2207">
        <f t="shared" si="447"/>
        <v>8.8910096124400449E-3</v>
      </c>
      <c r="R2207">
        <f t="shared" si="448"/>
        <v>4.1732506171422226E-3</v>
      </c>
      <c r="S2207">
        <f t="shared" si="449"/>
        <v>1.8936048315903635E-3</v>
      </c>
      <c r="U2207">
        <f t="shared" si="450"/>
        <v>1.0100001847707592E-2</v>
      </c>
      <c r="V2207">
        <f t="shared" si="451"/>
        <v>-1.7657207736168517E-3</v>
      </c>
      <c r="W2207">
        <f t="shared" si="452"/>
        <v>-1.1619726027397259E-4</v>
      </c>
      <c r="X2207">
        <f t="shared" si="453"/>
        <v>8.7748123521660722E-3</v>
      </c>
      <c r="Y2207">
        <f t="shared" si="454"/>
        <v>4.0570533568682499E-3</v>
      </c>
      <c r="Z2207">
        <f t="shared" si="455"/>
        <v>1.7774075713163908E-3</v>
      </c>
    </row>
    <row r="2208" spans="1:26">
      <c r="A2208" s="14">
        <v>39247</v>
      </c>
      <c r="B2208">
        <v>4.2355</v>
      </c>
      <c r="C2208">
        <v>4.0600000000000005</v>
      </c>
      <c r="E2208" s="8">
        <v>34211.090000000004</v>
      </c>
      <c r="F2208" s="8">
        <v>3136.2000000000003</v>
      </c>
      <c r="G2208" s="8">
        <v>9548.880000000001</v>
      </c>
      <c r="H2208" s="8">
        <v>3246.4700000000003</v>
      </c>
      <c r="I2208" s="8">
        <v>731.9</v>
      </c>
      <c r="J2208" s="8">
        <v>14994.1</v>
      </c>
      <c r="L2208">
        <f t="shared" si="443"/>
        <v>1.1604109589041096E-4</v>
      </c>
      <c r="N2208">
        <f t="shared" si="444"/>
        <v>1.0226887612212153E-2</v>
      </c>
      <c r="O2208">
        <f t="shared" si="445"/>
        <v>1.3123813293179375E-2</v>
      </c>
      <c r="P2208">
        <f t="shared" si="446"/>
        <v>0</v>
      </c>
      <c r="Q2208">
        <f t="shared" si="447"/>
        <v>1.3186949763924736E-2</v>
      </c>
      <c r="R2208">
        <f t="shared" si="448"/>
        <v>2.6404551996147747E-3</v>
      </c>
      <c r="S2208">
        <f t="shared" si="449"/>
        <v>-1.1007547597003854E-2</v>
      </c>
      <c r="U2208">
        <f t="shared" si="450"/>
        <v>1.0110846516321742E-2</v>
      </c>
      <c r="V2208">
        <f t="shared" si="451"/>
        <v>1.3007772197288964E-2</v>
      </c>
      <c r="W2208">
        <f t="shared" si="452"/>
        <v>-1.1604109589041096E-4</v>
      </c>
      <c r="X2208">
        <f t="shared" si="453"/>
        <v>1.3070908668034325E-2</v>
      </c>
      <c r="Y2208">
        <f t="shared" si="454"/>
        <v>2.5244141037243637E-3</v>
      </c>
      <c r="Z2208">
        <f t="shared" si="455"/>
        <v>-1.1123588692894265E-2</v>
      </c>
    </row>
    <row r="2209" spans="1:26">
      <c r="A2209" s="14">
        <v>39248</v>
      </c>
      <c r="B2209">
        <v>4.2492000000000001</v>
      </c>
      <c r="C2209">
        <v>4.1500000000000004</v>
      </c>
      <c r="E2209" s="8">
        <v>34541.980000000003</v>
      </c>
      <c r="F2209" s="8">
        <v>3137.91</v>
      </c>
      <c r="G2209" s="8">
        <v>9548.880000000001</v>
      </c>
      <c r="H2209" s="8">
        <v>3147.23</v>
      </c>
      <c r="I2209" s="8">
        <v>746.82</v>
      </c>
      <c r="J2209" s="8">
        <v>15125.32</v>
      </c>
      <c r="L2209">
        <f t="shared" si="443"/>
        <v>1.1641643835616439E-4</v>
      </c>
      <c r="N2209">
        <f t="shared" si="444"/>
        <v>9.6255354057147961E-3</v>
      </c>
      <c r="O2209">
        <f t="shared" si="445"/>
        <v>5.4509724641132681E-4</v>
      </c>
      <c r="P2209">
        <f t="shared" si="446"/>
        <v>0</v>
      </c>
      <c r="Q2209">
        <f t="shared" si="447"/>
        <v>-3.1045551313042923E-2</v>
      </c>
      <c r="R2209">
        <f t="shared" si="448"/>
        <v>2.0180299633759852E-2</v>
      </c>
      <c r="S2209">
        <f t="shared" si="449"/>
        <v>8.7133703248610753E-3</v>
      </c>
      <c r="U2209">
        <f t="shared" si="450"/>
        <v>9.5091189673586311E-3</v>
      </c>
      <c r="V2209">
        <f t="shared" si="451"/>
        <v>4.2868080805516241E-4</v>
      </c>
      <c r="W2209">
        <f t="shared" si="452"/>
        <v>-1.1641643835616439E-4</v>
      </c>
      <c r="X2209">
        <f t="shared" si="453"/>
        <v>-3.1161967751399088E-2</v>
      </c>
      <c r="Y2209">
        <f t="shared" si="454"/>
        <v>2.0063883195403687E-2</v>
      </c>
      <c r="Z2209">
        <f t="shared" si="455"/>
        <v>8.5969538865049103E-3</v>
      </c>
    </row>
    <row r="2210" spans="1:26">
      <c r="A2210" s="14">
        <v>39251</v>
      </c>
      <c r="B2210">
        <v>4.2488000000000001</v>
      </c>
      <c r="C2210">
        <v>4.16</v>
      </c>
      <c r="E2210" s="8">
        <v>34637.89</v>
      </c>
      <c r="F2210" s="8">
        <v>3095.16</v>
      </c>
      <c r="G2210" s="8">
        <v>9548.880000000001</v>
      </c>
      <c r="H2210" s="8">
        <v>3274.82</v>
      </c>
      <c r="I2210" s="8">
        <v>756.9</v>
      </c>
      <c r="J2210" s="8">
        <v>15198.65</v>
      </c>
      <c r="L2210">
        <f t="shared" si="443"/>
        <v>1.1640547945205479E-4</v>
      </c>
      <c r="N2210">
        <f t="shared" si="444"/>
        <v>2.7727736825326186E-3</v>
      </c>
      <c r="O2210">
        <f t="shared" si="445"/>
        <v>-1.3717372126523389E-2</v>
      </c>
      <c r="P2210">
        <f t="shared" si="446"/>
        <v>0</v>
      </c>
      <c r="Q2210">
        <f t="shared" si="447"/>
        <v>3.9740204854807851E-2</v>
      </c>
      <c r="R2210">
        <f t="shared" si="448"/>
        <v>1.3406952074180535E-2</v>
      </c>
      <c r="S2210">
        <f t="shared" si="449"/>
        <v>4.8364474005093789E-3</v>
      </c>
      <c r="U2210">
        <f t="shared" si="450"/>
        <v>2.6563682030805637E-3</v>
      </c>
      <c r="V2210">
        <f t="shared" si="451"/>
        <v>-1.3833777605975444E-2</v>
      </c>
      <c r="W2210">
        <f t="shared" si="452"/>
        <v>-1.1640547945205479E-4</v>
      </c>
      <c r="X2210">
        <f t="shared" si="453"/>
        <v>3.9623799375355796E-2</v>
      </c>
      <c r="Y2210">
        <f t="shared" si="454"/>
        <v>1.329054659472848E-2</v>
      </c>
      <c r="Z2210">
        <f t="shared" si="455"/>
        <v>4.7200419210573245E-3</v>
      </c>
    </row>
    <row r="2211" spans="1:26">
      <c r="A2211" s="14">
        <v>39252</v>
      </c>
      <c r="B2211">
        <v>4.2484000000000002</v>
      </c>
      <c r="C2211">
        <v>4.1399999999999997</v>
      </c>
      <c r="E2211" s="8">
        <v>34498.93</v>
      </c>
      <c r="F2211" s="8">
        <v>3067.79</v>
      </c>
      <c r="G2211" s="8">
        <v>9755.380000000001</v>
      </c>
      <c r="H2211" s="8">
        <v>3345.71</v>
      </c>
      <c r="I2211" s="8">
        <v>755.93000000000006</v>
      </c>
      <c r="J2211" s="8">
        <v>15187.07</v>
      </c>
      <c r="L2211">
        <f t="shared" si="443"/>
        <v>1.1639452054794521E-4</v>
      </c>
      <c r="N2211">
        <f t="shared" si="444"/>
        <v>-4.0198605352226857E-3</v>
      </c>
      <c r="O2211">
        <f t="shared" si="445"/>
        <v>-8.8821684230297633E-3</v>
      </c>
      <c r="P2211">
        <f t="shared" si="446"/>
        <v>2.139505757055471E-2</v>
      </c>
      <c r="Q2211">
        <f t="shared" si="447"/>
        <v>2.141602241229278E-2</v>
      </c>
      <c r="R2211">
        <f t="shared" si="448"/>
        <v>-1.2823650151399986E-3</v>
      </c>
      <c r="S2211">
        <f t="shared" si="449"/>
        <v>-7.6220017564935258E-4</v>
      </c>
      <c r="U2211">
        <f t="shared" si="450"/>
        <v>-4.1362550557706313E-3</v>
      </c>
      <c r="V2211">
        <f t="shared" si="451"/>
        <v>-8.9985629435777089E-3</v>
      </c>
      <c r="W2211">
        <f t="shared" si="452"/>
        <v>2.1278663050006766E-2</v>
      </c>
      <c r="X2211">
        <f t="shared" si="453"/>
        <v>2.1299627891744836E-2</v>
      </c>
      <c r="Y2211">
        <f t="shared" si="454"/>
        <v>-1.3987595356879437E-3</v>
      </c>
      <c r="Z2211">
        <f t="shared" si="455"/>
        <v>-8.7859469619729785E-4</v>
      </c>
    </row>
    <row r="2212" spans="1:26">
      <c r="A2212" s="14">
        <v>39253</v>
      </c>
      <c r="B2212">
        <v>4.2487000000000004</v>
      </c>
      <c r="C2212">
        <v>4.1399999999999997</v>
      </c>
      <c r="E2212" s="8">
        <v>34161.25</v>
      </c>
      <c r="F2212" s="8">
        <v>3050.7000000000003</v>
      </c>
      <c r="G2212" s="8">
        <v>9790.99</v>
      </c>
      <c r="H2212" s="8">
        <v>3246.4700000000003</v>
      </c>
      <c r="I2212" s="8">
        <v>756.76</v>
      </c>
      <c r="J2212" s="8">
        <v>15117.61</v>
      </c>
      <c r="L2212">
        <f t="shared" si="443"/>
        <v>1.1640273972602741E-4</v>
      </c>
      <c r="N2212">
        <f t="shared" si="444"/>
        <v>-9.8363483068666397E-3</v>
      </c>
      <c r="O2212">
        <f t="shared" si="445"/>
        <v>-5.586360178587815E-3</v>
      </c>
      <c r="P2212">
        <f t="shared" si="446"/>
        <v>3.6436473265380191E-3</v>
      </c>
      <c r="Q2212">
        <f t="shared" si="447"/>
        <v>-3.0110675954057569E-2</v>
      </c>
      <c r="R2212">
        <f t="shared" si="448"/>
        <v>1.0973829182367872E-3</v>
      </c>
      <c r="S2212">
        <f t="shared" si="449"/>
        <v>-4.5841184686203906E-3</v>
      </c>
      <c r="U2212">
        <f t="shared" si="450"/>
        <v>-9.9527510465926665E-3</v>
      </c>
      <c r="V2212">
        <f t="shared" si="451"/>
        <v>-5.7027629183138426E-3</v>
      </c>
      <c r="W2212">
        <f t="shared" si="452"/>
        <v>3.5272445868119919E-3</v>
      </c>
      <c r="X2212">
        <f t="shared" si="453"/>
        <v>-3.0227078693783598E-2</v>
      </c>
      <c r="Y2212">
        <f t="shared" si="454"/>
        <v>9.8098017851075978E-4</v>
      </c>
      <c r="Z2212">
        <f t="shared" si="455"/>
        <v>-4.7005212083464183E-3</v>
      </c>
    </row>
    <row r="2213" spans="1:26">
      <c r="A2213" s="14">
        <v>39254</v>
      </c>
      <c r="B2213">
        <v>4.2490000000000006</v>
      </c>
      <c r="C2213">
        <v>4.1399999999999997</v>
      </c>
      <c r="E2213" s="8">
        <v>34449.97</v>
      </c>
      <c r="F2213" s="8">
        <v>2992.56</v>
      </c>
      <c r="G2213" s="8">
        <v>9790.99</v>
      </c>
      <c r="H2213" s="8">
        <v>3345.71</v>
      </c>
      <c r="I2213" s="8">
        <v>769.74</v>
      </c>
      <c r="J2213" s="8">
        <v>15723.54</v>
      </c>
      <c r="L2213">
        <f t="shared" si="443"/>
        <v>1.164109589041096E-4</v>
      </c>
      <c r="N2213">
        <f t="shared" si="444"/>
        <v>8.4161658752679464E-3</v>
      </c>
      <c r="O2213">
        <f t="shared" si="445"/>
        <v>-1.924186410876115E-2</v>
      </c>
      <c r="P2213">
        <f t="shared" si="446"/>
        <v>0</v>
      </c>
      <c r="Q2213">
        <f t="shared" si="447"/>
        <v>3.0110675954057489E-2</v>
      </c>
      <c r="R2213">
        <f t="shared" si="448"/>
        <v>1.7006633271085321E-2</v>
      </c>
      <c r="S2213">
        <f t="shared" si="449"/>
        <v>3.9298663014972472E-2</v>
      </c>
      <c r="U2213">
        <f t="shared" si="450"/>
        <v>8.2997549163638367E-3</v>
      </c>
      <c r="V2213">
        <f t="shared" si="451"/>
        <v>-1.935827506766526E-2</v>
      </c>
      <c r="W2213">
        <f t="shared" si="452"/>
        <v>-1.164109589041096E-4</v>
      </c>
      <c r="X2213">
        <f t="shared" si="453"/>
        <v>2.9994264995153379E-2</v>
      </c>
      <c r="Y2213">
        <f t="shared" si="454"/>
        <v>1.6890222312181211E-2</v>
      </c>
      <c r="Z2213">
        <f t="shared" si="455"/>
        <v>3.9182252056068366E-2</v>
      </c>
    </row>
    <row r="2214" spans="1:26">
      <c r="A2214" s="14">
        <v>39255</v>
      </c>
      <c r="B2214">
        <v>4.2534000000000001</v>
      </c>
      <c r="C2214">
        <v>4.1399999999999997</v>
      </c>
      <c r="E2214" s="8">
        <v>34181.870000000003</v>
      </c>
      <c r="F2214" s="8">
        <v>2992.56</v>
      </c>
      <c r="G2214" s="8">
        <v>9790.99</v>
      </c>
      <c r="H2214" s="8">
        <v>3232.29</v>
      </c>
      <c r="I2214" s="8">
        <v>757.86</v>
      </c>
      <c r="J2214" s="8">
        <v>15499.69</v>
      </c>
      <c r="L2214">
        <f t="shared" si="443"/>
        <v>1.1653150684931508E-4</v>
      </c>
      <c r="N2214">
        <f t="shared" si="444"/>
        <v>-7.8127400841807061E-3</v>
      </c>
      <c r="O2214">
        <f t="shared" si="445"/>
        <v>0</v>
      </c>
      <c r="P2214">
        <f t="shared" si="446"/>
        <v>0</v>
      </c>
      <c r="Q2214">
        <f t="shared" si="447"/>
        <v>-3.4488063800660239E-2</v>
      </c>
      <c r="R2214">
        <f t="shared" si="448"/>
        <v>-1.5554123475364938E-2</v>
      </c>
      <c r="S2214">
        <f t="shared" si="449"/>
        <v>-1.4338928763905601E-2</v>
      </c>
      <c r="U2214">
        <f t="shared" si="450"/>
        <v>-7.9292715910300217E-3</v>
      </c>
      <c r="V2214">
        <f t="shared" si="451"/>
        <v>-1.1653150684931508E-4</v>
      </c>
      <c r="W2214">
        <f t="shared" si="452"/>
        <v>-1.1653150684931508E-4</v>
      </c>
      <c r="X2214">
        <f t="shared" si="453"/>
        <v>-3.4604595307509554E-2</v>
      </c>
      <c r="Y2214">
        <f t="shared" si="454"/>
        <v>-1.5670654982214254E-2</v>
      </c>
      <c r="Z2214">
        <f t="shared" si="455"/>
        <v>-1.4455460270754917E-2</v>
      </c>
    </row>
    <row r="2215" spans="1:26">
      <c r="A2215" s="14">
        <v>39258</v>
      </c>
      <c r="B2215">
        <v>4.2529000000000003</v>
      </c>
      <c r="C2215">
        <v>4.12</v>
      </c>
      <c r="E2215" s="8">
        <v>33831.760000000002</v>
      </c>
      <c r="F2215" s="8">
        <v>3014.78</v>
      </c>
      <c r="G2215" s="8">
        <v>9790.99</v>
      </c>
      <c r="H2215" s="8">
        <v>3260.65</v>
      </c>
      <c r="I2215" s="8">
        <v>762.83</v>
      </c>
      <c r="J2215" s="8">
        <v>15715.82</v>
      </c>
      <c r="L2215">
        <f t="shared" si="443"/>
        <v>1.1651780821917809E-4</v>
      </c>
      <c r="N2215">
        <f t="shared" si="444"/>
        <v>-1.0295380278416673E-2</v>
      </c>
      <c r="O2215">
        <f t="shared" si="445"/>
        <v>7.3976506516366313E-3</v>
      </c>
      <c r="P2215">
        <f t="shared" si="446"/>
        <v>0</v>
      </c>
      <c r="Q2215">
        <f t="shared" si="447"/>
        <v>8.7356976505068452E-3</v>
      </c>
      <c r="R2215">
        <f t="shared" si="448"/>
        <v>6.5365297276418696E-3</v>
      </c>
      <c r="S2215">
        <f t="shared" si="449"/>
        <v>1.3847824609421428E-2</v>
      </c>
      <c r="U2215">
        <f t="shared" si="450"/>
        <v>-1.0411898086635851E-2</v>
      </c>
      <c r="V2215">
        <f t="shared" si="451"/>
        <v>7.2811328434174531E-3</v>
      </c>
      <c r="W2215">
        <f t="shared" si="452"/>
        <v>-1.1651780821917809E-4</v>
      </c>
      <c r="X2215">
        <f t="shared" si="453"/>
        <v>8.6191798422876678E-3</v>
      </c>
      <c r="Y2215">
        <f t="shared" si="454"/>
        <v>6.4200119194226914E-3</v>
      </c>
      <c r="Z2215">
        <f t="shared" si="455"/>
        <v>1.3731306801202251E-2</v>
      </c>
    </row>
    <row r="2216" spans="1:26">
      <c r="A2216" s="14">
        <v>39259</v>
      </c>
      <c r="B2216">
        <v>4.2486000000000006</v>
      </c>
      <c r="C2216">
        <v>4.1399999999999997</v>
      </c>
      <c r="E2216" s="8">
        <v>33402.639999999999</v>
      </c>
      <c r="F2216" s="8">
        <v>2984</v>
      </c>
      <c r="G2216" s="8">
        <v>9826.59</v>
      </c>
      <c r="H2216" s="8">
        <v>3203.94</v>
      </c>
      <c r="I2216" s="8">
        <v>763.66</v>
      </c>
      <c r="J2216" s="8">
        <v>15241.11</v>
      </c>
      <c r="L2216">
        <f t="shared" si="443"/>
        <v>1.1640000000000001E-4</v>
      </c>
      <c r="N2216">
        <f t="shared" si="444"/>
        <v>-1.2765067494230436E-2</v>
      </c>
      <c r="O2216">
        <f t="shared" si="445"/>
        <v>-1.0262176684425622E-2</v>
      </c>
      <c r="P2216">
        <f t="shared" si="446"/>
        <v>3.6294016977198012E-3</v>
      </c>
      <c r="Q2216">
        <f t="shared" si="447"/>
        <v>-1.7545259567829097E-2</v>
      </c>
      <c r="R2216">
        <f t="shared" si="448"/>
        <v>1.0874621933909664E-3</v>
      </c>
      <c r="S2216">
        <f t="shared" si="449"/>
        <v>-3.0671466082764207E-2</v>
      </c>
      <c r="U2216">
        <f t="shared" si="450"/>
        <v>-1.2881467494230435E-2</v>
      </c>
      <c r="V2216">
        <f t="shared" si="451"/>
        <v>-1.0378576684425621E-2</v>
      </c>
      <c r="W2216">
        <f t="shared" si="452"/>
        <v>3.5130016977198012E-3</v>
      </c>
      <c r="X2216">
        <f t="shared" si="453"/>
        <v>-1.7661659567829096E-2</v>
      </c>
      <c r="Y2216">
        <f t="shared" si="454"/>
        <v>9.710621933909664E-4</v>
      </c>
      <c r="Z2216">
        <f t="shared" si="455"/>
        <v>-3.0787866082764206E-2</v>
      </c>
    </row>
    <row r="2217" spans="1:26">
      <c r="A2217" s="14">
        <v>39260</v>
      </c>
      <c r="B2217">
        <v>4.2647000000000004</v>
      </c>
      <c r="C2217">
        <v>4.1399999999999997</v>
      </c>
      <c r="E2217" s="8">
        <v>33624.980000000003</v>
      </c>
      <c r="F2217" s="8">
        <v>2984</v>
      </c>
      <c r="G2217" s="8">
        <v>9826.59</v>
      </c>
      <c r="H2217" s="8">
        <v>3205.36</v>
      </c>
      <c r="I2217" s="8">
        <v>754.83</v>
      </c>
      <c r="J2217" s="8">
        <v>15302.86</v>
      </c>
      <c r="L2217">
        <f t="shared" si="443"/>
        <v>1.1684109589041097E-4</v>
      </c>
      <c r="N2217">
        <f t="shared" si="444"/>
        <v>6.6343043511125762E-3</v>
      </c>
      <c r="O2217">
        <f t="shared" si="445"/>
        <v>0</v>
      </c>
      <c r="P2217">
        <f t="shared" si="446"/>
        <v>0</v>
      </c>
      <c r="Q2217">
        <f t="shared" si="447"/>
        <v>4.4310611868184953E-4</v>
      </c>
      <c r="R2217">
        <f t="shared" si="448"/>
        <v>-1.1630105602432167E-2</v>
      </c>
      <c r="S2217">
        <f t="shared" si="449"/>
        <v>4.0433567822282662E-3</v>
      </c>
      <c r="U2217">
        <f t="shared" si="450"/>
        <v>6.5174632552221657E-3</v>
      </c>
      <c r="V2217">
        <f t="shared" si="451"/>
        <v>-1.1684109589041097E-4</v>
      </c>
      <c r="W2217">
        <f t="shared" si="452"/>
        <v>-1.1684109589041097E-4</v>
      </c>
      <c r="X2217">
        <f t="shared" si="453"/>
        <v>3.2626502279143856E-4</v>
      </c>
      <c r="Y2217">
        <f t="shared" si="454"/>
        <v>-1.1746946698322578E-2</v>
      </c>
      <c r="Z2217">
        <f t="shared" si="455"/>
        <v>3.9265156863378548E-3</v>
      </c>
    </row>
    <row r="2218" spans="1:26">
      <c r="A2218" s="14">
        <v>39261</v>
      </c>
      <c r="B2218">
        <v>4.2556000000000003</v>
      </c>
      <c r="C2218">
        <v>4.24</v>
      </c>
      <c r="E2218" s="8">
        <v>33571.1</v>
      </c>
      <c r="F2218" s="8">
        <v>3011.36</v>
      </c>
      <c r="G2218" s="8">
        <v>9470.5500000000011</v>
      </c>
      <c r="H2218" s="8">
        <v>3205.36</v>
      </c>
      <c r="I2218" s="8">
        <v>763.66</v>
      </c>
      <c r="J2218" s="8">
        <v>15279.7</v>
      </c>
      <c r="L2218">
        <f t="shared" si="443"/>
        <v>1.1659178082191782E-4</v>
      </c>
      <c r="N2218">
        <f t="shared" si="444"/>
        <v>-1.6036653193795779E-3</v>
      </c>
      <c r="O2218">
        <f t="shared" si="445"/>
        <v>9.1271216186025461E-3</v>
      </c>
      <c r="P2218">
        <f t="shared" si="446"/>
        <v>-3.6904993069981781E-2</v>
      </c>
      <c r="Q2218">
        <f t="shared" si="447"/>
        <v>0</v>
      </c>
      <c r="R2218">
        <f t="shared" si="448"/>
        <v>1.1630105602432196E-2</v>
      </c>
      <c r="S2218">
        <f t="shared" si="449"/>
        <v>-1.5145889963025102E-3</v>
      </c>
      <c r="U2218">
        <f t="shared" si="450"/>
        <v>-1.7202571002014957E-3</v>
      </c>
      <c r="V2218">
        <f t="shared" si="451"/>
        <v>9.0105298377806276E-3</v>
      </c>
      <c r="W2218">
        <f t="shared" si="452"/>
        <v>-3.7021584850803702E-2</v>
      </c>
      <c r="X2218">
        <f t="shared" si="453"/>
        <v>-1.1659178082191782E-4</v>
      </c>
      <c r="Y2218">
        <f t="shared" si="454"/>
        <v>1.1513513821610278E-2</v>
      </c>
      <c r="Z2218">
        <f t="shared" si="455"/>
        <v>-1.631180777124428E-3</v>
      </c>
    </row>
    <row r="2219" spans="1:26">
      <c r="A2219" s="14">
        <v>39262</v>
      </c>
      <c r="B2219">
        <v>4.2612000000000005</v>
      </c>
      <c r="C2219">
        <v>4.2300000000000004</v>
      </c>
      <c r="E2219" s="8">
        <v>34038.36</v>
      </c>
      <c r="F2219" s="8">
        <v>3002.82</v>
      </c>
      <c r="G2219" s="8">
        <v>9824.4500000000007</v>
      </c>
      <c r="H2219" s="8">
        <v>3265.3</v>
      </c>
      <c r="I2219" s="8">
        <v>771.53</v>
      </c>
      <c r="J2219" s="8">
        <v>15569.16</v>
      </c>
      <c r="L2219">
        <f t="shared" si="443"/>
        <v>1.1674520547945206E-4</v>
      </c>
      <c r="N2219">
        <f t="shared" si="444"/>
        <v>1.3822546124242928E-2</v>
      </c>
      <c r="O2219">
        <f t="shared" si="445"/>
        <v>-2.8399568153408129E-3</v>
      </c>
      <c r="P2219">
        <f t="shared" si="446"/>
        <v>3.6687192891623803E-2</v>
      </c>
      <c r="Q2219">
        <f t="shared" si="447"/>
        <v>1.8527233563753003E-2</v>
      </c>
      <c r="R2219">
        <f t="shared" si="448"/>
        <v>1.0252892400629718E-2</v>
      </c>
      <c r="S2219">
        <f t="shared" si="449"/>
        <v>1.8766884449116391E-2</v>
      </c>
      <c r="U2219">
        <f t="shared" si="450"/>
        <v>1.3705800918763476E-2</v>
      </c>
      <c r="V2219">
        <f t="shared" si="451"/>
        <v>-2.9567020208202651E-3</v>
      </c>
      <c r="W2219">
        <f t="shared" si="452"/>
        <v>3.6570447686144349E-2</v>
      </c>
      <c r="X2219">
        <f t="shared" si="453"/>
        <v>1.8410488358273552E-2</v>
      </c>
      <c r="Y2219">
        <f t="shared" si="454"/>
        <v>1.0136147195150266E-2</v>
      </c>
      <c r="Z2219">
        <f t="shared" si="455"/>
        <v>1.865013924363694E-2</v>
      </c>
    </row>
    <row r="2220" spans="1:26">
      <c r="A2220" s="14">
        <v>39265</v>
      </c>
      <c r="B2220">
        <v>4.2612000000000005</v>
      </c>
      <c r="C2220">
        <v>4.2300000000000004</v>
      </c>
      <c r="E2220" s="8">
        <v>34038.36</v>
      </c>
      <c r="F2220" s="8">
        <v>3002.82</v>
      </c>
      <c r="G2220" s="8">
        <v>9824.4500000000007</v>
      </c>
      <c r="H2220" s="8">
        <v>3265.3</v>
      </c>
      <c r="I2220" s="8">
        <v>771.53</v>
      </c>
      <c r="J2220" s="8">
        <v>15569.16</v>
      </c>
      <c r="L2220">
        <f t="shared" si="443"/>
        <v>1.1674520547945206E-4</v>
      </c>
      <c r="N2220">
        <f t="shared" si="444"/>
        <v>0</v>
      </c>
      <c r="O2220">
        <f t="shared" si="445"/>
        <v>0</v>
      </c>
      <c r="P2220">
        <f t="shared" si="446"/>
        <v>0</v>
      </c>
      <c r="Q2220">
        <f t="shared" si="447"/>
        <v>0</v>
      </c>
      <c r="R2220">
        <f t="shared" si="448"/>
        <v>0</v>
      </c>
      <c r="S2220">
        <f t="shared" si="449"/>
        <v>0</v>
      </c>
      <c r="U2220">
        <f t="shared" si="450"/>
        <v>-1.1674520547945206E-4</v>
      </c>
      <c r="V2220">
        <f t="shared" si="451"/>
        <v>-1.1674520547945206E-4</v>
      </c>
      <c r="W2220">
        <f t="shared" si="452"/>
        <v>-1.1674520547945206E-4</v>
      </c>
      <c r="X2220">
        <f t="shared" si="453"/>
        <v>-1.1674520547945206E-4</v>
      </c>
      <c r="Y2220">
        <f t="shared" si="454"/>
        <v>-1.1674520547945206E-4</v>
      </c>
      <c r="Z2220">
        <f t="shared" si="455"/>
        <v>-1.1674520547945206E-4</v>
      </c>
    </row>
    <row r="2221" spans="1:26">
      <c r="A2221" s="14">
        <v>39266</v>
      </c>
      <c r="B2221">
        <v>4.2484000000000002</v>
      </c>
      <c r="C2221">
        <v>4.22</v>
      </c>
      <c r="E2221" s="8">
        <v>34434.160000000003</v>
      </c>
      <c r="F2221" s="8">
        <v>2984</v>
      </c>
      <c r="G2221" s="8">
        <v>9897.8000000000011</v>
      </c>
      <c r="H2221" s="8">
        <v>3211.06</v>
      </c>
      <c r="I2221" s="8">
        <v>781.34</v>
      </c>
      <c r="J2221" s="8">
        <v>15920.380000000001</v>
      </c>
      <c r="L2221">
        <f t="shared" si="443"/>
        <v>1.1639452054794521E-4</v>
      </c>
      <c r="N2221">
        <f t="shared" si="444"/>
        <v>1.1560970982584842E-2</v>
      </c>
      <c r="O2221">
        <f t="shared" si="445"/>
        <v>-6.2871648032616035E-3</v>
      </c>
      <c r="P2221">
        <f t="shared" si="446"/>
        <v>7.4383336786651034E-3</v>
      </c>
      <c r="Q2221">
        <f t="shared" si="447"/>
        <v>-1.6750541420968899E-2</v>
      </c>
      <c r="R2221">
        <f t="shared" si="448"/>
        <v>1.2634838079999438E-2</v>
      </c>
      <c r="S2221">
        <f t="shared" si="449"/>
        <v>2.2308014991204664E-2</v>
      </c>
      <c r="U2221">
        <f t="shared" si="450"/>
        <v>1.1444576462036896E-2</v>
      </c>
      <c r="V2221">
        <f t="shared" si="451"/>
        <v>-6.4035593238095491E-3</v>
      </c>
      <c r="W2221">
        <f t="shared" si="452"/>
        <v>7.3219391581171578E-3</v>
      </c>
      <c r="X2221">
        <f t="shared" si="453"/>
        <v>-1.6866935941516843E-2</v>
      </c>
      <c r="Y2221">
        <f t="shared" si="454"/>
        <v>1.2518443559451493E-2</v>
      </c>
      <c r="Z2221">
        <f t="shared" si="455"/>
        <v>2.2191620470656721E-2</v>
      </c>
    </row>
    <row r="2222" spans="1:26">
      <c r="A2222" s="14">
        <v>39267</v>
      </c>
      <c r="B2222">
        <v>4.2475000000000005</v>
      </c>
      <c r="C2222">
        <v>4.22</v>
      </c>
      <c r="E2222" s="8">
        <v>34423.51</v>
      </c>
      <c r="F2222" s="8">
        <v>2992.56</v>
      </c>
      <c r="G2222" s="8">
        <v>9897.8000000000011</v>
      </c>
      <c r="H2222" s="8">
        <v>3253.88</v>
      </c>
      <c r="I2222" s="8">
        <v>793.49</v>
      </c>
      <c r="J2222" s="8">
        <v>15947.390000000001</v>
      </c>
      <c r="L2222">
        <f t="shared" si="443"/>
        <v>1.1636986301369864E-4</v>
      </c>
      <c r="N2222">
        <f t="shared" si="444"/>
        <v>-3.0933373391583833E-4</v>
      </c>
      <c r="O2222">
        <f t="shared" si="445"/>
        <v>2.864526032788862E-3</v>
      </c>
      <c r="P2222">
        <f t="shared" si="446"/>
        <v>0</v>
      </c>
      <c r="Q2222">
        <f t="shared" si="447"/>
        <v>1.3247029727375507E-2</v>
      </c>
      <c r="R2222">
        <f t="shared" si="448"/>
        <v>1.5430543076997063E-2</v>
      </c>
      <c r="S2222">
        <f t="shared" si="449"/>
        <v>1.6951299992243592E-3</v>
      </c>
      <c r="U2222">
        <f t="shared" si="450"/>
        <v>-4.2570359692953698E-4</v>
      </c>
      <c r="V2222">
        <f t="shared" si="451"/>
        <v>2.7481561697751634E-3</v>
      </c>
      <c r="W2222">
        <f t="shared" si="452"/>
        <v>-1.1636986301369864E-4</v>
      </c>
      <c r="X2222">
        <f t="shared" si="453"/>
        <v>1.3130659864361809E-2</v>
      </c>
      <c r="Y2222">
        <f t="shared" si="454"/>
        <v>1.5314173213983364E-2</v>
      </c>
      <c r="Z2222">
        <f t="shared" si="455"/>
        <v>1.5787601362106606E-3</v>
      </c>
    </row>
    <row r="2223" spans="1:26">
      <c r="A2223" s="14">
        <v>39268</v>
      </c>
      <c r="B2223">
        <v>4.2499000000000002</v>
      </c>
      <c r="C2223">
        <v>4.21</v>
      </c>
      <c r="E2223" s="8">
        <v>34470.379999999997</v>
      </c>
      <c r="F2223" s="8">
        <v>2995.9700000000003</v>
      </c>
      <c r="G2223" s="8">
        <v>9897.8000000000011</v>
      </c>
      <c r="H2223" s="8">
        <v>3225.34</v>
      </c>
      <c r="I2223" s="8">
        <v>791.01</v>
      </c>
      <c r="J2223" s="8">
        <v>16047.73</v>
      </c>
      <c r="L2223">
        <f t="shared" si="443"/>
        <v>1.1643561643835618E-4</v>
      </c>
      <c r="N2223">
        <f t="shared" si="444"/>
        <v>1.3606433670987324E-3</v>
      </c>
      <c r="O2223">
        <f t="shared" si="445"/>
        <v>1.1388438794010141E-3</v>
      </c>
      <c r="P2223">
        <f t="shared" si="446"/>
        <v>0</v>
      </c>
      <c r="Q2223">
        <f t="shared" si="447"/>
        <v>-8.8097593804920132E-3</v>
      </c>
      <c r="R2223">
        <f t="shared" si="448"/>
        <v>-3.1303275798247685E-3</v>
      </c>
      <c r="S2223">
        <f t="shared" si="449"/>
        <v>6.2722270742981224E-3</v>
      </c>
      <c r="U2223">
        <f t="shared" si="450"/>
        <v>1.2442077506603763E-3</v>
      </c>
      <c r="V2223">
        <f t="shared" si="451"/>
        <v>1.022408262962658E-3</v>
      </c>
      <c r="W2223">
        <f t="shared" si="452"/>
        <v>-1.1643561643835618E-4</v>
      </c>
      <c r="X2223">
        <f t="shared" si="453"/>
        <v>-8.92619499693037E-3</v>
      </c>
      <c r="Y2223">
        <f t="shared" si="454"/>
        <v>-3.2467631962631248E-3</v>
      </c>
      <c r="Z2223">
        <f t="shared" si="455"/>
        <v>6.1557914578597665E-3</v>
      </c>
    </row>
    <row r="2224" spans="1:26">
      <c r="A2224" s="14">
        <v>39269</v>
      </c>
      <c r="B2224">
        <v>4.2564000000000002</v>
      </c>
      <c r="C2224">
        <v>4.1900000000000004</v>
      </c>
      <c r="E2224" s="8">
        <v>34568.32</v>
      </c>
      <c r="F2224" s="8">
        <v>2977.16</v>
      </c>
      <c r="G2224" s="8">
        <v>9684.89</v>
      </c>
      <c r="H2224" s="8">
        <v>3168.25</v>
      </c>
      <c r="I2224" s="8">
        <v>793.08</v>
      </c>
      <c r="J2224" s="8">
        <v>16109.49</v>
      </c>
      <c r="L2224">
        <f t="shared" si="443"/>
        <v>1.1661369863013699E-4</v>
      </c>
      <c r="N2224">
        <f t="shared" si="444"/>
        <v>2.8372511562750834E-3</v>
      </c>
      <c r="O2224">
        <f t="shared" si="445"/>
        <v>-6.2982262830400398E-3</v>
      </c>
      <c r="P2224">
        <f t="shared" si="446"/>
        <v>-2.1745571198593387E-2</v>
      </c>
      <c r="Q2224">
        <f t="shared" si="447"/>
        <v>-1.7858986067320778E-2</v>
      </c>
      <c r="R2224">
        <f t="shared" si="448"/>
        <v>2.61348935758857E-3</v>
      </c>
      <c r="S2224">
        <f t="shared" si="449"/>
        <v>3.8411327804737222E-3</v>
      </c>
      <c r="U2224">
        <f t="shared" si="450"/>
        <v>2.7206374576449464E-3</v>
      </c>
      <c r="V2224">
        <f t="shared" si="451"/>
        <v>-6.4148399816701769E-3</v>
      </c>
      <c r="W2224">
        <f t="shared" si="452"/>
        <v>-2.1862184897223524E-2</v>
      </c>
      <c r="X2224">
        <f t="shared" si="453"/>
        <v>-1.7975599765950916E-2</v>
      </c>
      <c r="Y2224">
        <f t="shared" si="454"/>
        <v>2.4968756589584329E-3</v>
      </c>
      <c r="Z2224">
        <f t="shared" si="455"/>
        <v>3.7245190818435852E-3</v>
      </c>
    </row>
    <row r="2225" spans="1:26">
      <c r="A2225" s="14">
        <v>39272</v>
      </c>
      <c r="B2225">
        <v>4.2574000000000005</v>
      </c>
      <c r="C2225">
        <v>4.1900000000000004</v>
      </c>
      <c r="E2225" s="8">
        <v>34712.32</v>
      </c>
      <c r="F2225" s="8">
        <v>2951.51</v>
      </c>
      <c r="G2225" s="8">
        <v>10040.210000000001</v>
      </c>
      <c r="H2225" s="8">
        <v>3211.06</v>
      </c>
      <c r="I2225" s="8">
        <v>799.71</v>
      </c>
      <c r="J2225" s="8">
        <v>16082.48</v>
      </c>
      <c r="L2225">
        <f t="shared" si="443"/>
        <v>1.1664109589041098E-4</v>
      </c>
      <c r="N2225">
        <f t="shared" si="444"/>
        <v>4.1570114643533825E-3</v>
      </c>
      <c r="O2225">
        <f t="shared" si="445"/>
        <v>-8.6529221700549948E-3</v>
      </c>
      <c r="P2225">
        <f t="shared" si="446"/>
        <v>3.6031091354788852E-2</v>
      </c>
      <c r="Q2225">
        <f t="shared" si="447"/>
        <v>1.3421715720437242E-2</v>
      </c>
      <c r="R2225">
        <f t="shared" si="448"/>
        <v>8.3250626785580095E-3</v>
      </c>
      <c r="S2225">
        <f t="shared" si="449"/>
        <v>-1.6780586176042423E-3</v>
      </c>
      <c r="U2225">
        <f t="shared" si="450"/>
        <v>4.0403703684629717E-3</v>
      </c>
      <c r="V2225">
        <f t="shared" si="451"/>
        <v>-8.7695632659454056E-3</v>
      </c>
      <c r="W2225">
        <f t="shared" si="452"/>
        <v>3.5914450258898438E-2</v>
      </c>
      <c r="X2225">
        <f t="shared" si="453"/>
        <v>1.3305074624546831E-2</v>
      </c>
      <c r="Y2225">
        <f t="shared" si="454"/>
        <v>8.2084215826675987E-3</v>
      </c>
      <c r="Z2225">
        <f t="shared" si="455"/>
        <v>-1.7946997134946534E-3</v>
      </c>
    </row>
    <row r="2226" spans="1:26">
      <c r="A2226" s="14">
        <v>39273</v>
      </c>
      <c r="B2226">
        <v>4.5194999999999999</v>
      </c>
      <c r="C2226">
        <v>4.21</v>
      </c>
      <c r="E2226" s="8">
        <v>34600.879999999997</v>
      </c>
      <c r="F2226" s="8">
        <v>2913.89</v>
      </c>
      <c r="G2226" s="8">
        <v>9969</v>
      </c>
      <c r="H2226" s="8">
        <v>3208.21</v>
      </c>
      <c r="I2226" s="8">
        <v>801.78</v>
      </c>
      <c r="J2226" s="8">
        <v>15958.970000000001</v>
      </c>
      <c r="L2226">
        <f t="shared" si="443"/>
        <v>1.2382191780821919E-4</v>
      </c>
      <c r="N2226">
        <f t="shared" si="444"/>
        <v>-3.2155519012834386E-3</v>
      </c>
      <c r="O2226">
        <f t="shared" si="445"/>
        <v>-1.2827945539001955E-2</v>
      </c>
      <c r="P2226">
        <f t="shared" si="446"/>
        <v>-7.1177523389341513E-3</v>
      </c>
      <c r="Q2226">
        <f t="shared" si="447"/>
        <v>-8.8795149207270625E-4</v>
      </c>
      <c r="R2226">
        <f t="shared" si="448"/>
        <v>2.5850940721048555E-3</v>
      </c>
      <c r="S2226">
        <f t="shared" si="449"/>
        <v>-7.7094271162429966E-3</v>
      </c>
      <c r="U2226">
        <f t="shared" si="450"/>
        <v>-3.3393738190916579E-3</v>
      </c>
      <c r="V2226">
        <f t="shared" si="451"/>
        <v>-1.2951767456810174E-2</v>
      </c>
      <c r="W2226">
        <f t="shared" si="452"/>
        <v>-7.2415742567423702E-3</v>
      </c>
      <c r="X2226">
        <f t="shared" si="453"/>
        <v>-1.0117734098809255E-3</v>
      </c>
      <c r="Y2226">
        <f t="shared" si="454"/>
        <v>2.4612721542966363E-3</v>
      </c>
      <c r="Z2226">
        <f t="shared" si="455"/>
        <v>-7.8332490340512154E-3</v>
      </c>
    </row>
    <row r="2227" spans="1:26">
      <c r="A2227" s="14">
        <v>39274</v>
      </c>
      <c r="B2227">
        <v>4.5102000000000002</v>
      </c>
      <c r="C2227">
        <v>4.21</v>
      </c>
      <c r="E2227" s="8">
        <v>34685.42</v>
      </c>
      <c r="F2227" s="8">
        <v>2838.65</v>
      </c>
      <c r="G2227" s="8">
        <v>9969</v>
      </c>
      <c r="H2227" s="8">
        <v>3211.06</v>
      </c>
      <c r="I2227" s="8">
        <v>786.45</v>
      </c>
      <c r="J2227" s="8">
        <v>15943.54</v>
      </c>
      <c r="L2227">
        <f t="shared" si="443"/>
        <v>1.2356712328767124E-4</v>
      </c>
      <c r="N2227">
        <f t="shared" si="444"/>
        <v>2.4403104785155815E-3</v>
      </c>
      <c r="O2227">
        <f t="shared" si="445"/>
        <v>-2.6160371216800475E-2</v>
      </c>
      <c r="P2227">
        <f t="shared" si="446"/>
        <v>0</v>
      </c>
      <c r="Q2227">
        <f t="shared" si="447"/>
        <v>8.8795149207259306E-4</v>
      </c>
      <c r="R2227">
        <f t="shared" si="448"/>
        <v>-1.930510833437294E-2</v>
      </c>
      <c r="S2227">
        <f t="shared" si="449"/>
        <v>-9.6732208237976019E-4</v>
      </c>
      <c r="U2227">
        <f t="shared" si="450"/>
        <v>2.3167433552279105E-3</v>
      </c>
      <c r="V2227">
        <f t="shared" si="451"/>
        <v>-2.6283938340088145E-2</v>
      </c>
      <c r="W2227">
        <f t="shared" si="452"/>
        <v>-1.2356712328767124E-4</v>
      </c>
      <c r="X2227">
        <f t="shared" si="453"/>
        <v>7.6438436878492177E-4</v>
      </c>
      <c r="Y2227">
        <f t="shared" si="454"/>
        <v>-1.942867545766061E-2</v>
      </c>
      <c r="Z2227">
        <f t="shared" si="455"/>
        <v>-1.0908892056674315E-3</v>
      </c>
    </row>
    <row r="2228" spans="1:26">
      <c r="A2228" s="14">
        <v>39275</v>
      </c>
      <c r="B2228">
        <v>4.5217000000000001</v>
      </c>
      <c r="C2228">
        <v>4.33</v>
      </c>
      <c r="E2228" s="8">
        <v>35150.5</v>
      </c>
      <c r="F2228" s="8">
        <v>2872.85</v>
      </c>
      <c r="G2228" s="8">
        <v>9969</v>
      </c>
      <c r="H2228" s="8">
        <v>3211.06</v>
      </c>
      <c r="I2228" s="8">
        <v>797.22</v>
      </c>
      <c r="J2228" s="8">
        <v>15885.640000000001</v>
      </c>
      <c r="L2228">
        <f t="shared" si="443"/>
        <v>1.2388219178082193E-4</v>
      </c>
      <c r="N2228">
        <f t="shared" si="444"/>
        <v>1.3319417161791015E-2</v>
      </c>
      <c r="O2228">
        <f t="shared" si="445"/>
        <v>1.1975981356138298E-2</v>
      </c>
      <c r="P2228">
        <f t="shared" si="446"/>
        <v>0</v>
      </c>
      <c r="Q2228">
        <f t="shared" si="447"/>
        <v>0</v>
      </c>
      <c r="R2228">
        <f t="shared" si="448"/>
        <v>1.3601528144619979E-2</v>
      </c>
      <c r="S2228">
        <f t="shared" si="449"/>
        <v>-3.6381750246294755E-3</v>
      </c>
      <c r="U2228">
        <f t="shared" si="450"/>
        <v>1.3195534970010192E-2</v>
      </c>
      <c r="V2228">
        <f t="shared" si="451"/>
        <v>1.1852099164357475E-2</v>
      </c>
      <c r="W2228">
        <f t="shared" si="452"/>
        <v>-1.2388219178082193E-4</v>
      </c>
      <c r="X2228">
        <f t="shared" si="453"/>
        <v>-1.2388219178082193E-4</v>
      </c>
      <c r="Y2228">
        <f t="shared" si="454"/>
        <v>1.3477645952839156E-2</v>
      </c>
      <c r="Z2228">
        <f t="shared" si="455"/>
        <v>-3.7620572164102973E-3</v>
      </c>
    </row>
    <row r="2229" spans="1:26">
      <c r="A2229" s="14">
        <v>39276</v>
      </c>
      <c r="B2229">
        <v>4.5135000000000005</v>
      </c>
      <c r="C2229">
        <v>4.32</v>
      </c>
      <c r="E2229" s="8">
        <v>35494.53</v>
      </c>
      <c r="F2229" s="8">
        <v>2891.66</v>
      </c>
      <c r="G2229" s="8">
        <v>9969</v>
      </c>
      <c r="H2229" s="8">
        <v>3196.79</v>
      </c>
      <c r="I2229" s="8">
        <v>799.98</v>
      </c>
      <c r="J2229" s="8">
        <v>15901.08</v>
      </c>
      <c r="L2229">
        <f t="shared" si="443"/>
        <v>1.2365753424657536E-4</v>
      </c>
      <c r="N2229">
        <f t="shared" si="444"/>
        <v>9.7397571955206257E-3</v>
      </c>
      <c r="O2229">
        <f t="shared" si="445"/>
        <v>6.5261632857061278E-3</v>
      </c>
      <c r="P2229">
        <f t="shared" si="446"/>
        <v>0</v>
      </c>
      <c r="Q2229">
        <f t="shared" si="447"/>
        <v>-4.4539193613971524E-3</v>
      </c>
      <c r="R2229">
        <f t="shared" si="448"/>
        <v>3.4560515241506056E-3</v>
      </c>
      <c r="S2229">
        <f t="shared" si="449"/>
        <v>9.7147495647914247E-4</v>
      </c>
      <c r="U2229">
        <f t="shared" si="450"/>
        <v>9.6160996612740506E-3</v>
      </c>
      <c r="V2229">
        <f t="shared" si="451"/>
        <v>6.4025057514595527E-3</v>
      </c>
      <c r="W2229">
        <f t="shared" si="452"/>
        <v>-1.2365753424657536E-4</v>
      </c>
      <c r="X2229">
        <f t="shared" si="453"/>
        <v>-4.5775768956437275E-3</v>
      </c>
      <c r="Y2229">
        <f t="shared" si="454"/>
        <v>3.3323939899040302E-3</v>
      </c>
      <c r="Z2229">
        <f t="shared" si="455"/>
        <v>8.4781742223256711E-4</v>
      </c>
    </row>
    <row r="2230" spans="1:26">
      <c r="A2230" s="14">
        <v>39279</v>
      </c>
      <c r="B2230">
        <v>4.5011999999999999</v>
      </c>
      <c r="C2230">
        <v>4.32</v>
      </c>
      <c r="E2230" s="8">
        <v>35107.040000000001</v>
      </c>
      <c r="F2230" s="8">
        <v>2836.94</v>
      </c>
      <c r="G2230" s="8">
        <v>9969</v>
      </c>
      <c r="H2230" s="8">
        <v>3171.1</v>
      </c>
      <c r="I2230" s="8">
        <v>798.6</v>
      </c>
      <c r="J2230" s="8">
        <v>15708.11</v>
      </c>
      <c r="L2230">
        <f t="shared" si="443"/>
        <v>1.2332054794520546E-4</v>
      </c>
      <c r="N2230">
        <f t="shared" si="444"/>
        <v>-1.0976919941133995E-2</v>
      </c>
      <c r="O2230">
        <f t="shared" si="445"/>
        <v>-1.9104725184745517E-2</v>
      </c>
      <c r="P2230">
        <f t="shared" si="446"/>
        <v>0</v>
      </c>
      <c r="Q2230">
        <f t="shared" si="447"/>
        <v>-8.0686504869838631E-3</v>
      </c>
      <c r="R2230">
        <f t="shared" si="448"/>
        <v>-1.7265327263011165E-3</v>
      </c>
      <c r="S2230">
        <f t="shared" si="449"/>
        <v>-1.2209891955357257E-2</v>
      </c>
      <c r="U2230">
        <f t="shared" si="450"/>
        <v>-1.1100240489079202E-2</v>
      </c>
      <c r="V2230">
        <f t="shared" si="451"/>
        <v>-1.9228045732690723E-2</v>
      </c>
      <c r="W2230">
        <f t="shared" si="452"/>
        <v>-1.2332054794520546E-4</v>
      </c>
      <c r="X2230">
        <f t="shared" si="453"/>
        <v>-8.1919710349290693E-3</v>
      </c>
      <c r="Y2230">
        <f t="shared" si="454"/>
        <v>-1.8498532742463219E-3</v>
      </c>
      <c r="Z2230">
        <f t="shared" si="455"/>
        <v>-1.2333212503302464E-2</v>
      </c>
    </row>
    <row r="2231" spans="1:26">
      <c r="A2231" s="14">
        <v>39280</v>
      </c>
      <c r="B2231">
        <v>4.5070000000000006</v>
      </c>
      <c r="C2231">
        <v>4.32</v>
      </c>
      <c r="E2231" s="8">
        <v>35214.200000000004</v>
      </c>
      <c r="F2231" s="8">
        <v>2949.8</v>
      </c>
      <c r="G2231" s="8">
        <v>10181.91</v>
      </c>
      <c r="H2231" s="8">
        <v>3211.06</v>
      </c>
      <c r="I2231" s="8">
        <v>804.13</v>
      </c>
      <c r="J2231" s="8">
        <v>15850.91</v>
      </c>
      <c r="L2231">
        <f t="shared" si="443"/>
        <v>1.2347945205479455E-4</v>
      </c>
      <c r="N2231">
        <f t="shared" si="444"/>
        <v>3.0477301864334488E-3</v>
      </c>
      <c r="O2231">
        <f t="shared" si="445"/>
        <v>3.9011364941359282E-2</v>
      </c>
      <c r="P2231">
        <f t="shared" si="446"/>
        <v>2.1132338272639328E-2</v>
      </c>
      <c r="Q2231">
        <f t="shared" si="447"/>
        <v>1.2522569848380983E-2</v>
      </c>
      <c r="R2231">
        <f t="shared" si="448"/>
        <v>6.9007530214655124E-3</v>
      </c>
      <c r="S2231">
        <f t="shared" si="449"/>
        <v>9.0497724320592245E-3</v>
      </c>
      <c r="U2231">
        <f t="shared" si="450"/>
        <v>2.924250734378654E-3</v>
      </c>
      <c r="V2231">
        <f t="shared" si="451"/>
        <v>3.888788548930449E-2</v>
      </c>
      <c r="W2231">
        <f t="shared" si="452"/>
        <v>2.1008858820584533E-2</v>
      </c>
      <c r="X2231">
        <f t="shared" si="453"/>
        <v>1.2399090396326189E-2</v>
      </c>
      <c r="Y2231">
        <f t="shared" si="454"/>
        <v>6.7772735694107177E-3</v>
      </c>
      <c r="Z2231">
        <f t="shared" si="455"/>
        <v>8.9262929800044306E-3</v>
      </c>
    </row>
    <row r="2232" spans="1:26">
      <c r="A2232" s="14">
        <v>39281</v>
      </c>
      <c r="B2232">
        <v>4.5022000000000002</v>
      </c>
      <c r="C2232">
        <v>4.28</v>
      </c>
      <c r="E2232" s="8">
        <v>35710.129999999997</v>
      </c>
      <c r="F2232" s="8">
        <v>2949.8</v>
      </c>
      <c r="G2232" s="8">
        <v>9755.380000000001</v>
      </c>
      <c r="H2232" s="8">
        <v>3282.42</v>
      </c>
      <c r="I2232" s="8">
        <v>841.55000000000007</v>
      </c>
      <c r="J2232" s="8">
        <v>15951.25</v>
      </c>
      <c r="L2232">
        <f t="shared" si="443"/>
        <v>1.2334794520547945E-4</v>
      </c>
      <c r="N2232">
        <f t="shared" si="444"/>
        <v>1.3984991689192939E-2</v>
      </c>
      <c r="O2232">
        <f t="shared" si="445"/>
        <v>0</v>
      </c>
      <c r="P2232">
        <f t="shared" si="446"/>
        <v>-4.2793688614465808E-2</v>
      </c>
      <c r="Q2232">
        <f t="shared" si="447"/>
        <v>2.1979854529410609E-2</v>
      </c>
      <c r="R2232">
        <f t="shared" si="448"/>
        <v>4.5484481921588854E-2</v>
      </c>
      <c r="S2232">
        <f t="shared" si="449"/>
        <v>6.3102841416255943E-3</v>
      </c>
      <c r="U2232">
        <f t="shared" si="450"/>
        <v>1.386164374398746E-2</v>
      </c>
      <c r="V2232">
        <f t="shared" si="451"/>
        <v>-1.2334794520547945E-4</v>
      </c>
      <c r="W2232">
        <f t="shared" si="452"/>
        <v>-4.2917036559671287E-2</v>
      </c>
      <c r="X2232">
        <f t="shared" si="453"/>
        <v>2.185650658420513E-2</v>
      </c>
      <c r="Y2232">
        <f t="shared" si="454"/>
        <v>4.5361133976383375E-2</v>
      </c>
      <c r="Z2232">
        <f t="shared" si="455"/>
        <v>6.1869361964201151E-3</v>
      </c>
    </row>
    <row r="2233" spans="1:26">
      <c r="A2233" s="14">
        <v>39282</v>
      </c>
      <c r="B2233">
        <v>4.4969999999999999</v>
      </c>
      <c r="C2233">
        <v>4.29</v>
      </c>
      <c r="E2233" s="8">
        <v>35815.4</v>
      </c>
      <c r="F2233" s="8">
        <v>2958.35</v>
      </c>
      <c r="G2233" s="8">
        <v>9969.7199999999993</v>
      </c>
      <c r="H2233" s="8">
        <v>3216.77</v>
      </c>
      <c r="I2233" s="8">
        <v>825.25</v>
      </c>
      <c r="J2233" s="8">
        <v>15912.66</v>
      </c>
      <c r="L2233">
        <f t="shared" si="443"/>
        <v>1.2320547945205478E-4</v>
      </c>
      <c r="N2233">
        <f t="shared" si="444"/>
        <v>2.9435664722806806E-3</v>
      </c>
      <c r="O2233">
        <f t="shared" si="445"/>
        <v>2.8943090370518957E-3</v>
      </c>
      <c r="P2233">
        <f t="shared" si="446"/>
        <v>2.1733571627878142E-2</v>
      </c>
      <c r="Q2233">
        <f t="shared" si="447"/>
        <v>-2.0203204710743796E-2</v>
      </c>
      <c r="R2233">
        <f t="shared" si="448"/>
        <v>-1.9559058838872927E-2</v>
      </c>
      <c r="S2233">
        <f t="shared" si="449"/>
        <v>-2.422177244858431E-3</v>
      </c>
      <c r="U2233">
        <f t="shared" si="450"/>
        <v>2.8203609928286258E-3</v>
      </c>
      <c r="V2233">
        <f t="shared" si="451"/>
        <v>2.7711035575998409E-3</v>
      </c>
      <c r="W2233">
        <f t="shared" si="452"/>
        <v>2.1610366148426086E-2</v>
      </c>
      <c r="X2233">
        <f t="shared" si="453"/>
        <v>-2.0326410190195852E-2</v>
      </c>
      <c r="Y2233">
        <f t="shared" si="454"/>
        <v>-1.9682264318324982E-2</v>
      </c>
      <c r="Z2233">
        <f t="shared" si="455"/>
        <v>-2.5453827243104858E-3</v>
      </c>
    </row>
    <row r="2234" spans="1:26">
      <c r="A2234" s="14">
        <v>39283</v>
      </c>
      <c r="B2234">
        <v>4.5072000000000001</v>
      </c>
      <c r="C2234">
        <v>4.29</v>
      </c>
      <c r="E2234" s="8">
        <v>35710.379999999997</v>
      </c>
      <c r="F2234" s="8">
        <v>2874.56</v>
      </c>
      <c r="G2234" s="8">
        <v>9969.7199999999993</v>
      </c>
      <c r="H2234" s="8">
        <v>3282.42</v>
      </c>
      <c r="I2234" s="8">
        <v>804.82</v>
      </c>
      <c r="J2234" s="8">
        <v>15889.5</v>
      </c>
      <c r="L2234">
        <f t="shared" si="443"/>
        <v>1.2348493150684932E-4</v>
      </c>
      <c r="N2234">
        <f t="shared" si="444"/>
        <v>-2.9365656821714364E-3</v>
      </c>
      <c r="O2234">
        <f t="shared" si="445"/>
        <v>-2.8732061421612172E-2</v>
      </c>
      <c r="P2234">
        <f t="shared" si="446"/>
        <v>0</v>
      </c>
      <c r="Q2234">
        <f t="shared" si="447"/>
        <v>2.0203204710743758E-2</v>
      </c>
      <c r="R2234">
        <f t="shared" si="448"/>
        <v>-2.5067720801973739E-2</v>
      </c>
      <c r="S2234">
        <f t="shared" si="449"/>
        <v>-1.4565050986672097E-3</v>
      </c>
      <c r="U2234">
        <f t="shared" si="450"/>
        <v>-3.0600506136782856E-3</v>
      </c>
      <c r="V2234">
        <f t="shared" si="451"/>
        <v>-2.8855546353119023E-2</v>
      </c>
      <c r="W2234">
        <f t="shared" si="452"/>
        <v>-1.2348493150684932E-4</v>
      </c>
      <c r="X2234">
        <f t="shared" si="453"/>
        <v>2.0079719779236907E-2</v>
      </c>
      <c r="Y2234">
        <f t="shared" si="454"/>
        <v>-2.519120573348059E-2</v>
      </c>
      <c r="Z2234">
        <f t="shared" si="455"/>
        <v>-1.5799900301740591E-3</v>
      </c>
    </row>
    <row r="2235" spans="1:26">
      <c r="A2235" s="14">
        <v>39286</v>
      </c>
      <c r="B2235">
        <v>4.5057</v>
      </c>
      <c r="C2235">
        <v>4.29</v>
      </c>
      <c r="E2235" s="8">
        <v>35430.090000000004</v>
      </c>
      <c r="F2235" s="8">
        <v>2932.7000000000003</v>
      </c>
      <c r="G2235" s="8">
        <v>9986.81</v>
      </c>
      <c r="H2235" s="8">
        <v>3239.61</v>
      </c>
      <c r="I2235" s="8">
        <v>811.58</v>
      </c>
      <c r="J2235" s="8">
        <v>15839.33</v>
      </c>
      <c r="L2235">
        <f t="shared" si="443"/>
        <v>1.2344383561643837E-4</v>
      </c>
      <c r="N2235">
        <f t="shared" si="444"/>
        <v>-7.8799437323855033E-3</v>
      </c>
      <c r="O2235">
        <f t="shared" si="445"/>
        <v>2.0023881354713988E-2</v>
      </c>
      <c r="P2235">
        <f t="shared" si="446"/>
        <v>1.7127230212545172E-3</v>
      </c>
      <c r="Q2235">
        <f t="shared" si="447"/>
        <v>-1.3128003041111004E-2</v>
      </c>
      <c r="R2235">
        <f t="shared" si="448"/>
        <v>8.3643150355714457E-3</v>
      </c>
      <c r="S2235">
        <f t="shared" si="449"/>
        <v>-3.1624262106264268E-3</v>
      </c>
      <c r="U2235">
        <f t="shared" si="450"/>
        <v>-8.0033875680019413E-3</v>
      </c>
      <c r="V2235">
        <f t="shared" si="451"/>
        <v>1.990043751909755E-2</v>
      </c>
      <c r="W2235">
        <f t="shared" si="452"/>
        <v>1.5892791856380788E-3</v>
      </c>
      <c r="X2235">
        <f t="shared" si="453"/>
        <v>-1.3251446876727442E-2</v>
      </c>
      <c r="Y2235">
        <f t="shared" si="454"/>
        <v>8.2408711999550077E-3</v>
      </c>
      <c r="Z2235">
        <f t="shared" si="455"/>
        <v>-3.2858700462428652E-3</v>
      </c>
    </row>
    <row r="2236" spans="1:26">
      <c r="A2236" s="14">
        <v>39287</v>
      </c>
      <c r="B2236">
        <v>4.5023</v>
      </c>
      <c r="C2236">
        <v>4.29</v>
      </c>
      <c r="E2236" s="8">
        <v>34463.71</v>
      </c>
      <c r="F2236" s="8">
        <v>2913.89</v>
      </c>
      <c r="G2236" s="8">
        <v>9986.81</v>
      </c>
      <c r="H2236" s="8">
        <v>3211.06</v>
      </c>
      <c r="I2236" s="8">
        <v>816.42000000000007</v>
      </c>
      <c r="J2236" s="8">
        <v>15553.720000000001</v>
      </c>
      <c r="L2236">
        <f t="shared" si="443"/>
        <v>1.2335068493150685E-4</v>
      </c>
      <c r="N2236">
        <f t="shared" si="444"/>
        <v>-2.7654572733261738E-2</v>
      </c>
      <c r="O2236">
        <f t="shared" si="445"/>
        <v>-6.4345421518114737E-3</v>
      </c>
      <c r="P2236">
        <f t="shared" si="446"/>
        <v>0</v>
      </c>
      <c r="Q2236">
        <f t="shared" si="447"/>
        <v>-8.8518514882995666E-3</v>
      </c>
      <c r="R2236">
        <f t="shared" si="448"/>
        <v>5.9459634639219602E-3</v>
      </c>
      <c r="S2236">
        <f t="shared" si="449"/>
        <v>-1.8196249201359784E-2</v>
      </c>
      <c r="U2236">
        <f t="shared" si="450"/>
        <v>-2.7777923418193247E-2</v>
      </c>
      <c r="V2236">
        <f t="shared" si="451"/>
        <v>-6.5578928367429805E-3</v>
      </c>
      <c r="W2236">
        <f t="shared" si="452"/>
        <v>-1.2335068493150685E-4</v>
      </c>
      <c r="X2236">
        <f t="shared" si="453"/>
        <v>-8.9752021732310734E-3</v>
      </c>
      <c r="Y2236">
        <f t="shared" si="454"/>
        <v>5.8226127789904533E-3</v>
      </c>
      <c r="Z2236">
        <f t="shared" si="455"/>
        <v>-1.8319599886291289E-2</v>
      </c>
    </row>
    <row r="2237" spans="1:26">
      <c r="A2237" s="14">
        <v>39288</v>
      </c>
      <c r="B2237">
        <v>4.5011000000000001</v>
      </c>
      <c r="C2237">
        <v>4.29</v>
      </c>
      <c r="E2237" s="8">
        <v>34554.75</v>
      </c>
      <c r="F2237" s="8">
        <v>2889.9500000000003</v>
      </c>
      <c r="G2237" s="8">
        <v>9986.81</v>
      </c>
      <c r="H2237" s="8">
        <v>3196.79</v>
      </c>
      <c r="I2237" s="8">
        <v>787.14</v>
      </c>
      <c r="J2237" s="8">
        <v>15576.880000000001</v>
      </c>
      <c r="L2237">
        <f t="shared" si="443"/>
        <v>1.2331780821917809E-4</v>
      </c>
      <c r="N2237">
        <f t="shared" si="444"/>
        <v>2.6381363131369752E-3</v>
      </c>
      <c r="O2237">
        <f t="shared" si="445"/>
        <v>-8.249757324993421E-3</v>
      </c>
      <c r="P2237">
        <f t="shared" si="446"/>
        <v>0</v>
      </c>
      <c r="Q2237">
        <f t="shared" si="447"/>
        <v>-4.4539193613971524E-3</v>
      </c>
      <c r="R2237">
        <f t="shared" si="448"/>
        <v>-3.6522805109828284E-2</v>
      </c>
      <c r="S2237">
        <f t="shared" si="449"/>
        <v>1.487925338597394E-3</v>
      </c>
      <c r="U2237">
        <f t="shared" si="450"/>
        <v>2.5148185049177971E-3</v>
      </c>
      <c r="V2237">
        <f t="shared" si="451"/>
        <v>-8.3730751332125996E-3</v>
      </c>
      <c r="W2237">
        <f t="shared" si="452"/>
        <v>-1.2331780821917809E-4</v>
      </c>
      <c r="X2237">
        <f t="shared" si="453"/>
        <v>-4.5772371696163302E-3</v>
      </c>
      <c r="Y2237">
        <f t="shared" si="454"/>
        <v>-3.6646122918047461E-2</v>
      </c>
      <c r="Z2237">
        <f t="shared" si="455"/>
        <v>1.3646075303782158E-3</v>
      </c>
    </row>
    <row r="2238" spans="1:26">
      <c r="A2238" s="14">
        <v>39289</v>
      </c>
      <c r="B2238">
        <v>4.5010000000000003</v>
      </c>
      <c r="C2238">
        <v>4.3500000000000005</v>
      </c>
      <c r="E2238" s="8">
        <v>33916.020000000004</v>
      </c>
      <c r="F2238" s="8">
        <v>2864.3</v>
      </c>
      <c r="G2238" s="8">
        <v>9986.81</v>
      </c>
      <c r="H2238" s="8">
        <v>3139.71</v>
      </c>
      <c r="I2238" s="8">
        <v>794.04</v>
      </c>
      <c r="J2238" s="8">
        <v>15611.62</v>
      </c>
      <c r="L2238">
        <f t="shared" si="443"/>
        <v>1.2331506849315069E-4</v>
      </c>
      <c r="N2238">
        <f t="shared" si="444"/>
        <v>-1.8657553540418596E-2</v>
      </c>
      <c r="O2238">
        <f t="shared" si="445"/>
        <v>-8.9152087206146122E-3</v>
      </c>
      <c r="P2238">
        <f t="shared" si="446"/>
        <v>0</v>
      </c>
      <c r="Q2238">
        <f t="shared" si="447"/>
        <v>-1.8016742371954199E-2</v>
      </c>
      <c r="R2238">
        <f t="shared" si="448"/>
        <v>8.7277144909745762E-3</v>
      </c>
      <c r="S2238">
        <f t="shared" si="449"/>
        <v>2.2277451219162698E-3</v>
      </c>
      <c r="U2238">
        <f t="shared" si="450"/>
        <v>-1.8780868608911747E-2</v>
      </c>
      <c r="V2238">
        <f t="shared" si="451"/>
        <v>-9.0385237891077632E-3</v>
      </c>
      <c r="W2238">
        <f t="shared" si="452"/>
        <v>-1.2331506849315069E-4</v>
      </c>
      <c r="X2238">
        <f t="shared" si="453"/>
        <v>-1.814005744044735E-2</v>
      </c>
      <c r="Y2238">
        <f t="shared" si="454"/>
        <v>8.6043994224814253E-3</v>
      </c>
      <c r="Z2238">
        <f t="shared" si="455"/>
        <v>2.1044300534231192E-3</v>
      </c>
    </row>
    <row r="2239" spans="1:26">
      <c r="A2239" s="14">
        <v>39290</v>
      </c>
      <c r="B2239">
        <v>4.5034000000000001</v>
      </c>
      <c r="C2239">
        <v>4.32</v>
      </c>
      <c r="E2239" s="8">
        <v>33698.870000000003</v>
      </c>
      <c r="F2239" s="8">
        <v>2864.3</v>
      </c>
      <c r="G2239" s="8">
        <v>9986.81</v>
      </c>
      <c r="H2239" s="8">
        <v>3099.75</v>
      </c>
      <c r="I2239" s="8">
        <v>780.23</v>
      </c>
      <c r="J2239" s="8">
        <v>15437.94</v>
      </c>
      <c r="L2239">
        <f t="shared" si="443"/>
        <v>1.233808219178082E-4</v>
      </c>
      <c r="N2239">
        <f t="shared" si="444"/>
        <v>-6.4231634948991928E-3</v>
      </c>
      <c r="O2239">
        <f t="shared" si="445"/>
        <v>0</v>
      </c>
      <c r="P2239">
        <f t="shared" si="446"/>
        <v>0</v>
      </c>
      <c r="Q2239">
        <f t="shared" si="447"/>
        <v>-1.2808975889308077E-2</v>
      </c>
      <c r="R2239">
        <f t="shared" si="448"/>
        <v>-1.7545089799602447E-2</v>
      </c>
      <c r="S2239">
        <f t="shared" si="449"/>
        <v>-1.118739276473843E-2</v>
      </c>
      <c r="U2239">
        <f t="shared" si="450"/>
        <v>-6.5465443168170011E-3</v>
      </c>
      <c r="V2239">
        <f t="shared" si="451"/>
        <v>-1.233808219178082E-4</v>
      </c>
      <c r="W2239">
        <f t="shared" si="452"/>
        <v>-1.233808219178082E-4</v>
      </c>
      <c r="X2239">
        <f t="shared" si="453"/>
        <v>-1.2932356711225884E-2</v>
      </c>
      <c r="Y2239">
        <f t="shared" si="454"/>
        <v>-1.7668470621520254E-2</v>
      </c>
      <c r="Z2239">
        <f t="shared" si="455"/>
        <v>-1.1310773586656237E-2</v>
      </c>
    </row>
    <row r="2240" spans="1:26">
      <c r="A2240" s="14">
        <v>39293</v>
      </c>
      <c r="B2240">
        <v>4.4994000000000005</v>
      </c>
      <c r="C2240">
        <v>4.32</v>
      </c>
      <c r="E2240" s="8">
        <v>33985.699999999997</v>
      </c>
      <c r="F2240" s="8">
        <v>2821.55</v>
      </c>
      <c r="G2240" s="8">
        <v>9986.81</v>
      </c>
      <c r="H2240" s="8">
        <v>3139.71</v>
      </c>
      <c r="I2240" s="8">
        <v>800.95</v>
      </c>
      <c r="J2240" s="8">
        <v>15503.550000000001</v>
      </c>
      <c r="L2240">
        <f t="shared" si="443"/>
        <v>1.2327123287671235E-4</v>
      </c>
      <c r="N2240">
        <f t="shared" si="444"/>
        <v>8.475542269963254E-3</v>
      </c>
      <c r="O2240">
        <f t="shared" si="445"/>
        <v>-1.5037612875605155E-2</v>
      </c>
      <c r="P2240">
        <f t="shared" si="446"/>
        <v>0</v>
      </c>
      <c r="Q2240">
        <f t="shared" si="447"/>
        <v>1.2808975889308016E-2</v>
      </c>
      <c r="R2240">
        <f t="shared" si="448"/>
        <v>2.6209775135126668E-2</v>
      </c>
      <c r="S2240">
        <f t="shared" si="449"/>
        <v>4.2409139530694201E-3</v>
      </c>
      <c r="U2240">
        <f t="shared" si="450"/>
        <v>8.3522710370865418E-3</v>
      </c>
      <c r="V2240">
        <f t="shared" si="451"/>
        <v>-1.5160884108481867E-2</v>
      </c>
      <c r="W2240">
        <f t="shared" si="452"/>
        <v>-1.2327123287671235E-4</v>
      </c>
      <c r="X2240">
        <f t="shared" si="453"/>
        <v>1.2685704656431304E-2</v>
      </c>
      <c r="Y2240">
        <f t="shared" si="454"/>
        <v>2.6086503902249956E-2</v>
      </c>
      <c r="Z2240">
        <f t="shared" si="455"/>
        <v>4.1176427201927079E-3</v>
      </c>
    </row>
    <row r="2241" spans="1:26">
      <c r="A2241" s="14">
        <v>39294</v>
      </c>
      <c r="B2241">
        <v>4.5032000000000005</v>
      </c>
      <c r="C2241">
        <v>4.3100000000000005</v>
      </c>
      <c r="E2241" s="8">
        <v>33995.279999999999</v>
      </c>
      <c r="F2241" s="8">
        <v>2698.43</v>
      </c>
      <c r="G2241" s="8">
        <v>10325.040000000001</v>
      </c>
      <c r="H2241" s="8">
        <v>3208.21</v>
      </c>
      <c r="I2241" s="8">
        <v>800.95</v>
      </c>
      <c r="J2241" s="8">
        <v>15546.01</v>
      </c>
      <c r="L2241">
        <f t="shared" si="443"/>
        <v>1.2337534246575343E-4</v>
      </c>
      <c r="N2241">
        <f t="shared" si="444"/>
        <v>2.818435410438286E-4</v>
      </c>
      <c r="O2241">
        <f t="shared" si="445"/>
        <v>-4.4616256937514448E-2</v>
      </c>
      <c r="P2241">
        <f t="shared" si="446"/>
        <v>3.3306790583728721E-2</v>
      </c>
      <c r="Q2241">
        <f t="shared" si="447"/>
        <v>2.1582710241278523E-2</v>
      </c>
      <c r="R2241">
        <f t="shared" si="448"/>
        <v>0</v>
      </c>
      <c r="S2241">
        <f t="shared" si="449"/>
        <v>2.7349841007227615E-3</v>
      </c>
      <c r="U2241">
        <f t="shared" si="450"/>
        <v>1.5846819857807517E-4</v>
      </c>
      <c r="V2241">
        <f t="shared" si="451"/>
        <v>-4.47396322799802E-2</v>
      </c>
      <c r="W2241">
        <f t="shared" si="452"/>
        <v>3.3183415241262969E-2</v>
      </c>
      <c r="X2241">
        <f t="shared" si="453"/>
        <v>2.1459334898812771E-2</v>
      </c>
      <c r="Y2241">
        <f t="shared" si="454"/>
        <v>-1.2337534246575343E-4</v>
      </c>
      <c r="Z2241">
        <f t="shared" si="455"/>
        <v>2.611608758257008E-3</v>
      </c>
    </row>
    <row r="2242" spans="1:26">
      <c r="A2242" s="14">
        <v>39295</v>
      </c>
      <c r="B2242">
        <v>4.5028000000000006</v>
      </c>
      <c r="C2242">
        <v>4.3100000000000005</v>
      </c>
      <c r="E2242" s="8">
        <v>33478.79</v>
      </c>
      <c r="F2242" s="8">
        <v>2609.5100000000002</v>
      </c>
      <c r="G2242" s="8">
        <v>10325.040000000001</v>
      </c>
      <c r="H2242" s="8">
        <v>3082.62</v>
      </c>
      <c r="I2242" s="8">
        <v>803.71</v>
      </c>
      <c r="J2242" s="8">
        <v>15395.49</v>
      </c>
      <c r="L2242">
        <f t="shared" si="443"/>
        <v>1.2336438356164384E-4</v>
      </c>
      <c r="N2242">
        <f t="shared" si="444"/>
        <v>-1.5309587461387301E-2</v>
      </c>
      <c r="O2242">
        <f t="shared" si="445"/>
        <v>-3.3507658157138138E-2</v>
      </c>
      <c r="P2242">
        <f t="shared" si="446"/>
        <v>0</v>
      </c>
      <c r="Q2242">
        <f t="shared" si="447"/>
        <v>-3.993326446938051E-2</v>
      </c>
      <c r="R2242">
        <f t="shared" si="448"/>
        <v>3.4399844474253404E-3</v>
      </c>
      <c r="S2242">
        <f t="shared" si="449"/>
        <v>-9.7294046744054521E-3</v>
      </c>
      <c r="U2242">
        <f t="shared" si="450"/>
        <v>-1.5432951844948944E-2</v>
      </c>
      <c r="V2242">
        <f t="shared" si="451"/>
        <v>-3.363102254069978E-2</v>
      </c>
      <c r="W2242">
        <f t="shared" si="452"/>
        <v>-1.2336438356164384E-4</v>
      </c>
      <c r="X2242">
        <f t="shared" si="453"/>
        <v>-4.0056628852942151E-2</v>
      </c>
      <c r="Y2242">
        <f t="shared" si="454"/>
        <v>3.3166200638636966E-3</v>
      </c>
      <c r="Z2242">
        <f t="shared" si="455"/>
        <v>-9.8527690579670955E-3</v>
      </c>
    </row>
    <row r="2243" spans="1:26">
      <c r="A2243" s="14">
        <v>39296</v>
      </c>
      <c r="B2243">
        <v>4.5068000000000001</v>
      </c>
      <c r="C2243">
        <v>4.3100000000000005</v>
      </c>
      <c r="E2243" s="8">
        <v>33872.71</v>
      </c>
      <c r="F2243" s="8">
        <v>2624.9</v>
      </c>
      <c r="G2243" s="8">
        <v>10325.040000000001</v>
      </c>
      <c r="H2243" s="8">
        <v>3139.71</v>
      </c>
      <c r="I2243" s="8">
        <v>809.93000000000006</v>
      </c>
      <c r="J2243" s="8">
        <v>15623.2</v>
      </c>
      <c r="L2243">
        <f t="shared" si="443"/>
        <v>1.2347397260273975E-4</v>
      </c>
      <c r="N2243">
        <f t="shared" si="444"/>
        <v>1.1697571450283198E-2</v>
      </c>
      <c r="O2243">
        <f t="shared" si="445"/>
        <v>5.8803358341082577E-3</v>
      </c>
      <c r="P2243">
        <f t="shared" si="446"/>
        <v>0</v>
      </c>
      <c r="Q2243">
        <f t="shared" si="447"/>
        <v>1.8350554228101893E-2</v>
      </c>
      <c r="R2243">
        <f t="shared" si="448"/>
        <v>7.7093165840781755E-3</v>
      </c>
      <c r="S2243">
        <f t="shared" si="449"/>
        <v>1.4682379600736477E-2</v>
      </c>
      <c r="U2243">
        <f t="shared" si="450"/>
        <v>1.1574097477680458E-2</v>
      </c>
      <c r="V2243">
        <f t="shared" si="451"/>
        <v>5.7568618615055182E-3</v>
      </c>
      <c r="W2243">
        <f t="shared" si="452"/>
        <v>-1.2347397260273975E-4</v>
      </c>
      <c r="X2243">
        <f t="shared" si="453"/>
        <v>1.8227080255499153E-2</v>
      </c>
      <c r="Y2243">
        <f t="shared" si="454"/>
        <v>7.585842611475436E-3</v>
      </c>
      <c r="Z2243">
        <f t="shared" si="455"/>
        <v>1.4558905628133736E-2</v>
      </c>
    </row>
    <row r="2244" spans="1:26">
      <c r="A2244" s="14">
        <v>39297</v>
      </c>
      <c r="B2244">
        <v>4.5072999999999999</v>
      </c>
      <c r="C2244">
        <v>4.32</v>
      </c>
      <c r="E2244" s="8">
        <v>33264.090000000004</v>
      </c>
      <c r="F2244" s="8">
        <v>2650.55</v>
      </c>
      <c r="G2244" s="8">
        <v>10325.040000000001</v>
      </c>
      <c r="H2244" s="8">
        <v>3111.16</v>
      </c>
      <c r="I2244" s="8">
        <v>801.5</v>
      </c>
      <c r="J2244" s="8">
        <v>15217.95</v>
      </c>
      <c r="L2244">
        <f t="shared" si="443"/>
        <v>1.2348767123287671E-4</v>
      </c>
      <c r="N2244">
        <f t="shared" si="444"/>
        <v>-1.8131238699064783E-2</v>
      </c>
      <c r="O2244">
        <f t="shared" si="445"/>
        <v>9.7243655531581725E-3</v>
      </c>
      <c r="P2244">
        <f t="shared" si="446"/>
        <v>0</v>
      </c>
      <c r="Q2244">
        <f t="shared" si="447"/>
        <v>-9.1347919658916702E-3</v>
      </c>
      <c r="R2244">
        <f t="shared" si="448"/>
        <v>-1.0462852129388455E-2</v>
      </c>
      <c r="S2244">
        <f t="shared" si="449"/>
        <v>-2.6281336820364487E-2</v>
      </c>
      <c r="U2244">
        <f t="shared" si="450"/>
        <v>-1.8254726370297659E-2</v>
      </c>
      <c r="V2244">
        <f t="shared" si="451"/>
        <v>9.6008778819252957E-3</v>
      </c>
      <c r="W2244">
        <f t="shared" si="452"/>
        <v>-1.2348767123287671E-4</v>
      </c>
      <c r="X2244">
        <f t="shared" si="453"/>
        <v>-9.258279637124547E-3</v>
      </c>
      <c r="Y2244">
        <f t="shared" si="454"/>
        <v>-1.0586339800621332E-2</v>
      </c>
      <c r="Z2244">
        <f t="shared" si="455"/>
        <v>-2.6404824491597364E-2</v>
      </c>
    </row>
    <row r="2245" spans="1:26">
      <c r="A2245" s="14">
        <v>39300</v>
      </c>
      <c r="B2245">
        <v>4.5072999999999999</v>
      </c>
      <c r="C2245">
        <v>4.32</v>
      </c>
      <c r="E2245" s="8">
        <v>33264.090000000004</v>
      </c>
      <c r="F2245" s="8">
        <v>2650.55</v>
      </c>
      <c r="G2245" s="8">
        <v>10325.040000000001</v>
      </c>
      <c r="H2245" s="8">
        <v>3111.16</v>
      </c>
      <c r="I2245" s="8">
        <v>801.5</v>
      </c>
      <c r="J2245" s="8">
        <v>15217.95</v>
      </c>
      <c r="L2245">
        <f t="shared" si="443"/>
        <v>1.2348767123287671E-4</v>
      </c>
      <c r="N2245">
        <f t="shared" si="444"/>
        <v>0</v>
      </c>
      <c r="O2245">
        <f t="shared" si="445"/>
        <v>0</v>
      </c>
      <c r="P2245">
        <f t="shared" si="446"/>
        <v>0</v>
      </c>
      <c r="Q2245">
        <f t="shared" si="447"/>
        <v>0</v>
      </c>
      <c r="R2245">
        <f t="shared" si="448"/>
        <v>0</v>
      </c>
      <c r="S2245">
        <f t="shared" si="449"/>
        <v>0</v>
      </c>
      <c r="U2245">
        <f t="shared" si="450"/>
        <v>-1.2348767123287671E-4</v>
      </c>
      <c r="V2245">
        <f t="shared" si="451"/>
        <v>-1.2348767123287671E-4</v>
      </c>
      <c r="W2245">
        <f t="shared" si="452"/>
        <v>-1.2348767123287671E-4</v>
      </c>
      <c r="X2245">
        <f t="shared" si="453"/>
        <v>-1.2348767123287671E-4</v>
      </c>
      <c r="Y2245">
        <f t="shared" si="454"/>
        <v>-1.2348767123287671E-4</v>
      </c>
      <c r="Z2245">
        <f t="shared" si="455"/>
        <v>-1.2348767123287671E-4</v>
      </c>
    </row>
    <row r="2246" spans="1:26">
      <c r="A2246" s="14">
        <v>39301</v>
      </c>
      <c r="B2246">
        <v>4.5133999999999999</v>
      </c>
      <c r="C2246">
        <v>4.3100000000000005</v>
      </c>
      <c r="E2246" s="8">
        <v>33252.65</v>
      </c>
      <c r="F2246" s="8">
        <v>2727.5</v>
      </c>
      <c r="G2246" s="8">
        <v>10325.040000000001</v>
      </c>
      <c r="H2246" s="8">
        <v>3096.89</v>
      </c>
      <c r="I2246" s="8">
        <v>807.16</v>
      </c>
      <c r="J2246" s="8">
        <v>15071.29</v>
      </c>
      <c r="L2246">
        <f t="shared" ref="L2246:L2309" si="456">B2246/100/365</f>
        <v>1.2365479452054794E-4</v>
      </c>
      <c r="N2246">
        <f t="shared" ref="N2246:N2309" si="457">LN(E2246/E2245)</f>
        <v>-3.4397356553552734E-4</v>
      </c>
      <c r="O2246">
        <f t="shared" ref="O2246:O2309" si="458">LN(F2246/F2245)</f>
        <v>2.8618273092080725E-2</v>
      </c>
      <c r="P2246">
        <f t="shared" ref="P2246:P2309" si="459">LN(G2246/G2245)</f>
        <v>0</v>
      </c>
      <c r="Q2246">
        <f t="shared" ref="Q2246:Q2309" si="460">LN(H2246/H2245)</f>
        <v>-4.5972648844140995E-3</v>
      </c>
      <c r="R2246">
        <f t="shared" ref="R2246:R2309" si="461">LN(I2246/I2245)</f>
        <v>7.0369417480757399E-3</v>
      </c>
      <c r="S2246">
        <f t="shared" ref="S2246:S2309" si="462">LN(J2246/J2245)</f>
        <v>-9.6840426603273157E-3</v>
      </c>
      <c r="U2246">
        <f t="shared" ref="U2246:U2309" si="463">N2246-L2246</f>
        <v>-4.6762836005607528E-4</v>
      </c>
      <c r="V2246">
        <f t="shared" ref="V2246:V2309" si="464">O2246-L2246</f>
        <v>2.8494618297560177E-2</v>
      </c>
      <c r="W2246">
        <f t="shared" ref="W2246:W2309" si="465">P2246-L2246</f>
        <v>-1.2365479452054794E-4</v>
      </c>
      <c r="X2246">
        <f t="shared" ref="X2246:X2309" si="466">Q2246-L2246</f>
        <v>-4.7209196789346477E-3</v>
      </c>
      <c r="Y2246">
        <f t="shared" ref="Y2246:Y2309" si="467">R2246-L2246</f>
        <v>6.9132869535551917E-3</v>
      </c>
      <c r="Z2246">
        <f t="shared" ref="Z2246:Z2309" si="468">S2246-L2246</f>
        <v>-9.8076974548478631E-3</v>
      </c>
    </row>
    <row r="2247" spans="1:26">
      <c r="A2247" s="14">
        <v>39302</v>
      </c>
      <c r="B2247">
        <v>4.5013000000000005</v>
      </c>
      <c r="C2247">
        <v>4.32</v>
      </c>
      <c r="E2247" s="8">
        <v>33739.33</v>
      </c>
      <c r="F2247" s="8">
        <v>2590.7000000000003</v>
      </c>
      <c r="G2247" s="8">
        <v>10538.66</v>
      </c>
      <c r="H2247" s="8">
        <v>3096.89</v>
      </c>
      <c r="I2247" s="8">
        <v>794.32</v>
      </c>
      <c r="J2247" s="8">
        <v>15244.970000000001</v>
      </c>
      <c r="L2247">
        <f t="shared" si="456"/>
        <v>1.2332328767123289E-4</v>
      </c>
      <c r="N2247">
        <f t="shared" si="457"/>
        <v>1.452975601086222E-2</v>
      </c>
      <c r="O2247">
        <f t="shared" si="458"/>
        <v>-5.1457329259802211E-2</v>
      </c>
      <c r="P2247">
        <f t="shared" si="459"/>
        <v>2.0478387374452501E-2</v>
      </c>
      <c r="Q2247">
        <f t="shared" si="460"/>
        <v>0</v>
      </c>
      <c r="R2247">
        <f t="shared" si="461"/>
        <v>-1.6035511072344629E-2</v>
      </c>
      <c r="S2247">
        <f t="shared" si="462"/>
        <v>1.1458003074223988E-2</v>
      </c>
      <c r="U2247">
        <f t="shared" si="463"/>
        <v>1.4406432723190988E-2</v>
      </c>
      <c r="V2247">
        <f t="shared" si="464"/>
        <v>-5.1580652547473446E-2</v>
      </c>
      <c r="W2247">
        <f t="shared" si="465"/>
        <v>2.0355064086781269E-2</v>
      </c>
      <c r="X2247">
        <f t="shared" si="466"/>
        <v>-1.2332328767123289E-4</v>
      </c>
      <c r="Y2247">
        <f t="shared" si="467"/>
        <v>-1.6158834360015861E-2</v>
      </c>
      <c r="Z2247">
        <f t="shared" si="468"/>
        <v>1.1334679786552756E-2</v>
      </c>
    </row>
    <row r="2248" spans="1:26">
      <c r="A2248" s="14">
        <v>39303</v>
      </c>
      <c r="B2248">
        <v>4.5521000000000003</v>
      </c>
      <c r="C2248">
        <v>4.33</v>
      </c>
      <c r="E2248" s="8">
        <v>33052.25</v>
      </c>
      <c r="F2248" s="8">
        <v>2645.42</v>
      </c>
      <c r="G2248" s="8">
        <v>10325.040000000001</v>
      </c>
      <c r="H2248" s="8">
        <v>3082.62</v>
      </c>
      <c r="I2248" s="8">
        <v>768.77</v>
      </c>
      <c r="J2248" s="8">
        <v>15090.59</v>
      </c>
      <c r="L2248">
        <f t="shared" si="456"/>
        <v>1.247150684931507E-4</v>
      </c>
      <c r="N2248">
        <f t="shared" si="457"/>
        <v>-2.0574576535897744E-2</v>
      </c>
      <c r="O2248">
        <f t="shared" si="458"/>
        <v>2.0901733409283751E-2</v>
      </c>
      <c r="P2248">
        <f t="shared" si="459"/>
        <v>-2.0478387374452466E-2</v>
      </c>
      <c r="Q2248">
        <f t="shared" si="460"/>
        <v>-4.618497377795976E-3</v>
      </c>
      <c r="R2248">
        <f t="shared" si="461"/>
        <v>-3.2694567682865501E-2</v>
      </c>
      <c r="S2248">
        <f t="shared" si="462"/>
        <v>-1.0178241823657992E-2</v>
      </c>
      <c r="U2248">
        <f t="shared" si="463"/>
        <v>-2.0699291604390893E-2</v>
      </c>
      <c r="V2248">
        <f t="shared" si="464"/>
        <v>2.0777018340790602E-2</v>
      </c>
      <c r="W2248">
        <f t="shared" si="465"/>
        <v>-2.0603102442945616E-2</v>
      </c>
      <c r="X2248">
        <f t="shared" si="466"/>
        <v>-4.7432124462891264E-3</v>
      </c>
      <c r="Y2248">
        <f t="shared" si="467"/>
        <v>-3.2819282751358654E-2</v>
      </c>
      <c r="Z2248">
        <f t="shared" si="468"/>
        <v>-1.0302956892151143E-2</v>
      </c>
    </row>
    <row r="2249" spans="1:26">
      <c r="A2249" s="14">
        <v>39304</v>
      </c>
      <c r="B2249">
        <v>4.5410000000000004</v>
      </c>
      <c r="C2249">
        <v>4.2700000000000005</v>
      </c>
      <c r="E2249" s="8">
        <v>33023.47</v>
      </c>
      <c r="F2249" s="8">
        <v>2565.0500000000002</v>
      </c>
      <c r="G2249" s="8">
        <v>10325.040000000001</v>
      </c>
      <c r="H2249" s="8">
        <v>3139.71</v>
      </c>
      <c r="I2249" s="8">
        <v>733.7</v>
      </c>
      <c r="J2249" s="8">
        <v>14994.1</v>
      </c>
      <c r="L2249">
        <f t="shared" si="456"/>
        <v>1.2441095890410961E-4</v>
      </c>
      <c r="N2249">
        <f t="shared" si="457"/>
        <v>-8.7112185292818618E-4</v>
      </c>
      <c r="O2249">
        <f t="shared" si="458"/>
        <v>-3.0851871264439081E-2</v>
      </c>
      <c r="P2249">
        <f t="shared" si="459"/>
        <v>0</v>
      </c>
      <c r="Q2249">
        <f t="shared" si="460"/>
        <v>1.8350554228101893E-2</v>
      </c>
      <c r="R2249">
        <f t="shared" si="461"/>
        <v>-4.6691609322524551E-2</v>
      </c>
      <c r="S2249">
        <f t="shared" si="462"/>
        <v>-6.4145803632788745E-3</v>
      </c>
      <c r="U2249">
        <f t="shared" si="463"/>
        <v>-9.9553281183229576E-4</v>
      </c>
      <c r="V2249">
        <f t="shared" si="464"/>
        <v>-3.0976282223343192E-2</v>
      </c>
      <c r="W2249">
        <f t="shared" si="465"/>
        <v>-1.2441095890410961E-4</v>
      </c>
      <c r="X2249">
        <f t="shared" si="466"/>
        <v>1.8226143269197782E-2</v>
      </c>
      <c r="Y2249">
        <f t="shared" si="467"/>
        <v>-4.6816020281428658E-2</v>
      </c>
      <c r="Z2249">
        <f t="shared" si="468"/>
        <v>-6.5389913221829844E-3</v>
      </c>
    </row>
    <row r="2250" spans="1:26">
      <c r="A2250" s="14">
        <v>39307</v>
      </c>
      <c r="B2250">
        <v>4.5022000000000002</v>
      </c>
      <c r="C2250">
        <v>4.28</v>
      </c>
      <c r="E2250" s="8">
        <v>32931.840000000004</v>
      </c>
      <c r="F2250" s="8">
        <v>2553.08</v>
      </c>
      <c r="G2250" s="8">
        <v>10325.040000000001</v>
      </c>
      <c r="H2250" s="8">
        <v>3068.35</v>
      </c>
      <c r="I2250" s="8">
        <v>774.71</v>
      </c>
      <c r="J2250" s="8">
        <v>15059.710000000001</v>
      </c>
      <c r="L2250">
        <f t="shared" si="456"/>
        <v>1.2334794520547945E-4</v>
      </c>
      <c r="N2250">
        <f t="shared" si="457"/>
        <v>-2.7785498681217871E-3</v>
      </c>
      <c r="O2250">
        <f t="shared" si="458"/>
        <v>-4.6774981582272555E-3</v>
      </c>
      <c r="P2250">
        <f t="shared" si="459"/>
        <v>0</v>
      </c>
      <c r="Q2250">
        <f t="shared" si="460"/>
        <v>-2.2990481134416395E-2</v>
      </c>
      <c r="R2250">
        <f t="shared" si="461"/>
        <v>5.4388540057135545E-2</v>
      </c>
      <c r="S2250">
        <f t="shared" si="462"/>
        <v>4.3661754852108055E-3</v>
      </c>
      <c r="U2250">
        <f t="shared" si="463"/>
        <v>-2.9018978133272667E-3</v>
      </c>
      <c r="V2250">
        <f t="shared" si="464"/>
        <v>-4.8008461034327347E-3</v>
      </c>
      <c r="W2250">
        <f t="shared" si="465"/>
        <v>-1.2334794520547945E-4</v>
      </c>
      <c r="X2250">
        <f t="shared" si="466"/>
        <v>-2.3113829079621874E-2</v>
      </c>
      <c r="Y2250">
        <f t="shared" si="467"/>
        <v>5.4265192111930066E-2</v>
      </c>
      <c r="Z2250">
        <f t="shared" si="468"/>
        <v>4.2428275400053263E-3</v>
      </c>
    </row>
    <row r="2251" spans="1:26">
      <c r="A2251" s="14">
        <v>39308</v>
      </c>
      <c r="B2251">
        <v>4.4596999999999998</v>
      </c>
      <c r="C2251">
        <v>4.24</v>
      </c>
      <c r="E2251" s="8">
        <v>32478.65</v>
      </c>
      <c r="F2251" s="8">
        <v>2508.62</v>
      </c>
      <c r="G2251" s="8">
        <v>10253.84</v>
      </c>
      <c r="H2251" s="8">
        <v>3011.26</v>
      </c>
      <c r="I2251" s="8">
        <v>758.83</v>
      </c>
      <c r="J2251" s="8">
        <v>14994.1</v>
      </c>
      <c r="L2251">
        <f t="shared" si="456"/>
        <v>1.221835616438356E-4</v>
      </c>
      <c r="N2251">
        <f t="shared" si="457"/>
        <v>-1.3857020537822054E-2</v>
      </c>
      <c r="O2251">
        <f t="shared" si="458"/>
        <v>-1.7567672300903347E-2</v>
      </c>
      <c r="P2251">
        <f t="shared" si="459"/>
        <v>-6.9197433586933371E-3</v>
      </c>
      <c r="Q2251">
        <f t="shared" si="460"/>
        <v>-1.8781362011242732E-2</v>
      </c>
      <c r="R2251">
        <f t="shared" si="461"/>
        <v>-2.0710992388109639E-2</v>
      </c>
      <c r="S2251">
        <f t="shared" si="462"/>
        <v>-4.366175485210756E-3</v>
      </c>
      <c r="U2251">
        <f t="shared" si="463"/>
        <v>-1.3979204099465889E-2</v>
      </c>
      <c r="V2251">
        <f t="shared" si="464"/>
        <v>-1.7689855862547184E-2</v>
      </c>
      <c r="W2251">
        <f t="shared" si="465"/>
        <v>-7.0419269203371724E-3</v>
      </c>
      <c r="X2251">
        <f t="shared" si="466"/>
        <v>-1.8903545572886569E-2</v>
      </c>
      <c r="Y2251">
        <f t="shared" si="467"/>
        <v>-2.0833175949753476E-2</v>
      </c>
      <c r="Z2251">
        <f t="shared" si="468"/>
        <v>-4.4883590468545913E-3</v>
      </c>
    </row>
    <row r="2252" spans="1:26">
      <c r="A2252" s="14">
        <v>39309</v>
      </c>
      <c r="B2252">
        <v>4.4722</v>
      </c>
      <c r="C2252">
        <v>4.2</v>
      </c>
      <c r="E2252" s="8">
        <v>32005.16</v>
      </c>
      <c r="F2252" s="8">
        <v>2544.5300000000002</v>
      </c>
      <c r="G2252" s="8">
        <v>10278.76</v>
      </c>
      <c r="H2252" s="8">
        <v>2897.09</v>
      </c>
      <c r="I2252" s="8">
        <v>760.9</v>
      </c>
      <c r="J2252" s="8">
        <v>15013.4</v>
      </c>
      <c r="L2252">
        <f t="shared" si="456"/>
        <v>1.2252602739726027E-4</v>
      </c>
      <c r="N2252">
        <f t="shared" si="457"/>
        <v>-1.4685810589917097E-2</v>
      </c>
      <c r="O2252">
        <f t="shared" si="458"/>
        <v>1.4213155961833196E-2</v>
      </c>
      <c r="P2252">
        <f t="shared" si="459"/>
        <v>2.4273606105299785E-3</v>
      </c>
      <c r="Q2252">
        <f t="shared" si="460"/>
        <v>-3.865181089616529E-2</v>
      </c>
      <c r="R2252">
        <f t="shared" si="461"/>
        <v>2.7241697935023253E-3</v>
      </c>
      <c r="S2252">
        <f t="shared" si="462"/>
        <v>1.2863452577711065E-3</v>
      </c>
      <c r="U2252">
        <f t="shared" si="463"/>
        <v>-1.4808336617314358E-2</v>
      </c>
      <c r="V2252">
        <f t="shared" si="464"/>
        <v>1.4090629934435935E-2</v>
      </c>
      <c r="W2252">
        <f t="shared" si="465"/>
        <v>2.3048345831327183E-3</v>
      </c>
      <c r="X2252">
        <f t="shared" si="466"/>
        <v>-3.8774336923562552E-2</v>
      </c>
      <c r="Y2252">
        <f t="shared" si="467"/>
        <v>2.6016437661050651E-3</v>
      </c>
      <c r="Z2252">
        <f t="shared" si="468"/>
        <v>1.1638192303738463E-3</v>
      </c>
    </row>
    <row r="2253" spans="1:26">
      <c r="A2253" s="14">
        <v>39310</v>
      </c>
      <c r="B2253">
        <v>4.4370000000000003</v>
      </c>
      <c r="C2253">
        <v>4.1100000000000003</v>
      </c>
      <c r="E2253" s="8">
        <v>31525.33</v>
      </c>
      <c r="F2253" s="8">
        <v>2351.29</v>
      </c>
      <c r="G2253" s="8">
        <v>10278.76</v>
      </c>
      <c r="H2253" s="8">
        <v>2857.13</v>
      </c>
      <c r="I2253" s="8">
        <v>718.37</v>
      </c>
      <c r="J2253" s="8">
        <v>14666.050000000001</v>
      </c>
      <c r="L2253">
        <f t="shared" si="456"/>
        <v>1.2156164383561644E-4</v>
      </c>
      <c r="N2253">
        <f t="shared" si="457"/>
        <v>-1.5105790121514424E-2</v>
      </c>
      <c r="O2253">
        <f t="shared" si="458"/>
        <v>-7.8981843396898579E-2</v>
      </c>
      <c r="P2253">
        <f t="shared" si="459"/>
        <v>0</v>
      </c>
      <c r="Q2253">
        <f t="shared" si="460"/>
        <v>-1.3889160436745243E-2</v>
      </c>
      <c r="R2253">
        <f t="shared" si="461"/>
        <v>-5.7517186531916821E-2</v>
      </c>
      <c r="S2253">
        <f t="shared" si="462"/>
        <v>-2.3407836739130744E-2</v>
      </c>
      <c r="U2253">
        <f t="shared" si="463"/>
        <v>-1.522735176535004E-2</v>
      </c>
      <c r="V2253">
        <f t="shared" si="464"/>
        <v>-7.9103405040734195E-2</v>
      </c>
      <c r="W2253">
        <f t="shared" si="465"/>
        <v>-1.2156164383561644E-4</v>
      </c>
      <c r="X2253">
        <f t="shared" si="466"/>
        <v>-1.4010722080580859E-2</v>
      </c>
      <c r="Y2253">
        <f t="shared" si="467"/>
        <v>-5.7638748175752437E-2</v>
      </c>
      <c r="Z2253">
        <f t="shared" si="468"/>
        <v>-2.352939838296636E-2</v>
      </c>
    </row>
    <row r="2254" spans="1:26">
      <c r="A2254" s="14">
        <v>39311</v>
      </c>
      <c r="B2254">
        <v>4.4065000000000003</v>
      </c>
      <c r="C2254">
        <v>4.12</v>
      </c>
      <c r="E2254" s="8">
        <v>32018.83</v>
      </c>
      <c r="F2254" s="8">
        <v>2409.4299999999998</v>
      </c>
      <c r="G2254" s="8">
        <v>9495</v>
      </c>
      <c r="H2254" s="8">
        <v>3082.62</v>
      </c>
      <c r="I2254" s="8">
        <v>745.71</v>
      </c>
      <c r="J2254" s="8">
        <v>14897.61</v>
      </c>
      <c r="L2254">
        <f t="shared" si="456"/>
        <v>1.2072602739726028E-4</v>
      </c>
      <c r="N2254">
        <f t="shared" si="457"/>
        <v>1.5532817559439875E-2</v>
      </c>
      <c r="O2254">
        <f t="shared" si="458"/>
        <v>2.4426091289835961E-2</v>
      </c>
      <c r="P2254">
        <f t="shared" si="459"/>
        <v>-7.9314285919189417E-2</v>
      </c>
      <c r="Q2254">
        <f t="shared" si="460"/>
        <v>7.5962260250467928E-2</v>
      </c>
      <c r="R2254">
        <f t="shared" si="461"/>
        <v>3.7352028027859245E-2</v>
      </c>
      <c r="S2254">
        <f t="shared" si="462"/>
        <v>1.5665498489292197E-2</v>
      </c>
      <c r="U2254">
        <f t="shared" si="463"/>
        <v>1.5412091532042616E-2</v>
      </c>
      <c r="V2254">
        <f t="shared" si="464"/>
        <v>2.4305365262438702E-2</v>
      </c>
      <c r="W2254">
        <f t="shared" si="465"/>
        <v>-7.9435011946586684E-2</v>
      </c>
      <c r="X2254">
        <f t="shared" si="466"/>
        <v>7.5841534223070661E-2</v>
      </c>
      <c r="Y2254">
        <f t="shared" si="467"/>
        <v>3.7231302000461985E-2</v>
      </c>
      <c r="Z2254">
        <f t="shared" si="468"/>
        <v>1.5544772461894937E-2</v>
      </c>
    </row>
    <row r="2255" spans="1:26">
      <c r="A2255" s="14">
        <v>39314</v>
      </c>
      <c r="B2255">
        <v>4.4302000000000001</v>
      </c>
      <c r="C2255">
        <v>4.08</v>
      </c>
      <c r="E2255" s="8">
        <v>32175.64</v>
      </c>
      <c r="F2255" s="8">
        <v>2462.4500000000003</v>
      </c>
      <c r="G2255" s="8">
        <v>9497.14</v>
      </c>
      <c r="H2255" s="8">
        <v>3022.68</v>
      </c>
      <c r="I2255" s="8">
        <v>751.23</v>
      </c>
      <c r="J2255" s="8">
        <v>15079.01</v>
      </c>
      <c r="L2255">
        <f t="shared" si="456"/>
        <v>1.2137534246575342E-4</v>
      </c>
      <c r="N2255">
        <f t="shared" si="457"/>
        <v>4.8854772659856684E-3</v>
      </c>
      <c r="O2255">
        <f t="shared" si="458"/>
        <v>2.1766584283667172E-2</v>
      </c>
      <c r="P2255">
        <f t="shared" si="459"/>
        <v>2.2535638522630931E-4</v>
      </c>
      <c r="Q2255">
        <f t="shared" si="460"/>
        <v>-1.9636029655564397E-2</v>
      </c>
      <c r="R2255">
        <f t="shared" si="461"/>
        <v>7.3750785204451576E-3</v>
      </c>
      <c r="S2255">
        <f t="shared" si="462"/>
        <v>1.2102913156425969E-2</v>
      </c>
      <c r="U2255">
        <f t="shared" si="463"/>
        <v>4.7641019235199148E-3</v>
      </c>
      <c r="V2255">
        <f t="shared" si="464"/>
        <v>2.1645208941201418E-2</v>
      </c>
      <c r="W2255">
        <f t="shared" si="465"/>
        <v>1.0398104276055589E-4</v>
      </c>
      <c r="X2255">
        <f t="shared" si="466"/>
        <v>-1.9757404998030151E-2</v>
      </c>
      <c r="Y2255">
        <f t="shared" si="467"/>
        <v>7.253703177979404E-3</v>
      </c>
      <c r="Z2255">
        <f t="shared" si="468"/>
        <v>1.1981537813960216E-2</v>
      </c>
    </row>
    <row r="2256" spans="1:26">
      <c r="A2256" s="14">
        <v>39315</v>
      </c>
      <c r="B2256">
        <v>4.4377000000000004</v>
      </c>
      <c r="C2256">
        <v>4.0200000000000005</v>
      </c>
      <c r="E2256" s="8">
        <v>32491.84</v>
      </c>
      <c r="F2256" s="8">
        <v>2462.4500000000003</v>
      </c>
      <c r="G2256" s="8">
        <v>9497.14</v>
      </c>
      <c r="H2256" s="8">
        <v>3071.2000000000003</v>
      </c>
      <c r="I2256" s="8">
        <v>749.99</v>
      </c>
      <c r="J2256" s="8">
        <v>15395.49</v>
      </c>
      <c r="L2256">
        <f t="shared" si="456"/>
        <v>1.2158082191780824E-4</v>
      </c>
      <c r="N2256">
        <f t="shared" si="457"/>
        <v>9.7793363832735132E-3</v>
      </c>
      <c r="O2256">
        <f t="shared" si="458"/>
        <v>0</v>
      </c>
      <c r="P2256">
        <f t="shared" si="459"/>
        <v>0</v>
      </c>
      <c r="Q2256">
        <f t="shared" si="460"/>
        <v>1.5924509620994707E-2</v>
      </c>
      <c r="R2256">
        <f t="shared" si="461"/>
        <v>-1.6519900907315537E-3</v>
      </c>
      <c r="S2256">
        <f t="shared" si="462"/>
        <v>2.077089882830992E-2</v>
      </c>
      <c r="U2256">
        <f t="shared" si="463"/>
        <v>9.6577555613557055E-3</v>
      </c>
      <c r="V2256">
        <f t="shared" si="464"/>
        <v>-1.2158082191780824E-4</v>
      </c>
      <c r="W2256">
        <f t="shared" si="465"/>
        <v>-1.2158082191780824E-4</v>
      </c>
      <c r="X2256">
        <f t="shared" si="466"/>
        <v>1.5802928799076899E-2</v>
      </c>
      <c r="Y2256">
        <f t="shared" si="467"/>
        <v>-1.7735709126493618E-3</v>
      </c>
      <c r="Z2256">
        <f t="shared" si="468"/>
        <v>2.0649318006392112E-2</v>
      </c>
    </row>
    <row r="2257" spans="1:26">
      <c r="A2257" s="14">
        <v>39316</v>
      </c>
      <c r="B2257">
        <v>4.4169</v>
      </c>
      <c r="C2257">
        <v>3.95</v>
      </c>
      <c r="E2257" s="8">
        <v>33044.57</v>
      </c>
      <c r="F2257" s="8">
        <v>2491.52</v>
      </c>
      <c r="G2257" s="8">
        <v>9779.09</v>
      </c>
      <c r="H2257" s="8">
        <v>3011.26</v>
      </c>
      <c r="I2257" s="8">
        <v>753.44</v>
      </c>
      <c r="J2257" s="8">
        <v>15418.64</v>
      </c>
      <c r="L2257">
        <f t="shared" si="456"/>
        <v>1.2101095890410959E-4</v>
      </c>
      <c r="N2257">
        <f t="shared" si="457"/>
        <v>1.6868275391592608E-2</v>
      </c>
      <c r="O2257">
        <f t="shared" si="458"/>
        <v>1.1736176710460577E-2</v>
      </c>
      <c r="P2257">
        <f t="shared" si="459"/>
        <v>2.9255732033341694E-2</v>
      </c>
      <c r="Q2257">
        <f t="shared" si="460"/>
        <v>-1.9709768882987748E-2</v>
      </c>
      <c r="R2257">
        <f t="shared" si="461"/>
        <v>4.5895133871114661E-3</v>
      </c>
      <c r="S2257">
        <f t="shared" si="462"/>
        <v>1.5025577133244285E-3</v>
      </c>
      <c r="U2257">
        <f t="shared" si="463"/>
        <v>1.6747264432688497E-2</v>
      </c>
      <c r="V2257">
        <f t="shared" si="464"/>
        <v>1.1615165751556467E-2</v>
      </c>
      <c r="W2257">
        <f t="shared" si="465"/>
        <v>2.9134721074437583E-2</v>
      </c>
      <c r="X2257">
        <f t="shared" si="466"/>
        <v>-1.9830779841891858E-2</v>
      </c>
      <c r="Y2257">
        <f t="shared" si="467"/>
        <v>4.4685024282073568E-3</v>
      </c>
      <c r="Z2257">
        <f t="shared" si="468"/>
        <v>1.381546754420319E-3</v>
      </c>
    </row>
    <row r="2258" spans="1:26">
      <c r="A2258" s="14">
        <v>39317</v>
      </c>
      <c r="B2258">
        <v>4.4321999999999999</v>
      </c>
      <c r="C2258">
        <v>3.85</v>
      </c>
      <c r="E2258" s="8">
        <v>33015.26</v>
      </c>
      <c r="F2258" s="8">
        <v>2491.52</v>
      </c>
      <c r="G2258" s="8">
        <v>9993.23</v>
      </c>
      <c r="H2258" s="8">
        <v>2959.89</v>
      </c>
      <c r="I2258" s="8">
        <v>759.38</v>
      </c>
      <c r="J2258" s="8">
        <v>15310.58</v>
      </c>
      <c r="L2258">
        <f t="shared" si="456"/>
        <v>1.2143013698630137E-4</v>
      </c>
      <c r="N2258">
        <f t="shared" si="457"/>
        <v>-8.8737745535577128E-4</v>
      </c>
      <c r="O2258">
        <f t="shared" si="458"/>
        <v>0</v>
      </c>
      <c r="P2258">
        <f t="shared" si="459"/>
        <v>2.1661431043246217E-2</v>
      </c>
      <c r="Q2258">
        <f t="shared" si="460"/>
        <v>-1.7206490338186654E-2</v>
      </c>
      <c r="R2258">
        <f t="shared" si="461"/>
        <v>7.8529243741318321E-3</v>
      </c>
      <c r="S2258">
        <f t="shared" si="462"/>
        <v>-7.0330744108814923E-3</v>
      </c>
      <c r="U2258">
        <f t="shared" si="463"/>
        <v>-1.0088075923420725E-3</v>
      </c>
      <c r="V2258">
        <f t="shared" si="464"/>
        <v>-1.2143013698630137E-4</v>
      </c>
      <c r="W2258">
        <f t="shared" si="465"/>
        <v>2.1540000906259914E-2</v>
      </c>
      <c r="X2258">
        <f t="shared" si="466"/>
        <v>-1.7327920475172957E-2</v>
      </c>
      <c r="Y2258">
        <f t="shared" si="467"/>
        <v>7.7314942371455309E-3</v>
      </c>
      <c r="Z2258">
        <f t="shared" si="468"/>
        <v>-7.1545045478677936E-3</v>
      </c>
    </row>
    <row r="2259" spans="1:26">
      <c r="A2259" s="14">
        <v>39318</v>
      </c>
      <c r="B2259">
        <v>4.4327000000000005</v>
      </c>
      <c r="C2259">
        <v>3.7800000000000002</v>
      </c>
      <c r="E2259" s="8">
        <v>33185.17</v>
      </c>
      <c r="F2259" s="8">
        <v>2467.58</v>
      </c>
      <c r="G2259" s="8">
        <v>9993.23</v>
      </c>
      <c r="H2259" s="8">
        <v>2959.89</v>
      </c>
      <c r="I2259" s="8">
        <v>756.07</v>
      </c>
      <c r="J2259" s="8">
        <v>15426.36</v>
      </c>
      <c r="L2259">
        <f t="shared" si="456"/>
        <v>1.2144383561643837E-4</v>
      </c>
      <c r="N2259">
        <f t="shared" si="457"/>
        <v>5.1332105574467615E-3</v>
      </c>
      <c r="O2259">
        <f t="shared" si="458"/>
        <v>-9.655052720734374E-3</v>
      </c>
      <c r="P2259">
        <f t="shared" si="459"/>
        <v>0</v>
      </c>
      <c r="Q2259">
        <f t="shared" si="460"/>
        <v>0</v>
      </c>
      <c r="R2259">
        <f t="shared" si="461"/>
        <v>-4.368346383680239E-3</v>
      </c>
      <c r="S2259">
        <f t="shared" si="462"/>
        <v>7.5336417742272723E-3</v>
      </c>
      <c r="U2259">
        <f t="shared" si="463"/>
        <v>5.0117667218303229E-3</v>
      </c>
      <c r="V2259">
        <f t="shared" si="464"/>
        <v>-9.7764965563508117E-3</v>
      </c>
      <c r="W2259">
        <f t="shared" si="465"/>
        <v>-1.2144383561643837E-4</v>
      </c>
      <c r="X2259">
        <f t="shared" si="466"/>
        <v>-1.2144383561643837E-4</v>
      </c>
      <c r="Y2259">
        <f t="shared" si="467"/>
        <v>-4.4897902192966776E-3</v>
      </c>
      <c r="Z2259">
        <f t="shared" si="468"/>
        <v>7.4121979386108337E-3</v>
      </c>
    </row>
    <row r="2260" spans="1:26">
      <c r="A2260" s="14">
        <v>39321</v>
      </c>
      <c r="B2260">
        <v>4.3982000000000001</v>
      </c>
      <c r="C2260">
        <v>3.83</v>
      </c>
      <c r="E2260" s="8">
        <v>33104.79</v>
      </c>
      <c r="F2260" s="8">
        <v>2465.87</v>
      </c>
      <c r="G2260" s="8">
        <v>9850.48</v>
      </c>
      <c r="H2260" s="8">
        <v>3039.81</v>
      </c>
      <c r="I2260" s="8">
        <v>769.33</v>
      </c>
      <c r="J2260" s="8">
        <v>15383.9</v>
      </c>
      <c r="L2260">
        <f t="shared" si="456"/>
        <v>1.204986301369863E-4</v>
      </c>
      <c r="N2260">
        <f t="shared" si="457"/>
        <v>-2.4251044771719491E-3</v>
      </c>
      <c r="O2260">
        <f t="shared" si="458"/>
        <v>-6.9322687712674441E-4</v>
      </c>
      <c r="P2260">
        <f t="shared" si="459"/>
        <v>-1.4387678764913913E-2</v>
      </c>
      <c r="Q2260">
        <f t="shared" si="460"/>
        <v>2.6642907981647462E-2</v>
      </c>
      <c r="R2260">
        <f t="shared" si="461"/>
        <v>1.7386041709165394E-2</v>
      </c>
      <c r="S2260">
        <f t="shared" si="462"/>
        <v>-2.7562264570278085E-3</v>
      </c>
      <c r="U2260">
        <f t="shared" si="463"/>
        <v>-2.5456031073089352E-3</v>
      </c>
      <c r="V2260">
        <f t="shared" si="464"/>
        <v>-8.1372550726373075E-4</v>
      </c>
      <c r="W2260">
        <f t="shared" si="465"/>
        <v>-1.4508177395050899E-2</v>
      </c>
      <c r="X2260">
        <f t="shared" si="466"/>
        <v>2.6522409351510474E-2</v>
      </c>
      <c r="Y2260">
        <f t="shared" si="467"/>
        <v>1.7265543079028407E-2</v>
      </c>
      <c r="Z2260">
        <f t="shared" si="468"/>
        <v>-2.8767250871647946E-3</v>
      </c>
    </row>
    <row r="2261" spans="1:26">
      <c r="A2261" s="14">
        <v>39322</v>
      </c>
      <c r="B2261">
        <v>4.3699000000000003</v>
      </c>
      <c r="C2261">
        <v>3.85</v>
      </c>
      <c r="E2261" s="8">
        <v>32558.59</v>
      </c>
      <c r="F2261" s="8">
        <v>2477.84</v>
      </c>
      <c r="G2261" s="8">
        <v>9850.48</v>
      </c>
      <c r="H2261" s="8">
        <v>2996.9900000000002</v>
      </c>
      <c r="I2261" s="8">
        <v>747.37</v>
      </c>
      <c r="J2261" s="8">
        <v>15353.04</v>
      </c>
      <c r="L2261">
        <f t="shared" si="456"/>
        <v>1.1972328767123288E-4</v>
      </c>
      <c r="N2261">
        <f t="shared" si="457"/>
        <v>-1.6636749375678345E-2</v>
      </c>
      <c r="O2261">
        <f t="shared" si="458"/>
        <v>4.8425265201352697E-3</v>
      </c>
      <c r="P2261">
        <f t="shared" si="459"/>
        <v>0</v>
      </c>
      <c r="Q2261">
        <f t="shared" si="460"/>
        <v>-1.418656180596767E-2</v>
      </c>
      <c r="R2261">
        <f t="shared" si="461"/>
        <v>-2.8959629098125259E-2</v>
      </c>
      <c r="S2261">
        <f t="shared" si="462"/>
        <v>-2.0080079779707656E-3</v>
      </c>
      <c r="U2261">
        <f t="shared" si="463"/>
        <v>-1.6756472663349578E-2</v>
      </c>
      <c r="V2261">
        <f t="shared" si="464"/>
        <v>4.722803232464037E-3</v>
      </c>
      <c r="W2261">
        <f t="shared" si="465"/>
        <v>-1.1972328767123288E-4</v>
      </c>
      <c r="X2261">
        <f t="shared" si="466"/>
        <v>-1.4306285093638902E-2</v>
      </c>
      <c r="Y2261">
        <f t="shared" si="467"/>
        <v>-2.9079352385796491E-2</v>
      </c>
      <c r="Z2261">
        <f t="shared" si="468"/>
        <v>-2.1277312656419983E-3</v>
      </c>
    </row>
    <row r="2262" spans="1:26">
      <c r="A2262" s="14">
        <v>39323</v>
      </c>
      <c r="B2262">
        <v>4.4125000000000005</v>
      </c>
      <c r="C2262">
        <v>3.9</v>
      </c>
      <c r="E2262" s="8">
        <v>33135.43</v>
      </c>
      <c r="F2262" s="8">
        <v>2513.75</v>
      </c>
      <c r="G2262" s="8">
        <v>9850.48</v>
      </c>
      <c r="H2262" s="8">
        <v>2996.9900000000002</v>
      </c>
      <c r="I2262" s="8">
        <v>749.99</v>
      </c>
      <c r="J2262" s="8">
        <v>15499.69</v>
      </c>
      <c r="L2262">
        <f t="shared" si="456"/>
        <v>1.2089041095890412E-4</v>
      </c>
      <c r="N2262">
        <f t="shared" si="457"/>
        <v>1.7561867142052021E-2</v>
      </c>
      <c r="O2262">
        <f t="shared" si="458"/>
        <v>1.4388449182551369E-2</v>
      </c>
      <c r="P2262">
        <f t="shared" si="459"/>
        <v>0</v>
      </c>
      <c r="Q2262">
        <f t="shared" si="460"/>
        <v>0</v>
      </c>
      <c r="R2262">
        <f t="shared" si="461"/>
        <v>3.4994960113969246E-3</v>
      </c>
      <c r="S2262">
        <f t="shared" si="462"/>
        <v>9.5065236978276423E-3</v>
      </c>
      <c r="U2262">
        <f t="shared" si="463"/>
        <v>1.7440976731093117E-2</v>
      </c>
      <c r="V2262">
        <f t="shared" si="464"/>
        <v>1.4267558771592465E-2</v>
      </c>
      <c r="W2262">
        <f t="shared" si="465"/>
        <v>-1.2089041095890412E-4</v>
      </c>
      <c r="X2262">
        <f t="shared" si="466"/>
        <v>-1.2089041095890412E-4</v>
      </c>
      <c r="Y2262">
        <f t="shared" si="467"/>
        <v>3.3786056004380203E-3</v>
      </c>
      <c r="Z2262">
        <f t="shared" si="468"/>
        <v>9.385633286868738E-3</v>
      </c>
    </row>
    <row r="2263" spans="1:26">
      <c r="A2263" s="14">
        <v>39324</v>
      </c>
      <c r="B2263">
        <v>4.4110000000000005</v>
      </c>
      <c r="C2263">
        <v>3.95</v>
      </c>
      <c r="E2263" s="8">
        <v>33025.01</v>
      </c>
      <c r="F2263" s="8">
        <v>2525.7200000000003</v>
      </c>
      <c r="G2263" s="8">
        <v>9850.48</v>
      </c>
      <c r="H2263" s="8">
        <v>2931.34</v>
      </c>
      <c r="I2263" s="8">
        <v>762.97</v>
      </c>
      <c r="J2263" s="8">
        <v>15476.54</v>
      </c>
      <c r="L2263">
        <f t="shared" si="456"/>
        <v>1.2084931506849315E-4</v>
      </c>
      <c r="N2263">
        <f t="shared" si="457"/>
        <v>-3.3379494611610219E-3</v>
      </c>
      <c r="O2263">
        <f t="shared" si="458"/>
        <v>4.7505084903390156E-3</v>
      </c>
      <c r="P2263">
        <f t="shared" si="459"/>
        <v>0</v>
      </c>
      <c r="Q2263">
        <f t="shared" si="460"/>
        <v>-2.2148795293116866E-2</v>
      </c>
      <c r="R2263">
        <f t="shared" si="461"/>
        <v>1.7158838923646759E-2</v>
      </c>
      <c r="S2263">
        <f t="shared" si="462"/>
        <v>-1.494694758527725E-3</v>
      </c>
      <c r="U2263">
        <f t="shared" si="463"/>
        <v>-3.458798776229515E-3</v>
      </c>
      <c r="V2263">
        <f t="shared" si="464"/>
        <v>4.6296591752705224E-3</v>
      </c>
      <c r="W2263">
        <f t="shared" si="465"/>
        <v>-1.2084931506849315E-4</v>
      </c>
      <c r="X2263">
        <f t="shared" si="466"/>
        <v>-2.2269644608185361E-2</v>
      </c>
      <c r="Y2263">
        <f t="shared" si="467"/>
        <v>1.7037989608578264E-2</v>
      </c>
      <c r="Z2263">
        <f t="shared" si="468"/>
        <v>-1.6155440735962181E-3</v>
      </c>
    </row>
    <row r="2264" spans="1:26">
      <c r="A2264" s="14">
        <v>39325</v>
      </c>
      <c r="B2264">
        <v>4.4175000000000004</v>
      </c>
      <c r="C2264">
        <v>4.05</v>
      </c>
      <c r="E2264" s="8">
        <v>33555.31</v>
      </c>
      <c r="F2264" s="8">
        <v>2496.65</v>
      </c>
      <c r="G2264" s="8">
        <v>9850.48</v>
      </c>
      <c r="H2264" s="8">
        <v>2996.9900000000002</v>
      </c>
      <c r="I2264" s="8">
        <v>775.4</v>
      </c>
      <c r="J2264" s="8">
        <v>15588.460000000001</v>
      </c>
      <c r="L2264">
        <f t="shared" si="456"/>
        <v>1.2102739726027398E-4</v>
      </c>
      <c r="N2264">
        <f t="shared" si="457"/>
        <v>1.5929968921827974E-2</v>
      </c>
      <c r="O2264">
        <f t="shared" si="458"/>
        <v>-1.1576337323750293E-2</v>
      </c>
      <c r="P2264">
        <f t="shared" si="459"/>
        <v>0</v>
      </c>
      <c r="Q2264">
        <f t="shared" si="460"/>
        <v>2.214879529311686E-2</v>
      </c>
      <c r="R2264">
        <f t="shared" si="461"/>
        <v>1.6160313205048862E-2</v>
      </c>
      <c r="S2264">
        <f t="shared" si="462"/>
        <v>7.2055679537787317E-3</v>
      </c>
      <c r="U2264">
        <f t="shared" si="463"/>
        <v>1.5808941524567702E-2</v>
      </c>
      <c r="V2264">
        <f t="shared" si="464"/>
        <v>-1.1697364721010567E-2</v>
      </c>
      <c r="W2264">
        <f t="shared" si="465"/>
        <v>-1.2102739726027398E-4</v>
      </c>
      <c r="X2264">
        <f t="shared" si="466"/>
        <v>2.2027767895856587E-2</v>
      </c>
      <c r="Y2264">
        <f t="shared" si="467"/>
        <v>1.603928580778859E-2</v>
      </c>
      <c r="Z2264">
        <f t="shared" si="468"/>
        <v>7.0845405565184575E-3</v>
      </c>
    </row>
    <row r="2265" spans="1:26">
      <c r="A2265" s="14">
        <v>39328</v>
      </c>
      <c r="B2265">
        <v>4.4175000000000004</v>
      </c>
      <c r="C2265">
        <v>4.05</v>
      </c>
      <c r="E2265" s="8">
        <v>33555.31</v>
      </c>
      <c r="F2265" s="8">
        <v>2496.65</v>
      </c>
      <c r="G2265" s="8">
        <v>9850.48</v>
      </c>
      <c r="H2265" s="8">
        <v>2996.9900000000002</v>
      </c>
      <c r="I2265" s="8">
        <v>775.4</v>
      </c>
      <c r="J2265" s="8">
        <v>15588.460000000001</v>
      </c>
      <c r="L2265">
        <f t="shared" si="456"/>
        <v>1.2102739726027398E-4</v>
      </c>
      <c r="N2265">
        <f t="shared" si="457"/>
        <v>0</v>
      </c>
      <c r="O2265">
        <f t="shared" si="458"/>
        <v>0</v>
      </c>
      <c r="P2265">
        <f t="shared" si="459"/>
        <v>0</v>
      </c>
      <c r="Q2265">
        <f t="shared" si="460"/>
        <v>0</v>
      </c>
      <c r="R2265">
        <f t="shared" si="461"/>
        <v>0</v>
      </c>
      <c r="S2265">
        <f t="shared" si="462"/>
        <v>0</v>
      </c>
      <c r="U2265">
        <f t="shared" si="463"/>
        <v>-1.2102739726027398E-4</v>
      </c>
      <c r="V2265">
        <f t="shared" si="464"/>
        <v>-1.2102739726027398E-4</v>
      </c>
      <c r="W2265">
        <f t="shared" si="465"/>
        <v>-1.2102739726027398E-4</v>
      </c>
      <c r="X2265">
        <f t="shared" si="466"/>
        <v>-1.2102739726027398E-4</v>
      </c>
      <c r="Y2265">
        <f t="shared" si="467"/>
        <v>-1.2102739726027398E-4</v>
      </c>
      <c r="Z2265">
        <f t="shared" si="468"/>
        <v>-1.2102739726027398E-4</v>
      </c>
    </row>
    <row r="2266" spans="1:26">
      <c r="A2266" s="14">
        <v>39329</v>
      </c>
      <c r="B2266">
        <v>4.4089</v>
      </c>
      <c r="C2266">
        <v>4.08</v>
      </c>
      <c r="E2266" s="8">
        <v>33788.120000000003</v>
      </c>
      <c r="F2266" s="8">
        <v>2539.4</v>
      </c>
      <c r="G2266" s="8">
        <v>9850.48</v>
      </c>
      <c r="H2266" s="8">
        <v>2939.91</v>
      </c>
      <c r="I2266" s="8">
        <v>774.43000000000006</v>
      </c>
      <c r="J2266" s="8">
        <v>15573.02</v>
      </c>
      <c r="L2266">
        <f t="shared" si="456"/>
        <v>1.2079178082191781E-4</v>
      </c>
      <c r="N2266">
        <f t="shared" si="457"/>
        <v>6.9141392846296928E-3</v>
      </c>
      <c r="O2266">
        <f t="shared" si="458"/>
        <v>1.6977999382240452E-2</v>
      </c>
      <c r="P2266">
        <f t="shared" si="459"/>
        <v>0</v>
      </c>
      <c r="Q2266">
        <f t="shared" si="460"/>
        <v>-1.9229483021828319E-2</v>
      </c>
      <c r="R2266">
        <f t="shared" si="461"/>
        <v>-1.2517503554015214E-3</v>
      </c>
      <c r="S2266">
        <f t="shared" si="462"/>
        <v>-9.9096713400828964E-4</v>
      </c>
      <c r="U2266">
        <f t="shared" si="463"/>
        <v>6.7933475038077749E-3</v>
      </c>
      <c r="V2266">
        <f t="shared" si="464"/>
        <v>1.6857207601418536E-2</v>
      </c>
      <c r="W2266">
        <f t="shared" si="465"/>
        <v>-1.2079178082191781E-4</v>
      </c>
      <c r="X2266">
        <f t="shared" si="466"/>
        <v>-1.9350274802650235E-2</v>
      </c>
      <c r="Y2266">
        <f t="shared" si="467"/>
        <v>-1.3725421362234392E-3</v>
      </c>
      <c r="Z2266">
        <f t="shared" si="468"/>
        <v>-1.1117589148302075E-3</v>
      </c>
    </row>
    <row r="2267" spans="1:26">
      <c r="A2267" s="14">
        <v>39330</v>
      </c>
      <c r="B2267">
        <v>4.4137000000000004</v>
      </c>
      <c r="C2267">
        <v>4.05</v>
      </c>
      <c r="E2267" s="8">
        <v>33615.69</v>
      </c>
      <c r="F2267" s="8">
        <v>2648.84</v>
      </c>
      <c r="G2267" s="8">
        <v>9850.48</v>
      </c>
      <c r="H2267" s="8">
        <v>2939.91</v>
      </c>
      <c r="I2267" s="8">
        <v>773.33</v>
      </c>
      <c r="J2267" s="8">
        <v>15615.48</v>
      </c>
      <c r="L2267">
        <f t="shared" si="456"/>
        <v>1.2092328767123288E-4</v>
      </c>
      <c r="N2267">
        <f t="shared" si="457"/>
        <v>-5.1163391547289442E-3</v>
      </c>
      <c r="O2267">
        <f t="shared" si="458"/>
        <v>4.2193975661215764E-2</v>
      </c>
      <c r="P2267">
        <f t="shared" si="459"/>
        <v>0</v>
      </c>
      <c r="Q2267">
        <f t="shared" si="460"/>
        <v>0</v>
      </c>
      <c r="R2267">
        <f t="shared" si="461"/>
        <v>-1.421409243298414E-3</v>
      </c>
      <c r="S2267">
        <f t="shared" si="462"/>
        <v>2.7228001495376171E-3</v>
      </c>
      <c r="U2267">
        <f t="shared" si="463"/>
        <v>-5.2372624424001767E-3</v>
      </c>
      <c r="V2267">
        <f t="shared" si="464"/>
        <v>4.2073052373544528E-2</v>
      </c>
      <c r="W2267">
        <f t="shared" si="465"/>
        <v>-1.2092328767123288E-4</v>
      </c>
      <c r="X2267">
        <f t="shared" si="466"/>
        <v>-1.2092328767123288E-4</v>
      </c>
      <c r="Y2267">
        <f t="shared" si="467"/>
        <v>-1.5423325309696469E-3</v>
      </c>
      <c r="Z2267">
        <f t="shared" si="468"/>
        <v>2.6018768618663842E-3</v>
      </c>
    </row>
    <row r="2268" spans="1:26">
      <c r="A2268" s="14">
        <v>39331</v>
      </c>
      <c r="B2268">
        <v>4.4370000000000003</v>
      </c>
      <c r="C2268">
        <v>3.96</v>
      </c>
      <c r="E2268" s="8">
        <v>33896.93</v>
      </c>
      <c r="F2268" s="8">
        <v>2645.42</v>
      </c>
      <c r="G2268" s="8">
        <v>9850.48</v>
      </c>
      <c r="H2268" s="8">
        <v>2939.91</v>
      </c>
      <c r="I2268" s="8">
        <v>772.36</v>
      </c>
      <c r="J2268" s="8">
        <v>15746.7</v>
      </c>
      <c r="L2268">
        <f t="shared" si="456"/>
        <v>1.2156164383561644E-4</v>
      </c>
      <c r="N2268">
        <f t="shared" si="457"/>
        <v>8.3315275526006528E-3</v>
      </c>
      <c r="O2268">
        <f t="shared" si="458"/>
        <v>-1.2919654401993526E-3</v>
      </c>
      <c r="P2268">
        <f t="shared" si="459"/>
        <v>0</v>
      </c>
      <c r="Q2268">
        <f t="shared" si="460"/>
        <v>0</v>
      </c>
      <c r="R2268">
        <f t="shared" si="461"/>
        <v>-1.2551030637908743E-3</v>
      </c>
      <c r="S2268">
        <f t="shared" si="462"/>
        <v>8.3680895729595639E-3</v>
      </c>
      <c r="U2268">
        <f t="shared" si="463"/>
        <v>8.2099659087650368E-3</v>
      </c>
      <c r="V2268">
        <f t="shared" si="464"/>
        <v>-1.413527084034969E-3</v>
      </c>
      <c r="W2268">
        <f t="shared" si="465"/>
        <v>-1.2156164383561644E-4</v>
      </c>
      <c r="X2268">
        <f t="shared" si="466"/>
        <v>-1.2156164383561644E-4</v>
      </c>
      <c r="Y2268">
        <f t="shared" si="467"/>
        <v>-1.3766647076264907E-3</v>
      </c>
      <c r="Z2268">
        <f t="shared" si="468"/>
        <v>8.2465279291239479E-3</v>
      </c>
    </row>
    <row r="2269" spans="1:26">
      <c r="A2269" s="14">
        <v>39332</v>
      </c>
      <c r="B2269">
        <v>4.4306999999999999</v>
      </c>
      <c r="C2269">
        <v>3.93</v>
      </c>
      <c r="E2269" s="8">
        <v>33542.160000000003</v>
      </c>
      <c r="F2269" s="8">
        <v>2645.42</v>
      </c>
      <c r="G2269" s="8">
        <v>9850.48</v>
      </c>
      <c r="H2269" s="8">
        <v>2939.91</v>
      </c>
      <c r="I2269" s="8">
        <v>767.12</v>
      </c>
      <c r="J2269" s="8">
        <v>15766</v>
      </c>
      <c r="L2269">
        <f t="shared" si="456"/>
        <v>1.213890410958904E-4</v>
      </c>
      <c r="N2269">
        <f t="shared" si="457"/>
        <v>-1.0521294776591741E-2</v>
      </c>
      <c r="O2269">
        <f t="shared" si="458"/>
        <v>0</v>
      </c>
      <c r="P2269">
        <f t="shared" si="459"/>
        <v>0</v>
      </c>
      <c r="Q2269">
        <f t="shared" si="460"/>
        <v>0</v>
      </c>
      <c r="R2269">
        <f t="shared" si="461"/>
        <v>-6.807519728912202E-3</v>
      </c>
      <c r="S2269">
        <f t="shared" si="462"/>
        <v>1.2249031287780855E-3</v>
      </c>
      <c r="U2269">
        <f t="shared" si="463"/>
        <v>-1.0642683817687631E-2</v>
      </c>
      <c r="V2269">
        <f t="shared" si="464"/>
        <v>-1.213890410958904E-4</v>
      </c>
      <c r="W2269">
        <f t="shared" si="465"/>
        <v>-1.213890410958904E-4</v>
      </c>
      <c r="X2269">
        <f t="shared" si="466"/>
        <v>-1.213890410958904E-4</v>
      </c>
      <c r="Y2269">
        <f t="shared" si="467"/>
        <v>-6.9289087700080921E-3</v>
      </c>
      <c r="Z2269">
        <f t="shared" si="468"/>
        <v>1.1035140876821952E-3</v>
      </c>
    </row>
    <row r="2270" spans="1:26">
      <c r="A2270" s="14">
        <v>39335</v>
      </c>
      <c r="B2270">
        <v>4.4037000000000006</v>
      </c>
      <c r="C2270">
        <v>3.88</v>
      </c>
      <c r="E2270" s="8">
        <v>33479.18</v>
      </c>
      <c r="F2270" s="8">
        <v>2638.58</v>
      </c>
      <c r="G2270" s="8">
        <v>9850.48</v>
      </c>
      <c r="H2270" s="8">
        <v>2939.91</v>
      </c>
      <c r="I2270" s="8">
        <v>777.47</v>
      </c>
      <c r="J2270" s="8">
        <v>15789.15</v>
      </c>
      <c r="L2270">
        <f t="shared" si="456"/>
        <v>1.2064931506849316E-4</v>
      </c>
      <c r="N2270">
        <f t="shared" si="457"/>
        <v>-1.8794019498241216E-3</v>
      </c>
      <c r="O2270">
        <f t="shared" si="458"/>
        <v>-2.5889492129124989E-3</v>
      </c>
      <c r="P2270">
        <f t="shared" si="459"/>
        <v>0</v>
      </c>
      <c r="Q2270">
        <f t="shared" si="460"/>
        <v>0</v>
      </c>
      <c r="R2270">
        <f t="shared" si="461"/>
        <v>1.3401815254532025E-2</v>
      </c>
      <c r="S2270">
        <f t="shared" si="462"/>
        <v>1.4672726419161645E-3</v>
      </c>
      <c r="U2270">
        <f t="shared" si="463"/>
        <v>-2.0000512648926149E-3</v>
      </c>
      <c r="V2270">
        <f t="shared" si="464"/>
        <v>-2.709598527980992E-3</v>
      </c>
      <c r="W2270">
        <f t="shared" si="465"/>
        <v>-1.2064931506849316E-4</v>
      </c>
      <c r="X2270">
        <f t="shared" si="466"/>
        <v>-1.2064931506849316E-4</v>
      </c>
      <c r="Y2270">
        <f t="shared" si="467"/>
        <v>1.3281165939463532E-2</v>
      </c>
      <c r="Z2270">
        <f t="shared" si="468"/>
        <v>1.3466233268476712E-3</v>
      </c>
    </row>
    <row r="2271" spans="1:26">
      <c r="A2271" s="14">
        <v>39336</v>
      </c>
      <c r="B2271">
        <v>4.4249999999999998</v>
      </c>
      <c r="C2271">
        <v>3.85</v>
      </c>
      <c r="E2271" s="8">
        <v>33674.31</v>
      </c>
      <c r="F2271" s="8">
        <v>2631.7400000000002</v>
      </c>
      <c r="G2271" s="8">
        <v>9921.86</v>
      </c>
      <c r="H2271" s="8">
        <v>2868.55</v>
      </c>
      <c r="I2271" s="8">
        <v>778.03</v>
      </c>
      <c r="J2271" s="8">
        <v>15769.85</v>
      </c>
      <c r="L2271">
        <f t="shared" si="456"/>
        <v>1.2123287671232876E-4</v>
      </c>
      <c r="N2271">
        <f t="shared" si="457"/>
        <v>5.8114790216116999E-3</v>
      </c>
      <c r="O2271">
        <f t="shared" si="458"/>
        <v>-2.5956692725957954E-3</v>
      </c>
      <c r="P2271">
        <f t="shared" si="459"/>
        <v>7.2202187597038055E-3</v>
      </c>
      <c r="Q2271">
        <f t="shared" si="460"/>
        <v>-2.4572293016336063E-2</v>
      </c>
      <c r="R2271">
        <f t="shared" si="461"/>
        <v>7.2002574631133511E-4</v>
      </c>
      <c r="S2271">
        <f t="shared" si="462"/>
        <v>-1.2231060810574956E-3</v>
      </c>
      <c r="U2271">
        <f t="shared" si="463"/>
        <v>5.6902461448993715E-3</v>
      </c>
      <c r="V2271">
        <f t="shared" si="464"/>
        <v>-2.7169021493081242E-3</v>
      </c>
      <c r="W2271">
        <f t="shared" si="465"/>
        <v>7.0989858829914772E-3</v>
      </c>
      <c r="X2271">
        <f t="shared" si="466"/>
        <v>-2.4693525893048393E-2</v>
      </c>
      <c r="Y2271">
        <f t="shared" si="467"/>
        <v>5.9879286959900631E-4</v>
      </c>
      <c r="Z2271">
        <f t="shared" si="468"/>
        <v>-1.3443389577698244E-3</v>
      </c>
    </row>
    <row r="2272" spans="1:26">
      <c r="A2272" s="14">
        <v>39337</v>
      </c>
      <c r="B2272">
        <v>4.4159000000000006</v>
      </c>
      <c r="C2272">
        <v>3.88</v>
      </c>
      <c r="E2272" s="8">
        <v>33817</v>
      </c>
      <c r="F2272" s="8">
        <v>2590.7000000000003</v>
      </c>
      <c r="G2272" s="8">
        <v>10064.620000000001</v>
      </c>
      <c r="H2272" s="8">
        <v>2868.55</v>
      </c>
      <c r="I2272" s="8">
        <v>777.61</v>
      </c>
      <c r="J2272" s="8">
        <v>15791.08</v>
      </c>
      <c r="L2272">
        <f t="shared" si="456"/>
        <v>1.2098356164383562E-4</v>
      </c>
      <c r="N2272">
        <f t="shared" si="457"/>
        <v>4.2284025188061465E-3</v>
      </c>
      <c r="O2272">
        <f t="shared" si="458"/>
        <v>-1.5717114923775415E-2</v>
      </c>
      <c r="P2272">
        <f t="shared" si="459"/>
        <v>1.4285900063047073E-2</v>
      </c>
      <c r="Q2272">
        <f t="shared" si="460"/>
        <v>0</v>
      </c>
      <c r="R2272">
        <f t="shared" si="461"/>
        <v>-5.3997070042530843E-4</v>
      </c>
      <c r="S2272">
        <f t="shared" si="462"/>
        <v>1.3453344500342147E-3</v>
      </c>
      <c r="U2272">
        <f t="shared" si="463"/>
        <v>4.107418957162311E-3</v>
      </c>
      <c r="V2272">
        <f t="shared" si="464"/>
        <v>-1.5838098485419252E-2</v>
      </c>
      <c r="W2272">
        <f t="shared" si="465"/>
        <v>1.4164916501403238E-2</v>
      </c>
      <c r="X2272">
        <f t="shared" si="466"/>
        <v>-1.2098356164383562E-4</v>
      </c>
      <c r="Y2272">
        <f t="shared" si="467"/>
        <v>-6.60954262069144E-4</v>
      </c>
      <c r="Z2272">
        <f t="shared" si="468"/>
        <v>1.224350888390379E-3</v>
      </c>
    </row>
    <row r="2273" spans="1:26">
      <c r="A2273" s="14">
        <v>39338</v>
      </c>
      <c r="B2273">
        <v>4.4112</v>
      </c>
      <c r="C2273">
        <v>3.98</v>
      </c>
      <c r="E2273" s="8">
        <v>34029.96</v>
      </c>
      <c r="F2273" s="8">
        <v>2600.96</v>
      </c>
      <c r="G2273" s="8">
        <v>10064.620000000001</v>
      </c>
      <c r="H2273" s="8">
        <v>2939.91</v>
      </c>
      <c r="I2273" s="8">
        <v>778.44</v>
      </c>
      <c r="J2273" s="8">
        <v>15752.140000000001</v>
      </c>
      <c r="L2273">
        <f t="shared" si="456"/>
        <v>1.2085479452054794E-4</v>
      </c>
      <c r="N2273">
        <f t="shared" si="457"/>
        <v>6.277678451099466E-3</v>
      </c>
      <c r="O2273">
        <f t="shared" si="458"/>
        <v>3.9524981824746504E-3</v>
      </c>
      <c r="P2273">
        <f t="shared" si="459"/>
        <v>0</v>
      </c>
      <c r="Q2273">
        <f t="shared" si="460"/>
        <v>2.4572293016336094E-2</v>
      </c>
      <c r="R2273">
        <f t="shared" si="461"/>
        <v>1.0668038671208004E-3</v>
      </c>
      <c r="S2273">
        <f t="shared" si="462"/>
        <v>-2.4689945909963308E-3</v>
      </c>
      <c r="U2273">
        <f t="shared" si="463"/>
        <v>6.1568236565789185E-3</v>
      </c>
      <c r="V2273">
        <f t="shared" si="464"/>
        <v>3.8316433879541025E-3</v>
      </c>
      <c r="W2273">
        <f t="shared" si="465"/>
        <v>-1.2085479452054794E-4</v>
      </c>
      <c r="X2273">
        <f t="shared" si="466"/>
        <v>2.4451438221815548E-2</v>
      </c>
      <c r="Y2273">
        <f t="shared" si="467"/>
        <v>9.4594907260025238E-4</v>
      </c>
      <c r="Z2273">
        <f t="shared" si="468"/>
        <v>-2.5898493855168788E-3</v>
      </c>
    </row>
    <row r="2274" spans="1:26">
      <c r="A2274" s="14">
        <v>39339</v>
      </c>
      <c r="B2274">
        <v>4.3798000000000004</v>
      </c>
      <c r="C2274">
        <v>3.98</v>
      </c>
      <c r="E2274" s="8">
        <v>34037.86</v>
      </c>
      <c r="F2274" s="8">
        <v>2798.52</v>
      </c>
      <c r="G2274" s="8">
        <v>10064.620000000001</v>
      </c>
      <c r="H2274" s="8">
        <v>2939.91</v>
      </c>
      <c r="I2274" s="8">
        <v>775.25</v>
      </c>
      <c r="J2274" s="8">
        <v>15650.89</v>
      </c>
      <c r="L2274">
        <f t="shared" si="456"/>
        <v>1.1999452054794522E-4</v>
      </c>
      <c r="N2274">
        <f t="shared" si="457"/>
        <v>2.3212143522359746E-4</v>
      </c>
      <c r="O2274">
        <f t="shared" si="458"/>
        <v>7.3210098361703072E-2</v>
      </c>
      <c r="P2274">
        <f t="shared" si="459"/>
        <v>0</v>
      </c>
      <c r="Q2274">
        <f t="shared" si="460"/>
        <v>0</v>
      </c>
      <c r="R2274">
        <f t="shared" si="461"/>
        <v>-4.1063590324060453E-3</v>
      </c>
      <c r="S2274">
        <f t="shared" si="462"/>
        <v>-6.4484446788469806E-3</v>
      </c>
      <c r="U2274">
        <f t="shared" si="463"/>
        <v>1.1212691467565224E-4</v>
      </c>
      <c r="V2274">
        <f t="shared" si="464"/>
        <v>7.3090103841155121E-2</v>
      </c>
      <c r="W2274">
        <f t="shared" si="465"/>
        <v>-1.1999452054794522E-4</v>
      </c>
      <c r="X2274">
        <f t="shared" si="466"/>
        <v>-1.1999452054794522E-4</v>
      </c>
      <c r="Y2274">
        <f t="shared" si="467"/>
        <v>-4.2263535529539903E-3</v>
      </c>
      <c r="Z2274">
        <f t="shared" si="468"/>
        <v>-6.5684391993949256E-3</v>
      </c>
    </row>
    <row r="2275" spans="1:26">
      <c r="A2275" s="14">
        <v>39342</v>
      </c>
      <c r="B2275">
        <v>4.4195000000000002</v>
      </c>
      <c r="C2275">
        <v>3.98</v>
      </c>
      <c r="E2275" s="8">
        <v>33948.35</v>
      </c>
      <c r="F2275" s="8">
        <v>2765.88</v>
      </c>
      <c r="G2275" s="8">
        <v>10068.18</v>
      </c>
      <c r="H2275" s="8">
        <v>2939.91</v>
      </c>
      <c r="I2275" s="8">
        <v>784.68000000000006</v>
      </c>
      <c r="J2275" s="8">
        <v>15615.84</v>
      </c>
      <c r="L2275">
        <f t="shared" si="456"/>
        <v>1.2108219178082193E-4</v>
      </c>
      <c r="N2275">
        <f t="shared" si="457"/>
        <v>-2.6331825739146614E-3</v>
      </c>
      <c r="O2275">
        <f t="shared" si="458"/>
        <v>-1.1731857655947675E-2</v>
      </c>
      <c r="P2275">
        <f t="shared" si="459"/>
        <v>3.5365175605007901E-4</v>
      </c>
      <c r="Q2275">
        <f t="shared" si="460"/>
        <v>0</v>
      </c>
      <c r="R2275">
        <f t="shared" si="461"/>
        <v>1.2090433380626721E-2</v>
      </c>
      <c r="S2275">
        <f t="shared" si="462"/>
        <v>-2.2420006621583504E-3</v>
      </c>
      <c r="U2275">
        <f t="shared" si="463"/>
        <v>-2.7542647656954833E-3</v>
      </c>
      <c r="V2275">
        <f t="shared" si="464"/>
        <v>-1.1852939847728497E-2</v>
      </c>
      <c r="W2275">
        <f t="shared" si="465"/>
        <v>2.3256956426925709E-4</v>
      </c>
      <c r="X2275">
        <f t="shared" si="466"/>
        <v>-1.2108219178082193E-4</v>
      </c>
      <c r="Y2275">
        <f t="shared" si="467"/>
        <v>1.1969351188845899E-2</v>
      </c>
      <c r="Z2275">
        <f t="shared" si="468"/>
        <v>-2.3630828539391723E-3</v>
      </c>
    </row>
    <row r="2276" spans="1:26">
      <c r="A2276" s="14">
        <v>39343</v>
      </c>
      <c r="B2276">
        <v>4.4400000000000004</v>
      </c>
      <c r="C2276">
        <v>3.98</v>
      </c>
      <c r="E2276" s="8">
        <v>34429.4</v>
      </c>
      <c r="F2276" s="8">
        <v>2664.52</v>
      </c>
      <c r="G2276" s="8">
        <v>10068.18</v>
      </c>
      <c r="H2276" s="8">
        <v>2925.64</v>
      </c>
      <c r="I2276" s="8">
        <v>788.7</v>
      </c>
      <c r="J2276" s="8">
        <v>15744.35</v>
      </c>
      <c r="L2276">
        <f t="shared" si="456"/>
        <v>1.2164383561643836E-4</v>
      </c>
      <c r="N2276">
        <f t="shared" si="457"/>
        <v>1.4070598595800806E-2</v>
      </c>
      <c r="O2276">
        <f t="shared" si="458"/>
        <v>-3.7334919528282065E-2</v>
      </c>
      <c r="P2276">
        <f t="shared" si="459"/>
        <v>0</v>
      </c>
      <c r="Q2276">
        <f t="shared" si="460"/>
        <v>-4.8657084684816101E-3</v>
      </c>
      <c r="R2276">
        <f t="shared" si="461"/>
        <v>5.110029042760352E-3</v>
      </c>
      <c r="S2276">
        <f t="shared" si="462"/>
        <v>8.1957870372485805E-3</v>
      </c>
      <c r="U2276">
        <f t="shared" si="463"/>
        <v>1.3948954760184368E-2</v>
      </c>
      <c r="V2276">
        <f t="shared" si="464"/>
        <v>-3.7456563363898507E-2</v>
      </c>
      <c r="W2276">
        <f t="shared" si="465"/>
        <v>-1.2164383561643836E-4</v>
      </c>
      <c r="X2276">
        <f t="shared" si="466"/>
        <v>-4.9873523040980484E-3</v>
      </c>
      <c r="Y2276">
        <f t="shared" si="467"/>
        <v>4.9883852071439137E-3</v>
      </c>
      <c r="Z2276">
        <f t="shared" si="468"/>
        <v>8.0741432016321422E-3</v>
      </c>
    </row>
    <row r="2277" spans="1:26">
      <c r="A2277" s="14">
        <v>39344</v>
      </c>
      <c r="B2277">
        <v>4.4502000000000006</v>
      </c>
      <c r="C2277">
        <v>4.01</v>
      </c>
      <c r="E2277" s="8">
        <v>34269.160000000003</v>
      </c>
      <c r="F2277" s="8">
        <v>2492.73</v>
      </c>
      <c r="G2277" s="8">
        <v>10188.1</v>
      </c>
      <c r="H2277" s="8">
        <v>2925.64</v>
      </c>
      <c r="I2277" s="8">
        <v>801.87</v>
      </c>
      <c r="J2277" s="8">
        <v>15810.550000000001</v>
      </c>
      <c r="L2277">
        <f t="shared" si="456"/>
        <v>1.219232876712329E-4</v>
      </c>
      <c r="N2277">
        <f t="shared" si="457"/>
        <v>-4.665026183995725E-3</v>
      </c>
      <c r="O2277">
        <f t="shared" si="458"/>
        <v>-6.6645433398131435E-2</v>
      </c>
      <c r="P2277">
        <f t="shared" si="459"/>
        <v>1.1840416998267867E-2</v>
      </c>
      <c r="Q2277">
        <f t="shared" si="460"/>
        <v>0</v>
      </c>
      <c r="R2277">
        <f t="shared" si="461"/>
        <v>1.656047956070093E-2</v>
      </c>
      <c r="S2277">
        <f t="shared" si="462"/>
        <v>4.195867971224003E-3</v>
      </c>
      <c r="U2277">
        <f t="shared" si="463"/>
        <v>-4.7869494716669576E-3</v>
      </c>
      <c r="V2277">
        <f t="shared" si="464"/>
        <v>-6.6767356685802665E-2</v>
      </c>
      <c r="W2277">
        <f t="shared" si="465"/>
        <v>1.1718493710596634E-2</v>
      </c>
      <c r="X2277">
        <f t="shared" si="466"/>
        <v>-1.219232876712329E-4</v>
      </c>
      <c r="Y2277">
        <f t="shared" si="467"/>
        <v>1.6438556273029696E-2</v>
      </c>
      <c r="Z2277">
        <f t="shared" si="468"/>
        <v>4.0739446835527703E-3</v>
      </c>
    </row>
    <row r="2278" spans="1:26">
      <c r="A2278" s="14">
        <v>39345</v>
      </c>
      <c r="B2278">
        <v>4.4722</v>
      </c>
      <c r="C2278">
        <v>4</v>
      </c>
      <c r="E2278" s="8">
        <v>34023.39</v>
      </c>
      <c r="F2278" s="8">
        <v>2576.91</v>
      </c>
      <c r="G2278" s="8">
        <v>10188.1</v>
      </c>
      <c r="H2278" s="8">
        <v>2868.55</v>
      </c>
      <c r="I2278" s="8">
        <v>811.85</v>
      </c>
      <c r="J2278" s="8">
        <v>15604.16</v>
      </c>
      <c r="L2278">
        <f t="shared" si="456"/>
        <v>1.2252602739726027E-4</v>
      </c>
      <c r="N2278">
        <f t="shared" si="457"/>
        <v>-7.1975950822260803E-3</v>
      </c>
      <c r="O2278">
        <f t="shared" si="458"/>
        <v>3.3212511302639358E-2</v>
      </c>
      <c r="P2278">
        <f t="shared" si="459"/>
        <v>0</v>
      </c>
      <c r="Q2278">
        <f t="shared" si="460"/>
        <v>-1.9706584547854449E-2</v>
      </c>
      <c r="R2278">
        <f t="shared" si="461"/>
        <v>1.2369094068477127E-2</v>
      </c>
      <c r="S2278">
        <f t="shared" si="462"/>
        <v>-1.3139893352158172E-2</v>
      </c>
      <c r="U2278">
        <f t="shared" si="463"/>
        <v>-7.3201211096233405E-3</v>
      </c>
      <c r="V2278">
        <f t="shared" si="464"/>
        <v>3.3089985275242095E-2</v>
      </c>
      <c r="W2278">
        <f t="shared" si="465"/>
        <v>-1.2252602739726027E-4</v>
      </c>
      <c r="X2278">
        <f t="shared" si="466"/>
        <v>-1.9829110575251708E-2</v>
      </c>
      <c r="Y2278">
        <f t="shared" si="467"/>
        <v>1.2246568041079866E-2</v>
      </c>
      <c r="Z2278">
        <f t="shared" si="468"/>
        <v>-1.3262419379555433E-2</v>
      </c>
    </row>
    <row r="2279" spans="1:26">
      <c r="A2279" s="14">
        <v>39346</v>
      </c>
      <c r="B2279">
        <v>4.4554999999999998</v>
      </c>
      <c r="C2279">
        <v>3.91</v>
      </c>
      <c r="E2279" s="8">
        <v>34273.5</v>
      </c>
      <c r="F2279" s="8">
        <v>2492.73</v>
      </c>
      <c r="G2279" s="8">
        <v>10188.1</v>
      </c>
      <c r="H2279" s="8">
        <v>2897.09</v>
      </c>
      <c r="I2279" s="8">
        <v>822.95</v>
      </c>
      <c r="J2279" s="8">
        <v>15635.31</v>
      </c>
      <c r="L2279">
        <f t="shared" si="456"/>
        <v>1.2206849315068492E-4</v>
      </c>
      <c r="N2279">
        <f t="shared" si="457"/>
        <v>7.3242315450009945E-3</v>
      </c>
      <c r="O2279">
        <f t="shared" si="458"/>
        <v>-3.3212511302639323E-2</v>
      </c>
      <c r="P2279">
        <f t="shared" si="459"/>
        <v>0</v>
      </c>
      <c r="Q2279">
        <f t="shared" si="460"/>
        <v>9.900109304506138E-3</v>
      </c>
      <c r="R2279">
        <f t="shared" si="461"/>
        <v>1.3579851456953541E-2</v>
      </c>
      <c r="S2279">
        <f t="shared" si="462"/>
        <v>1.9942726508451777E-3</v>
      </c>
      <c r="U2279">
        <f t="shared" si="463"/>
        <v>7.2021630518503098E-3</v>
      </c>
      <c r="V2279">
        <f t="shared" si="464"/>
        <v>-3.3334579795790006E-2</v>
      </c>
      <c r="W2279">
        <f t="shared" si="465"/>
        <v>-1.2206849315068492E-4</v>
      </c>
      <c r="X2279">
        <f t="shared" si="466"/>
        <v>9.7780408113554533E-3</v>
      </c>
      <c r="Y2279">
        <f t="shared" si="467"/>
        <v>1.3457782963802857E-2</v>
      </c>
      <c r="Z2279">
        <f t="shared" si="468"/>
        <v>1.8722041576944928E-3</v>
      </c>
    </row>
    <row r="2280" spans="1:26">
      <c r="A2280" s="14">
        <v>39349</v>
      </c>
      <c r="B2280">
        <v>4.4690000000000003</v>
      </c>
      <c r="C2280">
        <v>3.88</v>
      </c>
      <c r="E2280" s="8">
        <v>34320.46</v>
      </c>
      <c r="F2280" s="8">
        <v>2492.73</v>
      </c>
      <c r="G2280" s="8">
        <v>10188.1</v>
      </c>
      <c r="H2280" s="8">
        <v>2857.13</v>
      </c>
      <c r="I2280" s="8">
        <v>829.74</v>
      </c>
      <c r="J2280" s="8">
        <v>15647</v>
      </c>
      <c r="L2280">
        <f t="shared" si="456"/>
        <v>1.2243835616438357E-4</v>
      </c>
      <c r="N2280">
        <f t="shared" si="457"/>
        <v>1.3692169787701853E-3</v>
      </c>
      <c r="O2280">
        <f t="shared" si="458"/>
        <v>0</v>
      </c>
      <c r="P2280">
        <f t="shared" si="459"/>
        <v>0</v>
      </c>
      <c r="Q2280">
        <f t="shared" si="460"/>
        <v>-1.3889160436745243E-2</v>
      </c>
      <c r="R2280">
        <f t="shared" si="461"/>
        <v>8.2169532145448584E-3</v>
      </c>
      <c r="S2280">
        <f t="shared" si="462"/>
        <v>7.4738729615286771E-4</v>
      </c>
      <c r="U2280">
        <f t="shared" si="463"/>
        <v>1.2467786226058016E-3</v>
      </c>
      <c r="V2280">
        <f t="shared" si="464"/>
        <v>-1.2243835616438357E-4</v>
      </c>
      <c r="W2280">
        <f t="shared" si="465"/>
        <v>-1.2243835616438357E-4</v>
      </c>
      <c r="X2280">
        <f t="shared" si="466"/>
        <v>-1.4011598792909627E-2</v>
      </c>
      <c r="Y2280">
        <f t="shared" si="467"/>
        <v>8.0945148583804749E-3</v>
      </c>
      <c r="Z2280">
        <f t="shared" si="468"/>
        <v>6.2494893998848414E-4</v>
      </c>
    </row>
    <row r="2281" spans="1:26">
      <c r="A2281" s="14">
        <v>39350</v>
      </c>
      <c r="B2281">
        <v>4.4717000000000002</v>
      </c>
      <c r="C2281">
        <v>3.88</v>
      </c>
      <c r="E2281" s="8">
        <v>34417.18</v>
      </c>
      <c r="F2281" s="8">
        <v>2533.96</v>
      </c>
      <c r="G2281" s="8">
        <v>9993.23</v>
      </c>
      <c r="H2281" s="8">
        <v>2882.82</v>
      </c>
      <c r="I2281" s="8">
        <v>829.18000000000006</v>
      </c>
      <c r="J2281" s="8">
        <v>15674.26</v>
      </c>
      <c r="L2281">
        <f t="shared" si="456"/>
        <v>1.2251232876712328E-4</v>
      </c>
      <c r="N2281">
        <f t="shared" si="457"/>
        <v>2.8141805226964962E-3</v>
      </c>
      <c r="O2281">
        <f t="shared" si="458"/>
        <v>1.6404801027602025E-2</v>
      </c>
      <c r="P2281">
        <f t="shared" si="459"/>
        <v>-1.9312508812155158E-2</v>
      </c>
      <c r="Q2281">
        <f t="shared" si="460"/>
        <v>8.951357254989389E-3</v>
      </c>
      <c r="R2281">
        <f t="shared" si="461"/>
        <v>-6.7513806726203691E-4</v>
      </c>
      <c r="S2281">
        <f t="shared" si="462"/>
        <v>1.7406711532681066E-3</v>
      </c>
      <c r="U2281">
        <f t="shared" si="463"/>
        <v>2.6916681939293729E-3</v>
      </c>
      <c r="V2281">
        <f t="shared" si="464"/>
        <v>1.6282288698834902E-2</v>
      </c>
      <c r="W2281">
        <f t="shared" si="465"/>
        <v>-1.9435021140922281E-2</v>
      </c>
      <c r="X2281">
        <f t="shared" si="466"/>
        <v>8.8288449262222662E-3</v>
      </c>
      <c r="Y2281">
        <f t="shared" si="467"/>
        <v>-7.9765039602916021E-4</v>
      </c>
      <c r="Z2281">
        <f t="shared" si="468"/>
        <v>1.6181588245009833E-3</v>
      </c>
    </row>
    <row r="2282" spans="1:26">
      <c r="A2282" s="14">
        <v>39351</v>
      </c>
      <c r="B2282">
        <v>4.4663000000000004</v>
      </c>
      <c r="C2282">
        <v>3.9</v>
      </c>
      <c r="E2282" s="8">
        <v>34546.71</v>
      </c>
      <c r="F2282" s="8">
        <v>2618.14</v>
      </c>
      <c r="G2282" s="8">
        <v>9869.75</v>
      </c>
      <c r="H2282" s="8">
        <v>2961.31</v>
      </c>
      <c r="I2282" s="8">
        <v>835.98</v>
      </c>
      <c r="J2282" s="8">
        <v>15623.630000000001</v>
      </c>
      <c r="L2282">
        <f t="shared" si="456"/>
        <v>1.2236438356164384E-4</v>
      </c>
      <c r="N2282">
        <f t="shared" si="457"/>
        <v>3.7564630509273247E-3</v>
      </c>
      <c r="O2282">
        <f t="shared" si="458"/>
        <v>3.2680845539045073E-2</v>
      </c>
      <c r="P2282">
        <f t="shared" si="459"/>
        <v>-1.243333988211341E-2</v>
      </c>
      <c r="Q2282">
        <f t="shared" si="460"/>
        <v>2.6862756255853548E-2</v>
      </c>
      <c r="R2282">
        <f t="shared" si="461"/>
        <v>8.1674287161953556E-3</v>
      </c>
      <c r="S2282">
        <f t="shared" si="462"/>
        <v>-3.2353646948389565E-3</v>
      </c>
      <c r="U2282">
        <f t="shared" si="463"/>
        <v>3.6340986673656806E-3</v>
      </c>
      <c r="V2282">
        <f t="shared" si="464"/>
        <v>3.2558481155483432E-2</v>
      </c>
      <c r="W2282">
        <f t="shared" si="465"/>
        <v>-1.2555704265675054E-2</v>
      </c>
      <c r="X2282">
        <f t="shared" si="466"/>
        <v>2.6740391872291904E-2</v>
      </c>
      <c r="Y2282">
        <f t="shared" si="467"/>
        <v>8.0450643326337116E-3</v>
      </c>
      <c r="Z2282">
        <f t="shared" si="468"/>
        <v>-3.3577290784006005E-3</v>
      </c>
    </row>
    <row r="2283" spans="1:26">
      <c r="A2283" s="14">
        <v>39352</v>
      </c>
      <c r="B2283">
        <v>4.5421000000000005</v>
      </c>
      <c r="C2283">
        <v>3.9</v>
      </c>
      <c r="E2283" s="8">
        <v>34780.65</v>
      </c>
      <c r="F2283" s="8">
        <v>2578.63</v>
      </c>
      <c r="G2283" s="8">
        <v>9779.09</v>
      </c>
      <c r="H2283" s="8">
        <v>2903.81</v>
      </c>
      <c r="I2283" s="8">
        <v>830.43000000000006</v>
      </c>
      <c r="J2283" s="8">
        <v>15596.37</v>
      </c>
      <c r="L2283">
        <f t="shared" si="456"/>
        <v>1.2444109589041096E-4</v>
      </c>
      <c r="N2283">
        <f t="shared" si="457"/>
        <v>6.7488762862036537E-3</v>
      </c>
      <c r="O2283">
        <f t="shared" si="458"/>
        <v>-1.5205891846707446E-2</v>
      </c>
      <c r="P2283">
        <f t="shared" si="459"/>
        <v>-9.2280911611328526E-3</v>
      </c>
      <c r="Q2283">
        <f t="shared" si="460"/>
        <v>-1.9608070174530569E-2</v>
      </c>
      <c r="R2283">
        <f t="shared" si="461"/>
        <v>-6.6610504268715095E-3</v>
      </c>
      <c r="S2283">
        <f t="shared" si="462"/>
        <v>-1.746316907605737E-3</v>
      </c>
      <c r="U2283">
        <f t="shared" si="463"/>
        <v>6.6244351903132423E-3</v>
      </c>
      <c r="V2283">
        <f t="shared" si="464"/>
        <v>-1.5330332942597858E-2</v>
      </c>
      <c r="W2283">
        <f t="shared" si="465"/>
        <v>-9.352532257023264E-3</v>
      </c>
      <c r="X2283">
        <f t="shared" si="466"/>
        <v>-1.9732511270420978E-2</v>
      </c>
      <c r="Y2283">
        <f t="shared" si="467"/>
        <v>-6.7854915227619208E-3</v>
      </c>
      <c r="Z2283">
        <f t="shared" si="468"/>
        <v>-1.870758003496148E-3</v>
      </c>
    </row>
    <row r="2284" spans="1:26">
      <c r="A2284" s="14">
        <v>39353</v>
      </c>
      <c r="B2284">
        <v>4.5339999999999998</v>
      </c>
      <c r="C2284">
        <v>3.95</v>
      </c>
      <c r="E2284" s="8">
        <v>34714.92</v>
      </c>
      <c r="F2284" s="8">
        <v>2544.27</v>
      </c>
      <c r="G2284" s="8">
        <v>9779.09</v>
      </c>
      <c r="H2284" s="8">
        <v>2903.81</v>
      </c>
      <c r="I2284" s="8">
        <v>805.34</v>
      </c>
      <c r="J2284" s="8">
        <v>15537.960000000001</v>
      </c>
      <c r="L2284">
        <f t="shared" si="456"/>
        <v>1.2421917808219177E-4</v>
      </c>
      <c r="N2284">
        <f t="shared" si="457"/>
        <v>-1.8916319299196068E-3</v>
      </c>
      <c r="O2284">
        <f t="shared" si="458"/>
        <v>-1.3414478225305518E-2</v>
      </c>
      <c r="P2284">
        <f t="shared" si="459"/>
        <v>0</v>
      </c>
      <c r="Q2284">
        <f t="shared" si="460"/>
        <v>0</v>
      </c>
      <c r="R2284">
        <f t="shared" si="461"/>
        <v>-3.0679090428656335E-2</v>
      </c>
      <c r="S2284">
        <f t="shared" si="462"/>
        <v>-3.7521326797192158E-3</v>
      </c>
      <c r="U2284">
        <f t="shared" si="463"/>
        <v>-2.0158511080017984E-3</v>
      </c>
      <c r="V2284">
        <f t="shared" si="464"/>
        <v>-1.3538697403387709E-2</v>
      </c>
      <c r="W2284">
        <f t="shared" si="465"/>
        <v>-1.2421917808219177E-4</v>
      </c>
      <c r="X2284">
        <f t="shared" si="466"/>
        <v>-1.2421917808219177E-4</v>
      </c>
      <c r="Y2284">
        <f t="shared" si="467"/>
        <v>-3.0803309606738528E-2</v>
      </c>
      <c r="Z2284">
        <f t="shared" si="468"/>
        <v>-3.8763518578014077E-3</v>
      </c>
    </row>
    <row r="2285" spans="1:26">
      <c r="A2285" s="14">
        <v>39356</v>
      </c>
      <c r="B2285">
        <v>4.5078000000000005</v>
      </c>
      <c r="C2285">
        <v>3.93</v>
      </c>
      <c r="E2285" s="8">
        <v>34974.74</v>
      </c>
      <c r="F2285" s="8">
        <v>2657.65</v>
      </c>
      <c r="G2285" s="8">
        <v>9712.7100000000009</v>
      </c>
      <c r="H2285" s="8">
        <v>3047.57</v>
      </c>
      <c r="I2285" s="8">
        <v>800.35</v>
      </c>
      <c r="J2285" s="8">
        <v>15537.960000000001</v>
      </c>
      <c r="L2285">
        <f t="shared" si="456"/>
        <v>1.2350136986301371E-4</v>
      </c>
      <c r="N2285">
        <f t="shared" si="457"/>
        <v>7.4565209193199287E-3</v>
      </c>
      <c r="O2285">
        <f t="shared" si="458"/>
        <v>4.3598501745665257E-2</v>
      </c>
      <c r="P2285">
        <f t="shared" si="459"/>
        <v>-6.8110956011736201E-3</v>
      </c>
      <c r="Q2285">
        <f t="shared" si="460"/>
        <v>4.8320883931878056E-2</v>
      </c>
      <c r="R2285">
        <f t="shared" si="461"/>
        <v>-6.2154165053210442E-3</v>
      </c>
      <c r="S2285">
        <f t="shared" si="462"/>
        <v>0</v>
      </c>
      <c r="U2285">
        <f t="shared" si="463"/>
        <v>7.3330195494569154E-3</v>
      </c>
      <c r="V2285">
        <f t="shared" si="464"/>
        <v>4.3475000375802243E-2</v>
      </c>
      <c r="W2285">
        <f t="shared" si="465"/>
        <v>-6.9345969710366334E-3</v>
      </c>
      <c r="X2285">
        <f t="shared" si="466"/>
        <v>4.8197382562015043E-2</v>
      </c>
      <c r="Y2285">
        <f t="shared" si="467"/>
        <v>-6.3389178751840575E-3</v>
      </c>
      <c r="Z2285">
        <f t="shared" si="468"/>
        <v>-1.2350136986301371E-4</v>
      </c>
    </row>
    <row r="2286" spans="1:26">
      <c r="A2286" s="14">
        <v>39357</v>
      </c>
      <c r="B2286">
        <v>4.5118</v>
      </c>
      <c r="C2286">
        <v>3.9</v>
      </c>
      <c r="E2286" s="8">
        <v>34856.89</v>
      </c>
      <c r="F2286" s="8">
        <v>2592.37</v>
      </c>
      <c r="G2286" s="8">
        <v>9921.86</v>
      </c>
      <c r="H2286" s="8">
        <v>3018.82</v>
      </c>
      <c r="I2286" s="8">
        <v>817.82</v>
      </c>
      <c r="J2286" s="8">
        <v>15526.28</v>
      </c>
      <c r="L2286">
        <f t="shared" si="456"/>
        <v>1.2361095890410959E-4</v>
      </c>
      <c r="N2286">
        <f t="shared" si="457"/>
        <v>-3.3752645293527645E-3</v>
      </c>
      <c r="O2286">
        <f t="shared" si="458"/>
        <v>-2.4869758451165173E-2</v>
      </c>
      <c r="P2286">
        <f t="shared" si="459"/>
        <v>2.1305066639209863E-2</v>
      </c>
      <c r="Q2286">
        <f t="shared" si="460"/>
        <v>-9.4785252010471423E-3</v>
      </c>
      <c r="R2286">
        <f t="shared" si="461"/>
        <v>2.1593131495973677E-2</v>
      </c>
      <c r="S2286">
        <f t="shared" si="462"/>
        <v>-7.5199010504744352E-4</v>
      </c>
      <c r="U2286">
        <f t="shared" si="463"/>
        <v>-3.498875488256874E-3</v>
      </c>
      <c r="V2286">
        <f t="shared" si="464"/>
        <v>-2.4993369410069282E-2</v>
      </c>
      <c r="W2286">
        <f t="shared" si="465"/>
        <v>2.1181455680305755E-2</v>
      </c>
      <c r="X2286">
        <f t="shared" si="466"/>
        <v>-9.6021361599512526E-3</v>
      </c>
      <c r="Y2286">
        <f t="shared" si="467"/>
        <v>2.1469520537069568E-2</v>
      </c>
      <c r="Z2286">
        <f t="shared" si="468"/>
        <v>-8.7560106395155309E-4</v>
      </c>
    </row>
    <row r="2287" spans="1:26">
      <c r="A2287" s="14">
        <v>39358</v>
      </c>
      <c r="B2287">
        <v>4.5053999999999998</v>
      </c>
      <c r="C2287">
        <v>3.89</v>
      </c>
      <c r="E2287" s="8">
        <v>34532.28</v>
      </c>
      <c r="F2287" s="8">
        <v>2578.63</v>
      </c>
      <c r="G2287" s="8">
        <v>9921.86</v>
      </c>
      <c r="H2287" s="8">
        <v>2990.07</v>
      </c>
      <c r="I2287" s="8">
        <v>793</v>
      </c>
      <c r="J2287" s="8">
        <v>15557.43</v>
      </c>
      <c r="L2287">
        <f t="shared" si="456"/>
        <v>1.2343561643835614E-4</v>
      </c>
      <c r="N2287">
        <f t="shared" si="457"/>
        <v>-9.3562833516391084E-3</v>
      </c>
      <c r="O2287">
        <f t="shared" si="458"/>
        <v>-5.3142650691945818E-3</v>
      </c>
      <c r="P2287">
        <f t="shared" si="459"/>
        <v>0</v>
      </c>
      <c r="Q2287">
        <f t="shared" si="460"/>
        <v>-9.5692280559053454E-3</v>
      </c>
      <c r="R2287">
        <f t="shared" si="461"/>
        <v>-3.0819041853832156E-2</v>
      </c>
      <c r="S2287">
        <f t="shared" si="462"/>
        <v>2.0042659275661314E-3</v>
      </c>
      <c r="U2287">
        <f t="shared" si="463"/>
        <v>-9.4797189680774652E-3</v>
      </c>
      <c r="V2287">
        <f t="shared" si="464"/>
        <v>-5.4377006856329377E-3</v>
      </c>
      <c r="W2287">
        <f t="shared" si="465"/>
        <v>-1.2343561643835614E-4</v>
      </c>
      <c r="X2287">
        <f t="shared" si="466"/>
        <v>-9.6926636723437022E-3</v>
      </c>
      <c r="Y2287">
        <f t="shared" si="467"/>
        <v>-3.0942477470270513E-2</v>
      </c>
      <c r="Z2287">
        <f t="shared" si="468"/>
        <v>1.8808303111277752E-3</v>
      </c>
    </row>
    <row r="2288" spans="1:26">
      <c r="A2288" s="14">
        <v>39359</v>
      </c>
      <c r="B2288">
        <v>4.5113000000000003</v>
      </c>
      <c r="C2288">
        <v>3.83</v>
      </c>
      <c r="E2288" s="8">
        <v>34789.06</v>
      </c>
      <c r="F2288" s="8">
        <v>2576.91</v>
      </c>
      <c r="G2288" s="8">
        <v>9921.86</v>
      </c>
      <c r="H2288" s="8">
        <v>2990.07</v>
      </c>
      <c r="I2288" s="8">
        <v>799.93000000000006</v>
      </c>
      <c r="J2288" s="8">
        <v>15576.9</v>
      </c>
      <c r="L2288">
        <f t="shared" si="456"/>
        <v>1.235972602739726E-4</v>
      </c>
      <c r="N2288">
        <f t="shared" si="457"/>
        <v>7.4084307788385654E-3</v>
      </c>
      <c r="O2288">
        <f t="shared" si="458"/>
        <v>-6.6724341730033197E-4</v>
      </c>
      <c r="P2288">
        <f t="shared" si="459"/>
        <v>0</v>
      </c>
      <c r="Q2288">
        <f t="shared" si="460"/>
        <v>0</v>
      </c>
      <c r="R2288">
        <f t="shared" si="461"/>
        <v>8.7010022047309624E-3</v>
      </c>
      <c r="S2288">
        <f t="shared" si="462"/>
        <v>1.2507095889351099E-3</v>
      </c>
      <c r="U2288">
        <f t="shared" si="463"/>
        <v>7.2848335185645924E-3</v>
      </c>
      <c r="V2288">
        <f t="shared" si="464"/>
        <v>-7.9084067757430451E-4</v>
      </c>
      <c r="W2288">
        <f t="shared" si="465"/>
        <v>-1.235972602739726E-4</v>
      </c>
      <c r="X2288">
        <f t="shared" si="466"/>
        <v>-1.235972602739726E-4</v>
      </c>
      <c r="Y2288">
        <f t="shared" si="467"/>
        <v>8.5774049444569903E-3</v>
      </c>
      <c r="Z2288">
        <f t="shared" si="468"/>
        <v>1.1271123286611374E-3</v>
      </c>
    </row>
    <row r="2289" spans="1:26">
      <c r="A2289" s="14">
        <v>39360</v>
      </c>
      <c r="B2289">
        <v>4.5132000000000003</v>
      </c>
      <c r="C2289">
        <v>3.89</v>
      </c>
      <c r="E2289" s="8">
        <v>35057.379999999997</v>
      </c>
      <c r="F2289" s="8">
        <v>2661.09</v>
      </c>
      <c r="G2289" s="8">
        <v>9921.86</v>
      </c>
      <c r="H2289" s="8">
        <v>3004.44</v>
      </c>
      <c r="I2289" s="8">
        <v>810.33</v>
      </c>
      <c r="J2289" s="8">
        <v>15674.26</v>
      </c>
      <c r="L2289">
        <f t="shared" si="456"/>
        <v>1.2364931506849317E-4</v>
      </c>
      <c r="N2289">
        <f t="shared" si="457"/>
        <v>7.6831781243801231E-3</v>
      </c>
      <c r="O2289">
        <f t="shared" si="458"/>
        <v>3.2144806565340189E-2</v>
      </c>
      <c r="P2289">
        <f t="shared" si="459"/>
        <v>0</v>
      </c>
      <c r="Q2289">
        <f t="shared" si="460"/>
        <v>4.7943960477182601E-3</v>
      </c>
      <c r="R2289">
        <f t="shared" si="461"/>
        <v>1.2917348266448858E-2</v>
      </c>
      <c r="S2289">
        <f t="shared" si="462"/>
        <v>6.2308288707100699E-3</v>
      </c>
      <c r="U2289">
        <f t="shared" si="463"/>
        <v>7.5595288093116301E-3</v>
      </c>
      <c r="V2289">
        <f t="shared" si="464"/>
        <v>3.2021157250271694E-2</v>
      </c>
      <c r="W2289">
        <f t="shared" si="465"/>
        <v>-1.2364931506849317E-4</v>
      </c>
      <c r="X2289">
        <f t="shared" si="466"/>
        <v>4.6707467326497672E-3</v>
      </c>
      <c r="Y2289">
        <f t="shared" si="467"/>
        <v>1.2793698951380364E-2</v>
      </c>
      <c r="Z2289">
        <f t="shared" si="468"/>
        <v>6.1071795556415769E-3</v>
      </c>
    </row>
    <row r="2290" spans="1:26">
      <c r="A2290" s="14">
        <v>39363</v>
      </c>
      <c r="B2290">
        <v>4.5132000000000003</v>
      </c>
      <c r="C2290">
        <v>3.89</v>
      </c>
      <c r="E2290" s="8">
        <v>35057.379999999997</v>
      </c>
      <c r="F2290" s="8">
        <v>2661.09</v>
      </c>
      <c r="G2290" s="8">
        <v>9921.86</v>
      </c>
      <c r="H2290" s="8">
        <v>3004.44</v>
      </c>
      <c r="I2290" s="8">
        <v>810.33</v>
      </c>
      <c r="J2290" s="8">
        <v>15674.26</v>
      </c>
      <c r="L2290">
        <f t="shared" si="456"/>
        <v>1.2364931506849317E-4</v>
      </c>
      <c r="N2290">
        <f t="shared" si="457"/>
        <v>0</v>
      </c>
      <c r="O2290">
        <f t="shared" si="458"/>
        <v>0</v>
      </c>
      <c r="P2290">
        <f t="shared" si="459"/>
        <v>0</v>
      </c>
      <c r="Q2290">
        <f t="shared" si="460"/>
        <v>0</v>
      </c>
      <c r="R2290">
        <f t="shared" si="461"/>
        <v>0</v>
      </c>
      <c r="S2290">
        <f t="shared" si="462"/>
        <v>0</v>
      </c>
      <c r="U2290">
        <f t="shared" si="463"/>
        <v>-1.2364931506849317E-4</v>
      </c>
      <c r="V2290">
        <f t="shared" si="464"/>
        <v>-1.2364931506849317E-4</v>
      </c>
      <c r="W2290">
        <f t="shared" si="465"/>
        <v>-1.2364931506849317E-4</v>
      </c>
      <c r="X2290">
        <f t="shared" si="466"/>
        <v>-1.2364931506849317E-4</v>
      </c>
      <c r="Y2290">
        <f t="shared" si="467"/>
        <v>-1.2364931506849317E-4</v>
      </c>
      <c r="Z2290">
        <f t="shared" si="468"/>
        <v>-1.2364931506849317E-4</v>
      </c>
    </row>
    <row r="2291" spans="1:26">
      <c r="A2291" s="14">
        <v>39364</v>
      </c>
      <c r="B2291">
        <v>4.5139000000000005</v>
      </c>
      <c r="C2291">
        <v>3.95</v>
      </c>
      <c r="E2291" s="8">
        <v>35128.660000000003</v>
      </c>
      <c r="F2291" s="8">
        <v>2661.09</v>
      </c>
      <c r="G2291" s="8">
        <v>9921.86</v>
      </c>
      <c r="H2291" s="8">
        <v>3004.44</v>
      </c>
      <c r="I2291" s="8">
        <v>807.42000000000007</v>
      </c>
      <c r="J2291" s="8">
        <v>15713.2</v>
      </c>
      <c r="L2291">
        <f t="shared" si="456"/>
        <v>1.2366849315068496E-4</v>
      </c>
      <c r="N2291">
        <f t="shared" si="457"/>
        <v>2.0311738490009766E-3</v>
      </c>
      <c r="O2291">
        <f t="shared" si="458"/>
        <v>0</v>
      </c>
      <c r="P2291">
        <f t="shared" si="459"/>
        <v>0</v>
      </c>
      <c r="Q2291">
        <f t="shared" si="460"/>
        <v>0</v>
      </c>
      <c r="R2291">
        <f t="shared" si="461"/>
        <v>-3.5975931245227247E-3</v>
      </c>
      <c r="S2291">
        <f t="shared" si="462"/>
        <v>2.4812469679369579E-3</v>
      </c>
      <c r="U2291">
        <f t="shared" si="463"/>
        <v>1.9075053558502916E-3</v>
      </c>
      <c r="V2291">
        <f t="shared" si="464"/>
        <v>-1.2366849315068496E-4</v>
      </c>
      <c r="W2291">
        <f t="shared" si="465"/>
        <v>-1.2366849315068496E-4</v>
      </c>
      <c r="X2291">
        <f t="shared" si="466"/>
        <v>-1.2366849315068496E-4</v>
      </c>
      <c r="Y2291">
        <f t="shared" si="467"/>
        <v>-3.7212616176734098E-3</v>
      </c>
      <c r="Z2291">
        <f t="shared" si="468"/>
        <v>2.3575784747862727E-3</v>
      </c>
    </row>
    <row r="2292" spans="1:26">
      <c r="A2292" s="14">
        <v>39365</v>
      </c>
      <c r="B2292">
        <v>4.5221</v>
      </c>
      <c r="C2292">
        <v>3.93</v>
      </c>
      <c r="E2292" s="8">
        <v>35163.129999999997</v>
      </c>
      <c r="F2292" s="8">
        <v>2521.9299999999998</v>
      </c>
      <c r="G2292" s="8">
        <v>9993.23</v>
      </c>
      <c r="H2292" s="8">
        <v>2946.94</v>
      </c>
      <c r="I2292" s="8">
        <v>810.75</v>
      </c>
      <c r="J2292" s="8">
        <v>15810.550000000001</v>
      </c>
      <c r="L2292">
        <f t="shared" si="456"/>
        <v>1.2389315068493149E-4</v>
      </c>
      <c r="N2292">
        <f t="shared" si="457"/>
        <v>9.807689564621028E-4</v>
      </c>
      <c r="O2292">
        <f t="shared" si="458"/>
        <v>-5.3711331886957918E-2</v>
      </c>
      <c r="P2292">
        <f t="shared" si="459"/>
        <v>7.1674600052101531E-3</v>
      </c>
      <c r="Q2292">
        <f t="shared" si="460"/>
        <v>-1.9323850687030679E-2</v>
      </c>
      <c r="R2292">
        <f t="shared" si="461"/>
        <v>4.1157662059223051E-3</v>
      </c>
      <c r="S2292">
        <f t="shared" si="462"/>
        <v>6.1763152839551701E-3</v>
      </c>
      <c r="U2292">
        <f t="shared" si="463"/>
        <v>8.5687580577717133E-4</v>
      </c>
      <c r="V2292">
        <f t="shared" si="464"/>
        <v>-5.3835225037642848E-2</v>
      </c>
      <c r="W2292">
        <f t="shared" si="465"/>
        <v>7.0435668545252217E-3</v>
      </c>
      <c r="X2292">
        <f t="shared" si="466"/>
        <v>-1.9447743837715612E-2</v>
      </c>
      <c r="Y2292">
        <f t="shared" si="467"/>
        <v>3.9918730552373737E-3</v>
      </c>
      <c r="Z2292">
        <f t="shared" si="468"/>
        <v>6.0524221332702386E-3</v>
      </c>
    </row>
    <row r="2293" spans="1:26">
      <c r="A2293" s="14">
        <v>39366</v>
      </c>
      <c r="B2293">
        <v>4.5072000000000001</v>
      </c>
      <c r="C2293">
        <v>3.93</v>
      </c>
      <c r="E2293" s="8">
        <v>35048.74</v>
      </c>
      <c r="F2293" s="8">
        <v>2363.88</v>
      </c>
      <c r="G2293" s="8">
        <v>9921.86</v>
      </c>
      <c r="H2293" s="8">
        <v>2961.31</v>
      </c>
      <c r="I2293" s="8">
        <v>784.68000000000006</v>
      </c>
      <c r="J2293" s="8">
        <v>15857.28</v>
      </c>
      <c r="L2293">
        <f t="shared" si="456"/>
        <v>1.2348493150684932E-4</v>
      </c>
      <c r="N2293">
        <f t="shared" si="457"/>
        <v>-3.2584262806216106E-3</v>
      </c>
      <c r="O2293">
        <f t="shared" si="458"/>
        <v>-6.4720144573997121E-2</v>
      </c>
      <c r="P2293">
        <f t="shared" si="459"/>
        <v>-7.1674600052101037E-3</v>
      </c>
      <c r="Q2293">
        <f t="shared" si="460"/>
        <v>4.8643941389174602E-3</v>
      </c>
      <c r="R2293">
        <f t="shared" si="461"/>
        <v>-3.2683753826242369E-2</v>
      </c>
      <c r="S2293">
        <f t="shared" si="462"/>
        <v>2.9512621431896898E-3</v>
      </c>
      <c r="U2293">
        <f t="shared" si="463"/>
        <v>-3.3819112121284598E-3</v>
      </c>
      <c r="V2293">
        <f t="shared" si="464"/>
        <v>-6.4843629505503972E-2</v>
      </c>
      <c r="W2293">
        <f t="shared" si="465"/>
        <v>-7.2909449367169529E-3</v>
      </c>
      <c r="X2293">
        <f t="shared" si="466"/>
        <v>4.740909207410611E-3</v>
      </c>
      <c r="Y2293">
        <f t="shared" si="467"/>
        <v>-3.280723875774922E-2</v>
      </c>
      <c r="Z2293">
        <f t="shared" si="468"/>
        <v>2.8277772116828406E-3</v>
      </c>
    </row>
    <row r="2294" spans="1:26">
      <c r="A2294" s="14">
        <v>39367</v>
      </c>
      <c r="B2294">
        <v>4.5125999999999999</v>
      </c>
      <c r="C2294">
        <v>3.95</v>
      </c>
      <c r="E2294" s="8">
        <v>35212.35</v>
      </c>
      <c r="F2294" s="8">
        <v>2405.11</v>
      </c>
      <c r="G2294" s="8">
        <v>10350.14</v>
      </c>
      <c r="H2294" s="8">
        <v>2961.31</v>
      </c>
      <c r="I2294" s="8">
        <v>781.77</v>
      </c>
      <c r="J2294" s="8">
        <v>15833.92</v>
      </c>
      <c r="L2294">
        <f t="shared" si="456"/>
        <v>1.2363287671232878E-4</v>
      </c>
      <c r="N2294">
        <f t="shared" si="457"/>
        <v>4.6572091528745956E-3</v>
      </c>
      <c r="O2294">
        <f t="shared" si="458"/>
        <v>1.7291303723382709E-2</v>
      </c>
      <c r="P2294">
        <f t="shared" si="459"/>
        <v>4.2259642469089663E-2</v>
      </c>
      <c r="Q2294">
        <f t="shared" si="460"/>
        <v>0</v>
      </c>
      <c r="R2294">
        <f t="shared" si="461"/>
        <v>-3.715411724010644E-3</v>
      </c>
      <c r="S2294">
        <f t="shared" si="462"/>
        <v>-1.474226550637202E-3</v>
      </c>
      <c r="U2294">
        <f t="shared" si="463"/>
        <v>4.5335762761622668E-3</v>
      </c>
      <c r="V2294">
        <f t="shared" si="464"/>
        <v>1.7167670846670379E-2</v>
      </c>
      <c r="W2294">
        <f t="shared" si="465"/>
        <v>4.2136009592377337E-2</v>
      </c>
      <c r="X2294">
        <f t="shared" si="466"/>
        <v>-1.2363287671232878E-4</v>
      </c>
      <c r="Y2294">
        <f t="shared" si="467"/>
        <v>-3.8390446007229729E-3</v>
      </c>
      <c r="Z2294">
        <f t="shared" si="468"/>
        <v>-1.5978594273495308E-3</v>
      </c>
    </row>
    <row r="2295" spans="1:26">
      <c r="A2295" s="14">
        <v>39370</v>
      </c>
      <c r="B2295">
        <v>4.5075000000000003</v>
      </c>
      <c r="C2295">
        <v>3.91</v>
      </c>
      <c r="E2295" s="8">
        <v>35053.379999999997</v>
      </c>
      <c r="F2295" s="8">
        <v>2403.4</v>
      </c>
      <c r="G2295" s="8">
        <v>10243.07</v>
      </c>
      <c r="H2295" s="8">
        <v>2961.31</v>
      </c>
      <c r="I2295" s="8">
        <v>785.93000000000006</v>
      </c>
      <c r="J2295" s="8">
        <v>15810.550000000001</v>
      </c>
      <c r="L2295">
        <f t="shared" si="456"/>
        <v>1.2349315068493151E-4</v>
      </c>
      <c r="N2295">
        <f t="shared" si="457"/>
        <v>-4.5248308451494839E-3</v>
      </c>
      <c r="O2295">
        <f t="shared" si="458"/>
        <v>-7.1123906244775065E-4</v>
      </c>
      <c r="P2295">
        <f t="shared" si="459"/>
        <v>-1.0398666823526288E-2</v>
      </c>
      <c r="Q2295">
        <f t="shared" si="460"/>
        <v>0</v>
      </c>
      <c r="R2295">
        <f t="shared" si="461"/>
        <v>5.3071503019134075E-3</v>
      </c>
      <c r="S2295">
        <f t="shared" si="462"/>
        <v>-1.4770355925526177E-3</v>
      </c>
      <c r="U2295">
        <f t="shared" si="463"/>
        <v>-4.6483239958344151E-3</v>
      </c>
      <c r="V2295">
        <f t="shared" si="464"/>
        <v>-8.3473221313268221E-4</v>
      </c>
      <c r="W2295">
        <f t="shared" si="465"/>
        <v>-1.052215997421122E-2</v>
      </c>
      <c r="X2295">
        <f t="shared" si="466"/>
        <v>-1.2349315068493151E-4</v>
      </c>
      <c r="Y2295">
        <f t="shared" si="467"/>
        <v>5.1836571512284763E-3</v>
      </c>
      <c r="Z2295">
        <f t="shared" si="468"/>
        <v>-1.6005287432375491E-3</v>
      </c>
    </row>
    <row r="2296" spans="1:26">
      <c r="A2296" s="14">
        <v>39371</v>
      </c>
      <c r="B2296">
        <v>4.5071000000000003</v>
      </c>
      <c r="C2296">
        <v>3.9</v>
      </c>
      <c r="E2296" s="8">
        <v>34860.620000000003</v>
      </c>
      <c r="F2296" s="8">
        <v>2405.11</v>
      </c>
      <c r="G2296" s="8">
        <v>10243.07</v>
      </c>
      <c r="H2296" s="8">
        <v>3004.44</v>
      </c>
      <c r="I2296" s="8">
        <v>788.84</v>
      </c>
      <c r="J2296" s="8">
        <v>15826.130000000001</v>
      </c>
      <c r="L2296">
        <f t="shared" si="456"/>
        <v>1.2348219178082192E-4</v>
      </c>
      <c r="N2296">
        <f t="shared" si="457"/>
        <v>-5.5142171362229627E-3</v>
      </c>
      <c r="O2296">
        <f t="shared" si="458"/>
        <v>7.1123906244765405E-4</v>
      </c>
      <c r="P2296">
        <f t="shared" si="459"/>
        <v>0</v>
      </c>
      <c r="Q2296">
        <f t="shared" si="460"/>
        <v>1.4459456548113207E-2</v>
      </c>
      <c r="R2296">
        <f t="shared" si="461"/>
        <v>3.695782002780511E-3</v>
      </c>
      <c r="S2296">
        <f t="shared" si="462"/>
        <v>9.8493275903184085E-4</v>
      </c>
      <c r="U2296">
        <f t="shared" si="463"/>
        <v>-5.6376993280037842E-3</v>
      </c>
      <c r="V2296">
        <f t="shared" si="464"/>
        <v>5.8775687066683208E-4</v>
      </c>
      <c r="W2296">
        <f t="shared" si="465"/>
        <v>-1.2348219178082192E-4</v>
      </c>
      <c r="X2296">
        <f t="shared" si="466"/>
        <v>1.4335974356332385E-2</v>
      </c>
      <c r="Y2296">
        <f t="shared" si="467"/>
        <v>3.572299810999689E-3</v>
      </c>
      <c r="Z2296">
        <f t="shared" si="468"/>
        <v>8.6145056725101888E-4</v>
      </c>
    </row>
    <row r="2297" spans="1:26">
      <c r="A2297" s="14">
        <v>39372</v>
      </c>
      <c r="B2297">
        <v>4.5038999999999998</v>
      </c>
      <c r="C2297">
        <v>3.87</v>
      </c>
      <c r="E2297" s="8">
        <v>35024.58</v>
      </c>
      <c r="F2297" s="8">
        <v>2375.91</v>
      </c>
      <c r="G2297" s="8">
        <v>10350.14</v>
      </c>
      <c r="H2297" s="8">
        <v>2961.31</v>
      </c>
      <c r="I2297" s="8">
        <v>794.11</v>
      </c>
      <c r="J2297" s="8">
        <v>15888.44</v>
      </c>
      <c r="L2297">
        <f t="shared" si="456"/>
        <v>1.2339452054794519E-4</v>
      </c>
      <c r="N2297">
        <f t="shared" si="457"/>
        <v>4.6922753553433425E-3</v>
      </c>
      <c r="O2297">
        <f t="shared" si="458"/>
        <v>-1.2215118562409847E-2</v>
      </c>
      <c r="P2297">
        <f t="shared" si="459"/>
        <v>1.0398666823526212E-2</v>
      </c>
      <c r="Q2297">
        <f t="shared" si="460"/>
        <v>-1.4459456548113332E-2</v>
      </c>
      <c r="R2297">
        <f t="shared" si="461"/>
        <v>6.658478752441745E-3</v>
      </c>
      <c r="S2297">
        <f t="shared" si="462"/>
        <v>3.9294292922358309E-3</v>
      </c>
      <c r="U2297">
        <f t="shared" si="463"/>
        <v>4.5688808347953977E-3</v>
      </c>
      <c r="V2297">
        <f t="shared" si="464"/>
        <v>-1.2338513082957792E-2</v>
      </c>
      <c r="W2297">
        <f t="shared" si="465"/>
        <v>1.0275272302978266E-2</v>
      </c>
      <c r="X2297">
        <f t="shared" si="466"/>
        <v>-1.4582851068661277E-2</v>
      </c>
      <c r="Y2297">
        <f t="shared" si="467"/>
        <v>6.5350842318938002E-3</v>
      </c>
      <c r="Z2297">
        <f t="shared" si="468"/>
        <v>3.8060347716878857E-3</v>
      </c>
    </row>
    <row r="2298" spans="1:26">
      <c r="A2298" s="14">
        <v>39373</v>
      </c>
      <c r="B2298">
        <v>4.4946999999999999</v>
      </c>
      <c r="C2298">
        <v>3.89</v>
      </c>
      <c r="E2298" s="8">
        <v>35305.950000000004</v>
      </c>
      <c r="F2298" s="8">
        <v>2344.9900000000002</v>
      </c>
      <c r="G2298" s="8">
        <v>10350.14</v>
      </c>
      <c r="H2298" s="8">
        <v>2946.94</v>
      </c>
      <c r="I2298" s="8">
        <v>784.4</v>
      </c>
      <c r="J2298" s="8">
        <v>15923.49</v>
      </c>
      <c r="L2298">
        <f t="shared" si="456"/>
        <v>1.2314246575342467E-4</v>
      </c>
      <c r="N2298">
        <f t="shared" si="457"/>
        <v>8.0014042597224399E-3</v>
      </c>
      <c r="O2298">
        <f t="shared" si="458"/>
        <v>-1.309938449827406E-2</v>
      </c>
      <c r="P2298">
        <f t="shared" si="459"/>
        <v>0</v>
      </c>
      <c r="Q2298">
        <f t="shared" si="460"/>
        <v>-4.864394138917363E-3</v>
      </c>
      <c r="R2298">
        <f t="shared" si="461"/>
        <v>-1.230289637211877E-2</v>
      </c>
      <c r="S2298">
        <f t="shared" si="462"/>
        <v>2.2035767199811806E-3</v>
      </c>
      <c r="U2298">
        <f t="shared" si="463"/>
        <v>7.8782617939690148E-3</v>
      </c>
      <c r="V2298">
        <f t="shared" si="464"/>
        <v>-1.3222526964027485E-2</v>
      </c>
      <c r="W2298">
        <f t="shared" si="465"/>
        <v>-1.2314246575342467E-4</v>
      </c>
      <c r="X2298">
        <f t="shared" si="466"/>
        <v>-4.9875366046707881E-3</v>
      </c>
      <c r="Y2298">
        <f t="shared" si="467"/>
        <v>-1.2426038837872196E-2</v>
      </c>
      <c r="Z2298">
        <f t="shared" si="468"/>
        <v>2.080434254227756E-3</v>
      </c>
    </row>
    <row r="2299" spans="1:26">
      <c r="A2299" s="14">
        <v>39374</v>
      </c>
      <c r="B2299">
        <v>4.4880000000000004</v>
      </c>
      <c r="C2299">
        <v>3.92</v>
      </c>
      <c r="E2299" s="8">
        <v>34492.11</v>
      </c>
      <c r="F2299" s="8">
        <v>2362.16</v>
      </c>
      <c r="G2299" s="8">
        <v>10350.14</v>
      </c>
      <c r="H2299" s="8">
        <v>2932.56</v>
      </c>
      <c r="I2299" s="8">
        <v>791.34</v>
      </c>
      <c r="J2299" s="8">
        <v>15833.92</v>
      </c>
      <c r="L2299">
        <f t="shared" si="456"/>
        <v>1.2295890410958906E-4</v>
      </c>
      <c r="N2299">
        <f t="shared" si="457"/>
        <v>-2.3320902745904048E-2</v>
      </c>
      <c r="O2299">
        <f t="shared" si="458"/>
        <v>7.2953171882123172E-3</v>
      </c>
      <c r="P2299">
        <f t="shared" si="459"/>
        <v>0</v>
      </c>
      <c r="Q2299">
        <f t="shared" si="460"/>
        <v>-4.8915821662388623E-3</v>
      </c>
      <c r="R2299">
        <f t="shared" si="461"/>
        <v>8.8086167436572695E-3</v>
      </c>
      <c r="S2299">
        <f t="shared" si="462"/>
        <v>-5.640903178696261E-3</v>
      </c>
      <c r="U2299">
        <f t="shared" si="463"/>
        <v>-2.3443861650013637E-2</v>
      </c>
      <c r="V2299">
        <f t="shared" si="464"/>
        <v>7.1723582841027285E-3</v>
      </c>
      <c r="W2299">
        <f t="shared" si="465"/>
        <v>-1.2295890410958906E-4</v>
      </c>
      <c r="X2299">
        <f t="shared" si="466"/>
        <v>-5.014541070348451E-3</v>
      </c>
      <c r="Y2299">
        <f t="shared" si="467"/>
        <v>8.6856578395476808E-3</v>
      </c>
      <c r="Z2299">
        <f t="shared" si="468"/>
        <v>-5.7638620828058497E-3</v>
      </c>
    </row>
    <row r="2300" spans="1:26">
      <c r="A2300" s="14">
        <v>39377</v>
      </c>
      <c r="B2300">
        <v>4.5014000000000003</v>
      </c>
      <c r="C2300">
        <v>3.92</v>
      </c>
      <c r="E2300" s="8">
        <v>34595.51</v>
      </c>
      <c r="F2300" s="8">
        <v>2370.75</v>
      </c>
      <c r="G2300" s="8">
        <v>10375.83</v>
      </c>
      <c r="H2300" s="8">
        <v>2946.94</v>
      </c>
      <c r="I2300" s="8">
        <v>791.61</v>
      </c>
      <c r="J2300" s="8">
        <v>15794.98</v>
      </c>
      <c r="L2300">
        <f t="shared" si="456"/>
        <v>1.2332602739726029E-4</v>
      </c>
      <c r="N2300">
        <f t="shared" si="457"/>
        <v>2.9933026265523432E-3</v>
      </c>
      <c r="O2300">
        <f t="shared" si="458"/>
        <v>3.6299060966610915E-3</v>
      </c>
      <c r="P2300">
        <f t="shared" si="459"/>
        <v>2.4790167269895459E-3</v>
      </c>
      <c r="Q2300">
        <f t="shared" si="460"/>
        <v>4.891582166238786E-3</v>
      </c>
      <c r="R2300">
        <f t="shared" si="461"/>
        <v>3.4113522551993406E-4</v>
      </c>
      <c r="S2300">
        <f t="shared" si="462"/>
        <v>-2.4623062878745628E-3</v>
      </c>
      <c r="U2300">
        <f t="shared" si="463"/>
        <v>2.869976599155083E-3</v>
      </c>
      <c r="V2300">
        <f t="shared" si="464"/>
        <v>3.5065800692638312E-3</v>
      </c>
      <c r="W2300">
        <f t="shared" si="465"/>
        <v>2.3556906995922857E-3</v>
      </c>
      <c r="X2300">
        <f t="shared" si="466"/>
        <v>4.7682561388415253E-3</v>
      </c>
      <c r="Y2300">
        <f t="shared" si="467"/>
        <v>2.1780919812267377E-4</v>
      </c>
      <c r="Z2300">
        <f t="shared" si="468"/>
        <v>-2.585632315271823E-3</v>
      </c>
    </row>
    <row r="2301" spans="1:26">
      <c r="A2301" s="14">
        <v>39378</v>
      </c>
      <c r="B2301">
        <v>4.5043000000000006</v>
      </c>
      <c r="C2301">
        <v>3.94</v>
      </c>
      <c r="E2301" s="8">
        <v>34718.639999999999</v>
      </c>
      <c r="F2301" s="8">
        <v>2446.34</v>
      </c>
      <c r="G2301" s="8">
        <v>10350.14</v>
      </c>
      <c r="H2301" s="8">
        <v>2918.19</v>
      </c>
      <c r="I2301" s="8">
        <v>801.46</v>
      </c>
      <c r="J2301" s="8">
        <v>15853.390000000001</v>
      </c>
      <c r="L2301">
        <f t="shared" si="456"/>
        <v>1.2340547945205481E-4</v>
      </c>
      <c r="N2301">
        <f t="shared" si="457"/>
        <v>3.55281366119857E-3</v>
      </c>
      <c r="O2301">
        <f t="shared" si="458"/>
        <v>3.1386669276319619E-2</v>
      </c>
      <c r="P2301">
        <f t="shared" si="459"/>
        <v>-2.4790167269895256E-3</v>
      </c>
      <c r="Q2301">
        <f t="shared" si="460"/>
        <v>-9.8037827884913421E-3</v>
      </c>
      <c r="R2301">
        <f t="shared" si="461"/>
        <v>1.2366218087419858E-2</v>
      </c>
      <c r="S2301">
        <f t="shared" si="462"/>
        <v>3.6911895506207761E-3</v>
      </c>
      <c r="U2301">
        <f t="shared" si="463"/>
        <v>3.4294081817465151E-3</v>
      </c>
      <c r="V2301">
        <f t="shared" si="464"/>
        <v>3.1263263796867564E-2</v>
      </c>
      <c r="W2301">
        <f t="shared" si="465"/>
        <v>-2.6024222064415805E-3</v>
      </c>
      <c r="X2301">
        <f t="shared" si="466"/>
        <v>-9.9271882679433966E-3</v>
      </c>
      <c r="Y2301">
        <f t="shared" si="467"/>
        <v>1.2242812607967803E-2</v>
      </c>
      <c r="Z2301">
        <f t="shared" si="468"/>
        <v>3.5677840711687211E-3</v>
      </c>
    </row>
    <row r="2302" spans="1:26">
      <c r="A2302" s="14">
        <v>39379</v>
      </c>
      <c r="B2302">
        <v>4.5026999999999999</v>
      </c>
      <c r="C2302">
        <v>3.94</v>
      </c>
      <c r="E2302" s="8">
        <v>34721.160000000003</v>
      </c>
      <c r="F2302" s="8">
        <v>2451.5</v>
      </c>
      <c r="G2302" s="8">
        <v>10207.380000000001</v>
      </c>
      <c r="H2302" s="8">
        <v>2808.94</v>
      </c>
      <c r="I2302" s="8">
        <v>805.2</v>
      </c>
      <c r="J2302" s="8">
        <v>15857.28</v>
      </c>
      <c r="L2302">
        <f t="shared" si="456"/>
        <v>1.2336164383561644E-4</v>
      </c>
      <c r="N2302">
        <f t="shared" si="457"/>
        <v>7.2580854239603682E-5</v>
      </c>
      <c r="O2302">
        <f t="shared" si="458"/>
        <v>2.1070520511316153E-3</v>
      </c>
      <c r="P2302">
        <f t="shared" si="459"/>
        <v>-1.3889058109171629E-2</v>
      </c>
      <c r="Q2302">
        <f t="shared" si="460"/>
        <v>-3.815637309256683E-2</v>
      </c>
      <c r="R2302">
        <f t="shared" si="461"/>
        <v>4.6556293868481261E-3</v>
      </c>
      <c r="S2302">
        <f t="shared" si="462"/>
        <v>2.4534328789096592E-4</v>
      </c>
      <c r="U2302">
        <f t="shared" si="463"/>
        <v>-5.0780789596012758E-5</v>
      </c>
      <c r="V2302">
        <f t="shared" si="464"/>
        <v>1.9836904072959988E-3</v>
      </c>
      <c r="W2302">
        <f t="shared" si="465"/>
        <v>-1.4012419753007245E-2</v>
      </c>
      <c r="X2302">
        <f t="shared" si="466"/>
        <v>-3.8279734736402449E-2</v>
      </c>
      <c r="Y2302">
        <f t="shared" si="467"/>
        <v>4.5322677430125096E-3</v>
      </c>
      <c r="Z2302">
        <f t="shared" si="468"/>
        <v>1.2198164405534948E-4</v>
      </c>
    </row>
    <row r="2303" spans="1:26">
      <c r="A2303" s="14">
        <v>39380</v>
      </c>
      <c r="B2303">
        <v>4.5097000000000005</v>
      </c>
      <c r="C2303">
        <v>3.93</v>
      </c>
      <c r="E2303" s="8">
        <v>34810.949999999997</v>
      </c>
      <c r="F2303" s="8">
        <v>2449.7800000000002</v>
      </c>
      <c r="G2303" s="8">
        <v>10207.380000000001</v>
      </c>
      <c r="H2303" s="8">
        <v>2872.19</v>
      </c>
      <c r="I2303" s="8">
        <v>821.56000000000006</v>
      </c>
      <c r="J2303" s="8">
        <v>15904.02</v>
      </c>
      <c r="L2303">
        <f t="shared" si="456"/>
        <v>1.2355342465753425E-4</v>
      </c>
      <c r="N2303">
        <f t="shared" si="457"/>
        <v>2.582693086993383E-3</v>
      </c>
      <c r="O2303">
        <f t="shared" si="458"/>
        <v>-7.0185750277741894E-4</v>
      </c>
      <c r="P2303">
        <f t="shared" si="459"/>
        <v>0</v>
      </c>
      <c r="Q2303">
        <f t="shared" si="460"/>
        <v>2.2267617007204733E-2</v>
      </c>
      <c r="R2303">
        <f t="shared" si="461"/>
        <v>2.0114278171811547E-2</v>
      </c>
      <c r="S2303">
        <f t="shared" si="462"/>
        <v>2.9432065904290094E-3</v>
      </c>
      <c r="U2303">
        <f t="shared" si="463"/>
        <v>2.4591396623358489E-3</v>
      </c>
      <c r="V2303">
        <f t="shared" si="464"/>
        <v>-8.2541092743495322E-4</v>
      </c>
      <c r="W2303">
        <f t="shared" si="465"/>
        <v>-1.2355342465753425E-4</v>
      </c>
      <c r="X2303">
        <f t="shared" si="466"/>
        <v>2.21440635825472E-2</v>
      </c>
      <c r="Y2303">
        <f t="shared" si="467"/>
        <v>1.9990724747154014E-2</v>
      </c>
      <c r="Z2303">
        <f t="shared" si="468"/>
        <v>2.8196531657714752E-3</v>
      </c>
    </row>
    <row r="2304" spans="1:26">
      <c r="A2304" s="14">
        <v>39381</v>
      </c>
      <c r="B2304">
        <v>4.5047000000000006</v>
      </c>
      <c r="C2304">
        <v>3.96</v>
      </c>
      <c r="E2304" s="8">
        <v>35233.85</v>
      </c>
      <c r="F2304" s="8">
        <v>2491.0100000000002</v>
      </c>
      <c r="G2304" s="8">
        <v>10207.380000000001</v>
      </c>
      <c r="H2304" s="8">
        <v>2875.06</v>
      </c>
      <c r="I2304" s="8">
        <v>819.06000000000006</v>
      </c>
      <c r="J2304" s="8">
        <v>15997.470000000001</v>
      </c>
      <c r="L2304">
        <f t="shared" si="456"/>
        <v>1.2341643835616438E-4</v>
      </c>
      <c r="N2304">
        <f t="shared" si="457"/>
        <v>1.2075275785082298E-2</v>
      </c>
      <c r="O2304">
        <f t="shared" si="458"/>
        <v>1.6690026117639267E-2</v>
      </c>
      <c r="P2304">
        <f t="shared" si="459"/>
        <v>0</v>
      </c>
      <c r="Q2304">
        <f t="shared" si="460"/>
        <v>9.9873861014010521E-4</v>
      </c>
      <c r="R2304">
        <f t="shared" si="461"/>
        <v>-3.0476306945065911E-3</v>
      </c>
      <c r="S2304">
        <f t="shared" si="462"/>
        <v>5.8586772780063866E-3</v>
      </c>
      <c r="U2304">
        <f t="shared" si="463"/>
        <v>1.1951859346726133E-2</v>
      </c>
      <c r="V2304">
        <f t="shared" si="464"/>
        <v>1.6566609679283101E-2</v>
      </c>
      <c r="W2304">
        <f t="shared" si="465"/>
        <v>-1.2341643835616438E-4</v>
      </c>
      <c r="X2304">
        <f t="shared" si="466"/>
        <v>8.753221717839408E-4</v>
      </c>
      <c r="Y2304">
        <f t="shared" si="467"/>
        <v>-3.1710471328627553E-3</v>
      </c>
      <c r="Z2304">
        <f t="shared" si="468"/>
        <v>5.7352608396502225E-3</v>
      </c>
    </row>
    <row r="2305" spans="1:26">
      <c r="A2305" s="14">
        <v>39384</v>
      </c>
      <c r="B2305">
        <v>4.5165000000000006</v>
      </c>
      <c r="C2305">
        <v>4.03</v>
      </c>
      <c r="E2305" s="8">
        <v>35573.300000000003</v>
      </c>
      <c r="F2305" s="8">
        <v>2387.9299999999998</v>
      </c>
      <c r="G2305" s="8">
        <v>10207.380000000001</v>
      </c>
      <c r="H2305" s="8">
        <v>2918.19</v>
      </c>
      <c r="I2305" s="8">
        <v>830.71</v>
      </c>
      <c r="J2305" s="8">
        <v>15985.79</v>
      </c>
      <c r="L2305">
        <f t="shared" si="456"/>
        <v>1.2373972602739726E-4</v>
      </c>
      <c r="N2305">
        <f t="shared" si="457"/>
        <v>9.5880882229128408E-3</v>
      </c>
      <c r="O2305">
        <f t="shared" si="458"/>
        <v>-4.2261368856129342E-2</v>
      </c>
      <c r="P2305">
        <f t="shared" si="459"/>
        <v>0</v>
      </c>
      <c r="Q2305">
        <f t="shared" si="460"/>
        <v>1.4890017475222134E-2</v>
      </c>
      <c r="R2305">
        <f t="shared" si="461"/>
        <v>1.412341556983481E-2</v>
      </c>
      <c r="S2305">
        <f t="shared" si="462"/>
        <v>-7.3038211359527101E-4</v>
      </c>
      <c r="U2305">
        <f t="shared" si="463"/>
        <v>9.4643484968854434E-3</v>
      </c>
      <c r="V2305">
        <f t="shared" si="464"/>
        <v>-4.2385108582156737E-2</v>
      </c>
      <c r="W2305">
        <f t="shared" si="465"/>
        <v>-1.2373972602739726E-4</v>
      </c>
      <c r="X2305">
        <f t="shared" si="466"/>
        <v>1.4766277749194737E-2</v>
      </c>
      <c r="Y2305">
        <f t="shared" si="467"/>
        <v>1.3999675843807412E-2</v>
      </c>
      <c r="Z2305">
        <f t="shared" si="468"/>
        <v>-8.5412183962266827E-4</v>
      </c>
    </row>
    <row r="2306" spans="1:26">
      <c r="A2306" s="14">
        <v>39385</v>
      </c>
      <c r="B2306">
        <v>4.5066000000000006</v>
      </c>
      <c r="C2306">
        <v>4.03</v>
      </c>
      <c r="E2306" s="8">
        <v>35292.42</v>
      </c>
      <c r="F2306" s="8">
        <v>2365.6</v>
      </c>
      <c r="G2306" s="8">
        <v>10207.380000000001</v>
      </c>
      <c r="H2306" s="8">
        <v>3004.44</v>
      </c>
      <c r="I2306" s="8">
        <v>840.27</v>
      </c>
      <c r="J2306" s="8">
        <v>16016.95</v>
      </c>
      <c r="L2306">
        <f t="shared" si="456"/>
        <v>1.2346849315068495E-4</v>
      </c>
      <c r="N2306">
        <f t="shared" si="457"/>
        <v>-7.927146464192552E-3</v>
      </c>
      <c r="O2306">
        <f t="shared" si="458"/>
        <v>-9.3951923117531755E-3</v>
      </c>
      <c r="P2306">
        <f t="shared" si="459"/>
        <v>0</v>
      </c>
      <c r="Q2306">
        <f t="shared" si="460"/>
        <v>2.9127633475522115E-2</v>
      </c>
      <c r="R2306">
        <f t="shared" si="461"/>
        <v>1.1442511948915123E-2</v>
      </c>
      <c r="S2306">
        <f t="shared" si="462"/>
        <v>1.9473338749646711E-3</v>
      </c>
      <c r="U2306">
        <f t="shared" si="463"/>
        <v>-8.050614957343237E-3</v>
      </c>
      <c r="V2306">
        <f t="shared" si="464"/>
        <v>-9.5186608049038605E-3</v>
      </c>
      <c r="W2306">
        <f t="shared" si="465"/>
        <v>-1.2346849315068495E-4</v>
      </c>
      <c r="X2306">
        <f t="shared" si="466"/>
        <v>2.900416498237143E-2</v>
      </c>
      <c r="Y2306">
        <f t="shared" si="467"/>
        <v>1.1319043455764437E-2</v>
      </c>
      <c r="Z2306">
        <f t="shared" si="468"/>
        <v>1.8238653818139863E-3</v>
      </c>
    </row>
    <row r="2307" spans="1:26">
      <c r="A2307" s="14">
        <v>39386</v>
      </c>
      <c r="B2307">
        <v>4.5133000000000001</v>
      </c>
      <c r="C2307">
        <v>4.03</v>
      </c>
      <c r="E2307" s="8">
        <v>36072.14</v>
      </c>
      <c r="F2307" s="8">
        <v>2149.14</v>
      </c>
      <c r="G2307" s="8">
        <v>10207.380000000001</v>
      </c>
      <c r="H2307" s="8">
        <v>3004.44</v>
      </c>
      <c r="I2307" s="8">
        <v>880.34</v>
      </c>
      <c r="J2307" s="8">
        <v>16063.68</v>
      </c>
      <c r="L2307">
        <f t="shared" si="456"/>
        <v>1.2365205479452054E-4</v>
      </c>
      <c r="N2307">
        <f t="shared" si="457"/>
        <v>2.1852612234799056E-2</v>
      </c>
      <c r="O2307">
        <f t="shared" si="458"/>
        <v>-9.5963927437898736E-2</v>
      </c>
      <c r="P2307">
        <f t="shared" si="459"/>
        <v>0</v>
      </c>
      <c r="Q2307">
        <f t="shared" si="460"/>
        <v>0</v>
      </c>
      <c r="R2307">
        <f t="shared" si="461"/>
        <v>4.6584927727714054E-2</v>
      </c>
      <c r="S2307">
        <f t="shared" si="462"/>
        <v>2.9132864941065445E-3</v>
      </c>
      <c r="U2307">
        <f t="shared" si="463"/>
        <v>2.1728960180004534E-2</v>
      </c>
      <c r="V2307">
        <f t="shared" si="464"/>
        <v>-9.6087579492693254E-2</v>
      </c>
      <c r="W2307">
        <f t="shared" si="465"/>
        <v>-1.2365205479452054E-4</v>
      </c>
      <c r="X2307">
        <f t="shared" si="466"/>
        <v>-1.2365205479452054E-4</v>
      </c>
      <c r="Y2307">
        <f t="shared" si="467"/>
        <v>4.6461275672919536E-2</v>
      </c>
      <c r="Z2307">
        <f t="shared" si="468"/>
        <v>2.7896344393120239E-3</v>
      </c>
    </row>
    <row r="2308" spans="1:26">
      <c r="A2308" s="14">
        <v>39387</v>
      </c>
      <c r="B2308">
        <v>4.4981</v>
      </c>
      <c r="C2308">
        <v>3.94</v>
      </c>
      <c r="E2308" s="8">
        <v>35449.46</v>
      </c>
      <c r="F2308" s="8">
        <v>2044.3500000000001</v>
      </c>
      <c r="G2308" s="8">
        <v>10207.380000000001</v>
      </c>
      <c r="H2308" s="8">
        <v>2875.06</v>
      </c>
      <c r="I2308" s="8">
        <v>867.73</v>
      </c>
      <c r="J2308" s="8">
        <v>15958.54</v>
      </c>
      <c r="L2308">
        <f t="shared" si="456"/>
        <v>1.2323561643835617E-4</v>
      </c>
      <c r="N2308">
        <f t="shared" si="457"/>
        <v>-1.7412802097913592E-2</v>
      </c>
      <c r="O2308">
        <f t="shared" si="458"/>
        <v>-4.9987871558736914E-2</v>
      </c>
      <c r="P2308">
        <f t="shared" si="459"/>
        <v>0</v>
      </c>
      <c r="Q2308">
        <f t="shared" si="460"/>
        <v>-4.4017650950744225E-2</v>
      </c>
      <c r="R2308">
        <f t="shared" si="461"/>
        <v>-1.4427590126057458E-2</v>
      </c>
      <c r="S2308">
        <f t="shared" si="462"/>
        <v>-6.5667138516917276E-3</v>
      </c>
      <c r="U2308">
        <f t="shared" si="463"/>
        <v>-1.7536037714351946E-2</v>
      </c>
      <c r="V2308">
        <f t="shared" si="464"/>
        <v>-5.0111107175175272E-2</v>
      </c>
      <c r="W2308">
        <f t="shared" si="465"/>
        <v>-1.2323561643835617E-4</v>
      </c>
      <c r="X2308">
        <f t="shared" si="466"/>
        <v>-4.4140886567182583E-2</v>
      </c>
      <c r="Y2308">
        <f t="shared" si="467"/>
        <v>-1.4550825742495815E-2</v>
      </c>
      <c r="Z2308">
        <f t="shared" si="468"/>
        <v>-6.6899494681300839E-3</v>
      </c>
    </row>
    <row r="2309" spans="1:26">
      <c r="A2309" s="14">
        <v>39388</v>
      </c>
      <c r="B2309">
        <v>4.5030999999999999</v>
      </c>
      <c r="C2309">
        <v>3.93</v>
      </c>
      <c r="E2309" s="8">
        <v>35428.42</v>
      </c>
      <c r="F2309" s="8">
        <v>2023.73</v>
      </c>
      <c r="G2309" s="8">
        <v>10171.69</v>
      </c>
      <c r="H2309" s="8">
        <v>2932.56</v>
      </c>
      <c r="I2309" s="8">
        <v>881.03</v>
      </c>
      <c r="J2309" s="8">
        <v>15927.380000000001</v>
      </c>
      <c r="L2309">
        <f t="shared" si="456"/>
        <v>1.2337260273972603E-4</v>
      </c>
      <c r="N2309">
        <f t="shared" si="457"/>
        <v>-5.9369723298751135E-4</v>
      </c>
      <c r="O2309">
        <f t="shared" si="458"/>
        <v>-1.0137547242227615E-2</v>
      </c>
      <c r="P2309">
        <f t="shared" si="459"/>
        <v>-3.502616801260734E-3</v>
      </c>
      <c r="Q2309">
        <f t="shared" si="460"/>
        <v>1.9802218097474615E-2</v>
      </c>
      <c r="R2309">
        <f t="shared" si="461"/>
        <v>1.521107120646183E-2</v>
      </c>
      <c r="S2309">
        <f t="shared" si="462"/>
        <v>-1.954468299432916E-3</v>
      </c>
      <c r="U2309">
        <f t="shared" si="463"/>
        <v>-7.1706983572723739E-4</v>
      </c>
      <c r="V2309">
        <f t="shared" si="464"/>
        <v>-1.0260919844967341E-2</v>
      </c>
      <c r="W2309">
        <f t="shared" si="465"/>
        <v>-3.6259894040004603E-3</v>
      </c>
      <c r="X2309">
        <f t="shared" si="466"/>
        <v>1.9678845494734889E-2</v>
      </c>
      <c r="Y2309">
        <f t="shared" si="467"/>
        <v>1.5087698603722104E-2</v>
      </c>
      <c r="Z2309">
        <f t="shared" si="468"/>
        <v>-2.0778409021726422E-3</v>
      </c>
    </row>
    <row r="2310" spans="1:26">
      <c r="A2310" s="14">
        <v>39391</v>
      </c>
      <c r="B2310">
        <v>4.5015000000000001</v>
      </c>
      <c r="C2310">
        <v>3.99</v>
      </c>
      <c r="E2310" s="8">
        <v>35205.620000000003</v>
      </c>
      <c r="F2310" s="8">
        <v>1984.22</v>
      </c>
      <c r="G2310" s="8">
        <v>10350.14</v>
      </c>
      <c r="H2310" s="8">
        <v>2903.81</v>
      </c>
      <c r="I2310" s="8">
        <v>880.9</v>
      </c>
      <c r="J2310" s="8">
        <v>15884.54</v>
      </c>
      <c r="L2310">
        <f t="shared" ref="L2310:L2373" si="469">B2310/100/365</f>
        <v>1.2332876712328766E-4</v>
      </c>
      <c r="N2310">
        <f t="shared" ref="N2310:N2373" si="470">LN(E2310/E2309)</f>
        <v>-6.3085939561816958E-3</v>
      </c>
      <c r="O2310">
        <f t="shared" ref="O2310:O2373" si="471">LN(F2310/F2309)</f>
        <v>-1.9716453505331456E-2</v>
      </c>
      <c r="P2310">
        <f t="shared" ref="P2310:P2373" si="472">LN(G2310/G2309)</f>
        <v>1.7391674910432382E-2</v>
      </c>
      <c r="Q2310">
        <f t="shared" ref="Q2310:Q2373" si="473">LN(H2310/H2309)</f>
        <v>-9.8520938693743634E-3</v>
      </c>
      <c r="R2310">
        <f t="shared" ref="R2310:R2373" si="474">LN(I2310/I2309)</f>
        <v>-1.4756545405989453E-4</v>
      </c>
      <c r="S2310">
        <f t="shared" ref="S2310:S2373" si="475">LN(J2310/J2309)</f>
        <v>-2.6933316754790722E-3</v>
      </c>
      <c r="U2310">
        <f t="shared" ref="U2310:U2373" si="476">N2310-L2310</f>
        <v>-6.4319227233049833E-3</v>
      </c>
      <c r="V2310">
        <f t="shared" ref="V2310:V2373" si="477">O2310-L2310</f>
        <v>-1.9839782272454743E-2</v>
      </c>
      <c r="W2310">
        <f t="shared" ref="W2310:W2373" si="478">P2310-L2310</f>
        <v>1.7268346143309094E-2</v>
      </c>
      <c r="X2310">
        <f t="shared" ref="X2310:X2373" si="479">Q2310-L2310</f>
        <v>-9.9754226364976509E-3</v>
      </c>
      <c r="Y2310">
        <f t="shared" ref="Y2310:Y2373" si="480">R2310-L2310</f>
        <v>-2.7089422118318216E-4</v>
      </c>
      <c r="Z2310">
        <f t="shared" ref="Z2310:Z2373" si="481">S2310-L2310</f>
        <v>-2.8166604426023596E-3</v>
      </c>
    </row>
    <row r="2311" spans="1:26">
      <c r="A2311" s="14">
        <v>39392</v>
      </c>
      <c r="B2311">
        <v>4.4987000000000004</v>
      </c>
      <c r="C2311">
        <v>3.97</v>
      </c>
      <c r="E2311" s="8">
        <v>35445.340000000004</v>
      </c>
      <c r="F2311" s="8">
        <v>1982.5</v>
      </c>
      <c r="G2311" s="8">
        <v>10171.69</v>
      </c>
      <c r="H2311" s="8">
        <v>2872.19</v>
      </c>
      <c r="I2311" s="8">
        <v>872.85</v>
      </c>
      <c r="J2311" s="8">
        <v>15884.54</v>
      </c>
      <c r="L2311">
        <f t="shared" si="469"/>
        <v>1.2325205479452056E-4</v>
      </c>
      <c r="N2311">
        <f t="shared" si="470"/>
        <v>6.7860626363095223E-3</v>
      </c>
      <c r="O2311">
        <f t="shared" si="471"/>
        <v>-8.6721528506960113E-4</v>
      </c>
      <c r="P2311">
        <f t="shared" si="472"/>
        <v>-1.7391674910432409E-2</v>
      </c>
      <c r="Q2311">
        <f t="shared" si="473"/>
        <v>-1.0948862838240295E-2</v>
      </c>
      <c r="R2311">
        <f t="shared" si="474"/>
        <v>-9.1803923449613641E-3</v>
      </c>
      <c r="S2311">
        <f t="shared" si="475"/>
        <v>0</v>
      </c>
      <c r="U2311">
        <f t="shared" si="476"/>
        <v>6.6628105815150019E-3</v>
      </c>
      <c r="V2311">
        <f t="shared" si="477"/>
        <v>-9.9046733986412174E-4</v>
      </c>
      <c r="W2311">
        <f t="shared" si="478"/>
        <v>-1.751492696522693E-2</v>
      </c>
      <c r="X2311">
        <f t="shared" si="479"/>
        <v>-1.1072114893034815E-2</v>
      </c>
      <c r="Y2311">
        <f t="shared" si="480"/>
        <v>-9.3036443997558844E-3</v>
      </c>
      <c r="Z2311">
        <f t="shared" si="481"/>
        <v>-1.2325205479452056E-4</v>
      </c>
    </row>
    <row r="2312" spans="1:26">
      <c r="A2312" s="14">
        <v>39393</v>
      </c>
      <c r="B2312">
        <v>4.4918000000000005</v>
      </c>
      <c r="C2312">
        <v>3.92</v>
      </c>
      <c r="E2312" s="8">
        <v>34825.07</v>
      </c>
      <c r="F2312" s="8">
        <v>1913.78</v>
      </c>
      <c r="G2312" s="8">
        <v>10136</v>
      </c>
      <c r="H2312" s="8">
        <v>2806.06</v>
      </c>
      <c r="I2312" s="8">
        <v>863.7</v>
      </c>
      <c r="J2312" s="8">
        <v>15791.08</v>
      </c>
      <c r="L2312">
        <f t="shared" si="469"/>
        <v>1.2306301369863015E-4</v>
      </c>
      <c r="N2312">
        <f t="shared" si="470"/>
        <v>-1.765426187301353E-2</v>
      </c>
      <c r="O2312">
        <f t="shared" si="471"/>
        <v>-3.5278330631237836E-2</v>
      </c>
      <c r="P2312">
        <f t="shared" si="472"/>
        <v>-3.5149282606728354E-3</v>
      </c>
      <c r="Q2312">
        <f t="shared" si="473"/>
        <v>-2.3293440783716077E-2</v>
      </c>
      <c r="R2312">
        <f t="shared" si="474"/>
        <v>-1.0538233484548703E-2</v>
      </c>
      <c r="S2312">
        <f t="shared" si="475"/>
        <v>-5.901085516968425E-3</v>
      </c>
      <c r="U2312">
        <f t="shared" si="476"/>
        <v>-1.7777324886712159E-2</v>
      </c>
      <c r="V2312">
        <f t="shared" si="477"/>
        <v>-3.5401393644936469E-2</v>
      </c>
      <c r="W2312">
        <f t="shared" si="478"/>
        <v>-3.6379912743714654E-3</v>
      </c>
      <c r="X2312">
        <f t="shared" si="479"/>
        <v>-2.3416503797414705E-2</v>
      </c>
      <c r="Y2312">
        <f t="shared" si="480"/>
        <v>-1.0661296498247333E-2</v>
      </c>
      <c r="Z2312">
        <f t="shared" si="481"/>
        <v>-6.0241485306670554E-3</v>
      </c>
    </row>
    <row r="2313" spans="1:26">
      <c r="A2313" s="14">
        <v>39394</v>
      </c>
      <c r="B2313">
        <v>4.4880000000000004</v>
      </c>
      <c r="C2313">
        <v>3.96</v>
      </c>
      <c r="E2313" s="8">
        <v>34850.76</v>
      </c>
      <c r="F2313" s="8">
        <v>1865.68</v>
      </c>
      <c r="G2313" s="8">
        <v>10350.14</v>
      </c>
      <c r="H2313" s="8">
        <v>2831.94</v>
      </c>
      <c r="I2313" s="8">
        <v>858.85</v>
      </c>
      <c r="J2313" s="8">
        <v>15736.56</v>
      </c>
      <c r="L2313">
        <f t="shared" si="469"/>
        <v>1.2295890410958906E-4</v>
      </c>
      <c r="N2313">
        <f t="shared" si="470"/>
        <v>7.3741500213629293E-4</v>
      </c>
      <c r="O2313">
        <f t="shared" si="471"/>
        <v>-2.5454745994328239E-2</v>
      </c>
      <c r="P2313">
        <f t="shared" si="472"/>
        <v>2.0906603171105133E-2</v>
      </c>
      <c r="Q2313">
        <f t="shared" si="473"/>
        <v>9.1806249634508626E-3</v>
      </c>
      <c r="R2313">
        <f t="shared" si="474"/>
        <v>-5.6312012032054756E-3</v>
      </c>
      <c r="S2313">
        <f t="shared" si="475"/>
        <v>-3.4585560064482952E-3</v>
      </c>
      <c r="U2313">
        <f t="shared" si="476"/>
        <v>6.1445609802670393E-4</v>
      </c>
      <c r="V2313">
        <f t="shared" si="477"/>
        <v>-2.5577704898437827E-2</v>
      </c>
      <c r="W2313">
        <f t="shared" si="478"/>
        <v>2.0783644266995544E-2</v>
      </c>
      <c r="X2313">
        <f t="shared" si="479"/>
        <v>9.0576660593412739E-3</v>
      </c>
      <c r="Y2313">
        <f t="shared" si="480"/>
        <v>-5.7541601073150643E-3</v>
      </c>
      <c r="Z2313">
        <f t="shared" si="481"/>
        <v>-3.5815149105578844E-3</v>
      </c>
    </row>
    <row r="2314" spans="1:26">
      <c r="A2314" s="14">
        <v>39395</v>
      </c>
      <c r="B2314">
        <v>4.4874000000000001</v>
      </c>
      <c r="C2314">
        <v>3.94</v>
      </c>
      <c r="E2314" s="8">
        <v>34212.46</v>
      </c>
      <c r="F2314" s="8">
        <v>1829.6000000000001</v>
      </c>
      <c r="G2314" s="8">
        <v>10350.14</v>
      </c>
      <c r="H2314" s="8">
        <v>2875.06</v>
      </c>
      <c r="I2314" s="8">
        <v>857.05000000000007</v>
      </c>
      <c r="J2314" s="8">
        <v>15573</v>
      </c>
      <c r="L2314">
        <f t="shared" si="469"/>
        <v>1.2294246575342464E-4</v>
      </c>
      <c r="N2314">
        <f t="shared" si="470"/>
        <v>-1.8485039513440223E-2</v>
      </c>
      <c r="O2314">
        <f t="shared" si="471"/>
        <v>-1.9528234174865499E-2</v>
      </c>
      <c r="P2314">
        <f t="shared" si="472"/>
        <v>0</v>
      </c>
      <c r="Q2314">
        <f t="shared" si="473"/>
        <v>1.5111554430405121E-2</v>
      </c>
      <c r="R2314">
        <f t="shared" si="474"/>
        <v>-2.0980251299683537E-3</v>
      </c>
      <c r="S2314">
        <f t="shared" si="475"/>
        <v>-1.0448022128959355E-2</v>
      </c>
      <c r="U2314">
        <f t="shared" si="476"/>
        <v>-1.8607981979193649E-2</v>
      </c>
      <c r="V2314">
        <f t="shared" si="477"/>
        <v>-1.9651176640618925E-2</v>
      </c>
      <c r="W2314">
        <f t="shared" si="478"/>
        <v>-1.2294246575342464E-4</v>
      </c>
      <c r="X2314">
        <f t="shared" si="479"/>
        <v>1.4988611964651696E-2</v>
      </c>
      <c r="Y2314">
        <f t="shared" si="480"/>
        <v>-2.2209675957217782E-3</v>
      </c>
      <c r="Z2314">
        <f t="shared" si="481"/>
        <v>-1.0570964594712779E-2</v>
      </c>
    </row>
    <row r="2315" spans="1:26">
      <c r="A2315" s="14">
        <v>39398</v>
      </c>
      <c r="B2315">
        <v>4.4874000000000001</v>
      </c>
      <c r="C2315">
        <v>3.94</v>
      </c>
      <c r="E2315" s="8">
        <v>33559.129999999997</v>
      </c>
      <c r="F2315" s="8">
        <v>1716.22</v>
      </c>
      <c r="G2315" s="8">
        <v>10350.14</v>
      </c>
      <c r="H2315" s="8">
        <v>2817.56</v>
      </c>
      <c r="I2315" s="8">
        <v>863.15</v>
      </c>
      <c r="J2315" s="8">
        <v>15611.95</v>
      </c>
      <c r="L2315">
        <f t="shared" si="469"/>
        <v>1.2294246575342464E-4</v>
      </c>
      <c r="N2315">
        <f t="shared" si="470"/>
        <v>-1.9280947658529266E-2</v>
      </c>
      <c r="O2315">
        <f t="shared" si="471"/>
        <v>-6.3973165750033825E-2</v>
      </c>
      <c r="P2315">
        <f t="shared" si="472"/>
        <v>0</v>
      </c>
      <c r="Q2315">
        <f t="shared" si="473"/>
        <v>-2.0202281417004222E-2</v>
      </c>
      <c r="R2315">
        <f t="shared" si="474"/>
        <v>7.0922283094918366E-3</v>
      </c>
      <c r="S2315">
        <f t="shared" si="475"/>
        <v>2.498001135421337E-3</v>
      </c>
      <c r="U2315">
        <f t="shared" si="476"/>
        <v>-1.9403890124282692E-2</v>
      </c>
      <c r="V2315">
        <f t="shared" si="477"/>
        <v>-6.4096108215787248E-2</v>
      </c>
      <c r="W2315">
        <f t="shared" si="478"/>
        <v>-1.2294246575342464E-4</v>
      </c>
      <c r="X2315">
        <f t="shared" si="479"/>
        <v>-2.0325223882757648E-2</v>
      </c>
      <c r="Y2315">
        <f t="shared" si="480"/>
        <v>6.969285843738412E-3</v>
      </c>
      <c r="Z2315">
        <f t="shared" si="481"/>
        <v>2.3750586696679125E-3</v>
      </c>
    </row>
    <row r="2316" spans="1:26">
      <c r="A2316" s="14">
        <v>39399</v>
      </c>
      <c r="B2316">
        <v>4.4954999999999998</v>
      </c>
      <c r="C2316">
        <v>3.93</v>
      </c>
      <c r="E2316" s="8">
        <v>33811</v>
      </c>
      <c r="F2316" s="8">
        <v>1707.63</v>
      </c>
      <c r="G2316" s="8">
        <v>10314.450000000001</v>
      </c>
      <c r="H2316" s="8">
        <v>2875.06</v>
      </c>
      <c r="I2316" s="8">
        <v>873.13</v>
      </c>
      <c r="J2316" s="8">
        <v>15822.23</v>
      </c>
      <c r="L2316">
        <f t="shared" si="469"/>
        <v>1.2316438356164383E-4</v>
      </c>
      <c r="N2316">
        <f t="shared" si="470"/>
        <v>7.4772357863457841E-3</v>
      </c>
      <c r="O2316">
        <f t="shared" si="471"/>
        <v>-5.017753711837972E-3</v>
      </c>
      <c r="P2316">
        <f t="shared" si="472"/>
        <v>-3.4542214954853137E-3</v>
      </c>
      <c r="Q2316">
        <f t="shared" si="473"/>
        <v>2.0202281417004225E-2</v>
      </c>
      <c r="R2316">
        <f t="shared" si="474"/>
        <v>1.1495968289179479E-2</v>
      </c>
      <c r="S2316">
        <f t="shared" si="475"/>
        <v>1.3379266565945791E-2</v>
      </c>
      <c r="U2316">
        <f t="shared" si="476"/>
        <v>7.3540714027841405E-3</v>
      </c>
      <c r="V2316">
        <f t="shared" si="477"/>
        <v>-5.1409180953996157E-3</v>
      </c>
      <c r="W2316">
        <f t="shared" si="478"/>
        <v>-3.5773858790469574E-3</v>
      </c>
      <c r="X2316">
        <f t="shared" si="479"/>
        <v>2.0079117033442583E-2</v>
      </c>
      <c r="Y2316">
        <f t="shared" si="480"/>
        <v>1.1372803905617835E-2</v>
      </c>
      <c r="Z2316">
        <f t="shared" si="481"/>
        <v>1.3256102182384146E-2</v>
      </c>
    </row>
    <row r="2317" spans="1:26">
      <c r="A2317" s="14">
        <v>39400</v>
      </c>
      <c r="B2317">
        <v>4.4950999999999999</v>
      </c>
      <c r="C2317">
        <v>3.95</v>
      </c>
      <c r="E2317" s="8">
        <v>33989.410000000003</v>
      </c>
      <c r="F2317" s="8">
        <v>1752.3</v>
      </c>
      <c r="G2317" s="8">
        <v>10350.14</v>
      </c>
      <c r="H2317" s="8">
        <v>2875.06</v>
      </c>
      <c r="I2317" s="8">
        <v>890.46</v>
      </c>
      <c r="J2317" s="8">
        <v>15588.59</v>
      </c>
      <c r="L2317">
        <f t="shared" si="469"/>
        <v>1.2315342465753424E-4</v>
      </c>
      <c r="N2317">
        <f t="shared" si="470"/>
        <v>5.2628121802748284E-3</v>
      </c>
      <c r="O2317">
        <f t="shared" si="471"/>
        <v>2.5822766467673806E-2</v>
      </c>
      <c r="P2317">
        <f t="shared" si="472"/>
        <v>3.4542214954852604E-3</v>
      </c>
      <c r="Q2317">
        <f t="shared" si="473"/>
        <v>0</v>
      </c>
      <c r="R2317">
        <f t="shared" si="474"/>
        <v>1.9653726584044597E-2</v>
      </c>
      <c r="S2317">
        <f t="shared" si="475"/>
        <v>-1.4876676826466187E-2</v>
      </c>
      <c r="U2317">
        <f t="shared" si="476"/>
        <v>5.1396587556172945E-3</v>
      </c>
      <c r="V2317">
        <f t="shared" si="477"/>
        <v>2.5699613043016271E-2</v>
      </c>
      <c r="W2317">
        <f t="shared" si="478"/>
        <v>3.331068070827726E-3</v>
      </c>
      <c r="X2317">
        <f t="shared" si="479"/>
        <v>-1.2315342465753424E-4</v>
      </c>
      <c r="Y2317">
        <f t="shared" si="480"/>
        <v>1.9530573159387062E-2</v>
      </c>
      <c r="Z2317">
        <f t="shared" si="481"/>
        <v>-1.4999830251123721E-2</v>
      </c>
    </row>
    <row r="2318" spans="1:26">
      <c r="A2318" s="14">
        <v>39401</v>
      </c>
      <c r="B2318">
        <v>4.5076999999999998</v>
      </c>
      <c r="C2318">
        <v>3.86</v>
      </c>
      <c r="E2318" s="8">
        <v>33380.89</v>
      </c>
      <c r="F2318" s="8">
        <v>1743.71</v>
      </c>
      <c r="G2318" s="8">
        <v>10375.120000000001</v>
      </c>
      <c r="H2318" s="8">
        <v>2849.19</v>
      </c>
      <c r="I2318" s="8">
        <v>890.05000000000007</v>
      </c>
      <c r="J2318" s="8">
        <v>15565.210000000001</v>
      </c>
      <c r="L2318">
        <f t="shared" si="469"/>
        <v>1.2349863013698631E-4</v>
      </c>
      <c r="N2318">
        <f t="shared" si="470"/>
        <v>-1.8065424960382732E-2</v>
      </c>
      <c r="O2318">
        <f t="shared" si="471"/>
        <v>-4.9141834759024328E-3</v>
      </c>
      <c r="P2318">
        <f t="shared" si="472"/>
        <v>2.4105861249905493E-3</v>
      </c>
      <c r="Q2318">
        <f t="shared" si="473"/>
        <v>-9.0388002379871261E-3</v>
      </c>
      <c r="R2318">
        <f t="shared" si="474"/>
        <v>-4.6054221233989457E-4</v>
      </c>
      <c r="S2318">
        <f t="shared" si="475"/>
        <v>-1.5009407769999141E-3</v>
      </c>
      <c r="U2318">
        <f t="shared" si="476"/>
        <v>-1.8188923590519719E-2</v>
      </c>
      <c r="V2318">
        <f t="shared" si="477"/>
        <v>-5.0376821060394194E-3</v>
      </c>
      <c r="W2318">
        <f t="shared" si="478"/>
        <v>2.2870874948535628E-3</v>
      </c>
      <c r="X2318">
        <f t="shared" si="479"/>
        <v>-9.1622988681241118E-3</v>
      </c>
      <c r="Y2318">
        <f t="shared" si="480"/>
        <v>-5.8404084247688087E-4</v>
      </c>
      <c r="Z2318">
        <f t="shared" si="481"/>
        <v>-1.6244394071369005E-3</v>
      </c>
    </row>
    <row r="2319" spans="1:26">
      <c r="A2319" s="14">
        <v>39402</v>
      </c>
      <c r="B2319">
        <v>4.4992999999999999</v>
      </c>
      <c r="C2319">
        <v>3.89</v>
      </c>
      <c r="E2319" s="8">
        <v>33396.67</v>
      </c>
      <c r="F2319" s="8">
        <v>1740.27</v>
      </c>
      <c r="G2319" s="8">
        <v>10410.89</v>
      </c>
      <c r="H2319" s="8">
        <v>2889.44</v>
      </c>
      <c r="I2319" s="8">
        <v>877.57</v>
      </c>
      <c r="J2319" s="8">
        <v>15608.050000000001</v>
      </c>
      <c r="L2319">
        <f t="shared" si="469"/>
        <v>1.2326849315068492E-4</v>
      </c>
      <c r="N2319">
        <f t="shared" si="470"/>
        <v>4.7261386291200475E-4</v>
      </c>
      <c r="O2319">
        <f t="shared" si="471"/>
        <v>-1.9747536540969004E-3</v>
      </c>
      <c r="P2319">
        <f t="shared" si="472"/>
        <v>3.441741374097466E-3</v>
      </c>
      <c r="Q2319">
        <f t="shared" si="473"/>
        <v>1.4027968363118407E-2</v>
      </c>
      <c r="R2319">
        <f t="shared" si="474"/>
        <v>-1.4120916685272145E-2</v>
      </c>
      <c r="S2319">
        <f t="shared" si="475"/>
        <v>2.7485111899684294E-3</v>
      </c>
      <c r="U2319">
        <f t="shared" si="476"/>
        <v>3.493453697613198E-4</v>
      </c>
      <c r="V2319">
        <f t="shared" si="477"/>
        <v>-2.0980221472475854E-3</v>
      </c>
      <c r="W2319">
        <f t="shared" si="478"/>
        <v>3.3184728809467811E-3</v>
      </c>
      <c r="X2319">
        <f t="shared" si="479"/>
        <v>1.3904699869967722E-2</v>
      </c>
      <c r="Y2319">
        <f t="shared" si="480"/>
        <v>-1.424418517842283E-2</v>
      </c>
      <c r="Z2319">
        <f t="shared" si="481"/>
        <v>2.6252426968177444E-3</v>
      </c>
    </row>
    <row r="2320" spans="1:26">
      <c r="A2320" s="14">
        <v>39405</v>
      </c>
      <c r="B2320">
        <v>4.5125999999999999</v>
      </c>
      <c r="C2320">
        <v>3.92</v>
      </c>
      <c r="E2320" s="8">
        <v>32954.93</v>
      </c>
      <c r="F2320" s="8">
        <v>1724.81</v>
      </c>
      <c r="G2320" s="8">
        <v>10160.460000000001</v>
      </c>
      <c r="H2320" s="8">
        <v>2803.19</v>
      </c>
      <c r="I2320" s="8">
        <v>870.64</v>
      </c>
      <c r="J2320" s="8">
        <v>15506.800000000001</v>
      </c>
      <c r="L2320">
        <f t="shared" si="469"/>
        <v>1.2363287671232878E-4</v>
      </c>
      <c r="N2320">
        <f t="shared" si="470"/>
        <v>-1.3315324019622923E-2</v>
      </c>
      <c r="O2320">
        <f t="shared" si="471"/>
        <v>-8.9233741128482494E-3</v>
      </c>
      <c r="P2320">
        <f t="shared" si="472"/>
        <v>-2.4348656973052624E-2</v>
      </c>
      <c r="Q2320">
        <f t="shared" si="473"/>
        <v>-3.0304657319922001E-2</v>
      </c>
      <c r="R2320">
        <f t="shared" si="474"/>
        <v>-7.9281508503636078E-3</v>
      </c>
      <c r="S2320">
        <f t="shared" si="475"/>
        <v>-6.5081694034050007E-3</v>
      </c>
      <c r="U2320">
        <f t="shared" si="476"/>
        <v>-1.3438956896335251E-2</v>
      </c>
      <c r="V2320">
        <f t="shared" si="477"/>
        <v>-9.0470069895605774E-3</v>
      </c>
      <c r="W2320">
        <f t="shared" si="478"/>
        <v>-2.4472289849764954E-2</v>
      </c>
      <c r="X2320">
        <f t="shared" si="479"/>
        <v>-3.0428290196634331E-2</v>
      </c>
      <c r="Y2320">
        <f t="shared" si="480"/>
        <v>-8.0517837270759358E-3</v>
      </c>
      <c r="Z2320">
        <f t="shared" si="481"/>
        <v>-6.6318022801173295E-3</v>
      </c>
    </row>
    <row r="2321" spans="1:26">
      <c r="A2321" s="14">
        <v>39406</v>
      </c>
      <c r="B2321">
        <v>4.5174000000000003</v>
      </c>
      <c r="C2321">
        <v>3.91</v>
      </c>
      <c r="E2321" s="8">
        <v>33230.620000000003</v>
      </c>
      <c r="F2321" s="8">
        <v>1762.6000000000001</v>
      </c>
      <c r="G2321" s="8">
        <v>10160.460000000001</v>
      </c>
      <c r="H2321" s="8">
        <v>2875.06</v>
      </c>
      <c r="I2321" s="8">
        <v>878.95</v>
      </c>
      <c r="J2321" s="8">
        <v>15401.66</v>
      </c>
      <c r="L2321">
        <f t="shared" si="469"/>
        <v>1.2376438356164385E-4</v>
      </c>
      <c r="N2321">
        <f t="shared" si="470"/>
        <v>8.3308696379552783E-3</v>
      </c>
      <c r="O2321">
        <f t="shared" si="471"/>
        <v>2.1673092194034373E-2</v>
      </c>
      <c r="P2321">
        <f t="shared" si="472"/>
        <v>0</v>
      </c>
      <c r="Q2321">
        <f t="shared" si="473"/>
        <v>2.5315489194790618E-2</v>
      </c>
      <c r="R2321">
        <f t="shared" si="474"/>
        <v>9.4994398580938565E-3</v>
      </c>
      <c r="S2321">
        <f t="shared" si="475"/>
        <v>-6.8033415794530698E-3</v>
      </c>
      <c r="U2321">
        <f t="shared" si="476"/>
        <v>8.2071052543936339E-3</v>
      </c>
      <c r="V2321">
        <f t="shared" si="477"/>
        <v>2.1549327810472731E-2</v>
      </c>
      <c r="W2321">
        <f t="shared" si="478"/>
        <v>-1.2376438356164385E-4</v>
      </c>
      <c r="X2321">
        <f t="shared" si="479"/>
        <v>2.5191724811228975E-2</v>
      </c>
      <c r="Y2321">
        <f t="shared" si="480"/>
        <v>9.3756754745322121E-3</v>
      </c>
      <c r="Z2321">
        <f t="shared" si="481"/>
        <v>-6.9271059630147134E-3</v>
      </c>
    </row>
    <row r="2322" spans="1:26">
      <c r="A2322" s="14">
        <v>39407</v>
      </c>
      <c r="B2322">
        <v>4.5333000000000006</v>
      </c>
      <c r="C2322">
        <v>3.92</v>
      </c>
      <c r="E2322" s="8">
        <v>32790.6</v>
      </c>
      <c r="F2322" s="8">
        <v>1752.3</v>
      </c>
      <c r="G2322" s="8">
        <v>9874.9699999999993</v>
      </c>
      <c r="H2322" s="8">
        <v>2702.56</v>
      </c>
      <c r="I2322" s="8">
        <v>864.4</v>
      </c>
      <c r="J2322" s="8">
        <v>15382.19</v>
      </c>
      <c r="L2322">
        <f t="shared" si="469"/>
        <v>1.2420000000000001E-4</v>
      </c>
      <c r="N2322">
        <f t="shared" si="470"/>
        <v>-1.3329851080938707E-2</v>
      </c>
      <c r="O2322">
        <f t="shared" si="471"/>
        <v>-5.860780951186844E-3</v>
      </c>
      <c r="P2322">
        <f t="shared" si="472"/>
        <v>-2.8500443908091144E-2</v>
      </c>
      <c r="Q2322">
        <f t="shared" si="473"/>
        <v>-6.1874071646866917E-2</v>
      </c>
      <c r="R2322">
        <f t="shared" si="474"/>
        <v>-1.6692388613169244E-2</v>
      </c>
      <c r="S2322">
        <f t="shared" si="475"/>
        <v>-1.2649491597805527E-3</v>
      </c>
      <c r="U2322">
        <f t="shared" si="476"/>
        <v>-1.3454051080938707E-2</v>
      </c>
      <c r="V2322">
        <f t="shared" si="477"/>
        <v>-5.9849809511868437E-3</v>
      </c>
      <c r="W2322">
        <f t="shared" si="478"/>
        <v>-2.8624643908091146E-2</v>
      </c>
      <c r="X2322">
        <f t="shared" si="479"/>
        <v>-6.1998271646866915E-2</v>
      </c>
      <c r="Y2322">
        <f t="shared" si="480"/>
        <v>-1.6816588613169245E-2</v>
      </c>
      <c r="Z2322">
        <f t="shared" si="481"/>
        <v>-1.3891491597805528E-3</v>
      </c>
    </row>
    <row r="2323" spans="1:26">
      <c r="A2323" s="14">
        <v>39408</v>
      </c>
      <c r="B2323">
        <v>4.5221</v>
      </c>
      <c r="C2323">
        <v>3.92</v>
      </c>
      <c r="E2323" s="8">
        <v>33038.85</v>
      </c>
      <c r="F2323" s="8">
        <v>1779.78</v>
      </c>
      <c r="G2323" s="8">
        <v>9874.9699999999993</v>
      </c>
      <c r="H2323" s="8">
        <v>2647.93</v>
      </c>
      <c r="I2323" s="8">
        <v>862.73</v>
      </c>
      <c r="J2323" s="8">
        <v>15343.25</v>
      </c>
      <c r="L2323">
        <f t="shared" si="469"/>
        <v>1.2389315068493149E-4</v>
      </c>
      <c r="N2323">
        <f t="shared" si="470"/>
        <v>7.5422528008137774E-3</v>
      </c>
      <c r="O2323">
        <f t="shared" si="471"/>
        <v>1.5560550427585472E-2</v>
      </c>
      <c r="P2323">
        <f t="shared" si="472"/>
        <v>0</v>
      </c>
      <c r="Q2323">
        <f t="shared" si="473"/>
        <v>-2.0421269269865341E-2</v>
      </c>
      <c r="R2323">
        <f t="shared" si="474"/>
        <v>-1.9338446097852565E-3</v>
      </c>
      <c r="S2323">
        <f t="shared" si="475"/>
        <v>-2.5347087526367308E-3</v>
      </c>
      <c r="U2323">
        <f t="shared" si="476"/>
        <v>7.418359650128846E-3</v>
      </c>
      <c r="V2323">
        <f t="shared" si="477"/>
        <v>1.543665727690054E-2</v>
      </c>
      <c r="W2323">
        <f t="shared" si="478"/>
        <v>-1.2389315068493149E-4</v>
      </c>
      <c r="X2323">
        <f t="shared" si="479"/>
        <v>-2.0545162420550274E-2</v>
      </c>
      <c r="Y2323">
        <f t="shared" si="480"/>
        <v>-2.0577377604701881E-3</v>
      </c>
      <c r="Z2323">
        <f t="shared" si="481"/>
        <v>-2.6586019033216623E-3</v>
      </c>
    </row>
    <row r="2324" spans="1:26">
      <c r="A2324" s="14">
        <v>39409</v>
      </c>
      <c r="B2324">
        <v>4.5078000000000005</v>
      </c>
      <c r="C2324">
        <v>3.88</v>
      </c>
      <c r="E2324" s="8">
        <v>33252.17</v>
      </c>
      <c r="F2324" s="8">
        <v>1762.6000000000001</v>
      </c>
      <c r="G2324" s="8">
        <v>9874.9699999999993</v>
      </c>
      <c r="H2324" s="8">
        <v>2702.56</v>
      </c>
      <c r="I2324" s="8">
        <v>861.49</v>
      </c>
      <c r="J2324" s="8">
        <v>15436.710000000001</v>
      </c>
      <c r="L2324">
        <f t="shared" si="469"/>
        <v>1.2350136986301371E-4</v>
      </c>
      <c r="N2324">
        <f t="shared" si="470"/>
        <v>6.4358863785859742E-3</v>
      </c>
      <c r="O2324">
        <f t="shared" si="471"/>
        <v>-9.6997694763988132E-3</v>
      </c>
      <c r="P2324">
        <f t="shared" si="472"/>
        <v>0</v>
      </c>
      <c r="Q2324">
        <f t="shared" si="473"/>
        <v>2.0421269269865219E-2</v>
      </c>
      <c r="R2324">
        <f t="shared" si="474"/>
        <v>-1.4383317833870221E-3</v>
      </c>
      <c r="S2324">
        <f t="shared" si="475"/>
        <v>6.0728010838930349E-3</v>
      </c>
      <c r="U2324">
        <f t="shared" si="476"/>
        <v>6.3123850087229609E-3</v>
      </c>
      <c r="V2324">
        <f t="shared" si="477"/>
        <v>-9.8232708462618265E-3</v>
      </c>
      <c r="W2324">
        <f t="shared" si="478"/>
        <v>-1.2350136986301371E-4</v>
      </c>
      <c r="X2324">
        <f t="shared" si="479"/>
        <v>2.0297767900002206E-2</v>
      </c>
      <c r="Y2324">
        <f t="shared" si="480"/>
        <v>-1.5618331532500358E-3</v>
      </c>
      <c r="Z2324">
        <f t="shared" si="481"/>
        <v>5.9492997140300216E-3</v>
      </c>
    </row>
    <row r="2325" spans="1:26">
      <c r="A2325" s="14">
        <v>39412</v>
      </c>
      <c r="B2325">
        <v>4.5171999999999999</v>
      </c>
      <c r="C2325">
        <v>3.88</v>
      </c>
      <c r="E2325" s="8">
        <v>32891.300000000003</v>
      </c>
      <c r="F2325" s="8">
        <v>1747.14</v>
      </c>
      <c r="G2325" s="8">
        <v>9752.61</v>
      </c>
      <c r="H2325" s="8">
        <v>2699.68</v>
      </c>
      <c r="I2325" s="8">
        <v>851.23</v>
      </c>
      <c r="J2325" s="8">
        <v>15362.720000000001</v>
      </c>
      <c r="L2325">
        <f t="shared" si="469"/>
        <v>1.2375890410958902E-4</v>
      </c>
      <c r="N2325">
        <f t="shared" si="470"/>
        <v>-1.0911843018664833E-2</v>
      </c>
      <c r="O2325">
        <f t="shared" si="471"/>
        <v>-8.8098263639687629E-3</v>
      </c>
      <c r="P2325">
        <f t="shared" si="472"/>
        <v>-1.2468331313631955E-2</v>
      </c>
      <c r="Q2325">
        <f t="shared" si="473"/>
        <v>-1.0662244820075931E-3</v>
      </c>
      <c r="R2325">
        <f t="shared" si="474"/>
        <v>-1.1981085912344301E-2</v>
      </c>
      <c r="S2325">
        <f t="shared" si="475"/>
        <v>-4.8046436142320306E-3</v>
      </c>
      <c r="U2325">
        <f t="shared" si="476"/>
        <v>-1.1035601922774422E-2</v>
      </c>
      <c r="V2325">
        <f t="shared" si="477"/>
        <v>-8.933585268078352E-3</v>
      </c>
      <c r="W2325">
        <f t="shared" si="478"/>
        <v>-1.2592090217741544E-2</v>
      </c>
      <c r="X2325">
        <f t="shared" si="479"/>
        <v>-1.189983386117182E-3</v>
      </c>
      <c r="Y2325">
        <f t="shared" si="480"/>
        <v>-1.2104844816453891E-2</v>
      </c>
      <c r="Z2325">
        <f t="shared" si="481"/>
        <v>-4.9284025183416198E-3</v>
      </c>
    </row>
    <row r="2326" spans="1:26">
      <c r="A2326" s="14">
        <v>39413</v>
      </c>
      <c r="B2326">
        <v>4.5076000000000001</v>
      </c>
      <c r="C2326">
        <v>3.88</v>
      </c>
      <c r="E2326" s="8">
        <v>33010.120000000003</v>
      </c>
      <c r="F2326" s="8">
        <v>1745.43</v>
      </c>
      <c r="G2326" s="8">
        <v>9766.92</v>
      </c>
      <c r="H2326" s="8">
        <v>2829.06</v>
      </c>
      <c r="I2326" s="8">
        <v>831.82</v>
      </c>
      <c r="J2326" s="8">
        <v>15382.19</v>
      </c>
      <c r="L2326">
        <f t="shared" si="469"/>
        <v>1.2349589041095891E-4</v>
      </c>
      <c r="N2326">
        <f t="shared" si="470"/>
        <v>3.605996008990163E-3</v>
      </c>
      <c r="O2326">
        <f t="shared" si="471"/>
        <v>-9.7922168296685425E-4</v>
      </c>
      <c r="P2326">
        <f t="shared" si="472"/>
        <v>1.4662240908106612E-3</v>
      </c>
      <c r="Q2326">
        <f t="shared" si="473"/>
        <v>4.6811253534375354E-2</v>
      </c>
      <c r="R2326">
        <f t="shared" si="474"/>
        <v>-2.3066291066056899E-2</v>
      </c>
      <c r="S2326">
        <f t="shared" si="475"/>
        <v>1.2665512829758007E-3</v>
      </c>
      <c r="U2326">
        <f t="shared" si="476"/>
        <v>3.4825001185792041E-3</v>
      </c>
      <c r="V2326">
        <f t="shared" si="477"/>
        <v>-1.1027175733778131E-3</v>
      </c>
      <c r="W2326">
        <f t="shared" si="478"/>
        <v>1.3427282003997023E-3</v>
      </c>
      <c r="X2326">
        <f t="shared" si="479"/>
        <v>4.6687757643964392E-2</v>
      </c>
      <c r="Y2326">
        <f t="shared" si="480"/>
        <v>-2.3189786956467857E-2</v>
      </c>
      <c r="Z2326">
        <f t="shared" si="481"/>
        <v>1.1430553925648418E-3</v>
      </c>
    </row>
    <row r="2327" spans="1:26">
      <c r="A2327" s="14">
        <v>39414</v>
      </c>
      <c r="B2327">
        <v>4.5030000000000001</v>
      </c>
      <c r="C2327">
        <v>3.88</v>
      </c>
      <c r="E2327" s="8">
        <v>33682.57</v>
      </c>
      <c r="F2327" s="8">
        <v>1717.94</v>
      </c>
      <c r="G2327" s="8">
        <v>9874.25</v>
      </c>
      <c r="H2327" s="8">
        <v>2737.06</v>
      </c>
      <c r="I2327" s="8">
        <v>837.36</v>
      </c>
      <c r="J2327" s="8">
        <v>15467.86</v>
      </c>
      <c r="L2327">
        <f t="shared" si="469"/>
        <v>1.2336986301369864E-4</v>
      </c>
      <c r="N2327">
        <f t="shared" si="470"/>
        <v>2.0166311755705386E-2</v>
      </c>
      <c r="O2327">
        <f t="shared" si="471"/>
        <v>-1.5875045014909439E-2</v>
      </c>
      <c r="P2327">
        <f t="shared" si="472"/>
        <v>1.0929192950731605E-2</v>
      </c>
      <c r="Q2327">
        <f t="shared" si="473"/>
        <v>-3.3060149371799907E-2</v>
      </c>
      <c r="R2327">
        <f t="shared" si="474"/>
        <v>6.6380142854710932E-3</v>
      </c>
      <c r="S2327">
        <f t="shared" si="475"/>
        <v>5.5539761017739074E-3</v>
      </c>
      <c r="U2327">
        <f t="shared" si="476"/>
        <v>2.0042941892691686E-2</v>
      </c>
      <c r="V2327">
        <f t="shared" si="477"/>
        <v>-1.5998414877923139E-2</v>
      </c>
      <c r="W2327">
        <f t="shared" si="478"/>
        <v>1.0805823087717907E-2</v>
      </c>
      <c r="X2327">
        <f t="shared" si="479"/>
        <v>-3.3183519234813608E-2</v>
      </c>
      <c r="Y2327">
        <f t="shared" si="480"/>
        <v>6.5146444224573946E-3</v>
      </c>
      <c r="Z2327">
        <f t="shared" si="481"/>
        <v>5.4306062387602088E-3</v>
      </c>
    </row>
    <row r="2328" spans="1:26">
      <c r="A2328" s="14">
        <v>39415</v>
      </c>
      <c r="B2328">
        <v>4.5091000000000001</v>
      </c>
      <c r="C2328">
        <v>3.8000000000000003</v>
      </c>
      <c r="E2328" s="8">
        <v>33767.11</v>
      </c>
      <c r="F2328" s="8">
        <v>1735.1200000000001</v>
      </c>
      <c r="G2328" s="8">
        <v>9874.25</v>
      </c>
      <c r="H2328" s="8">
        <v>2725.56</v>
      </c>
      <c r="I2328" s="8">
        <v>838.2</v>
      </c>
      <c r="J2328" s="8">
        <v>15265.36</v>
      </c>
      <c r="L2328">
        <f t="shared" si="469"/>
        <v>1.2353698630136986E-4</v>
      </c>
      <c r="N2328">
        <f t="shared" si="470"/>
        <v>2.5067589429528031E-3</v>
      </c>
      <c r="O2328">
        <f t="shared" si="471"/>
        <v>9.950676650636649E-3</v>
      </c>
      <c r="P2328">
        <f t="shared" si="472"/>
        <v>0</v>
      </c>
      <c r="Q2328">
        <f t="shared" si="473"/>
        <v>-4.2104400412775441E-3</v>
      </c>
      <c r="R2328">
        <f t="shared" si="474"/>
        <v>1.0026499443429072E-3</v>
      </c>
      <c r="S2328">
        <f t="shared" si="475"/>
        <v>-1.3178113490819425E-2</v>
      </c>
      <c r="U2328">
        <f t="shared" si="476"/>
        <v>2.383221956651433E-3</v>
      </c>
      <c r="V2328">
        <f t="shared" si="477"/>
        <v>9.8271396643352799E-3</v>
      </c>
      <c r="W2328">
        <f t="shared" si="478"/>
        <v>-1.2353698630136986E-4</v>
      </c>
      <c r="X2328">
        <f t="shared" si="479"/>
        <v>-4.3339770275789141E-3</v>
      </c>
      <c r="Y2328">
        <f t="shared" si="480"/>
        <v>8.7911295804153741E-4</v>
      </c>
      <c r="Z2328">
        <f t="shared" si="481"/>
        <v>-1.3301650477120794E-2</v>
      </c>
    </row>
    <row r="2329" spans="1:26">
      <c r="A2329" s="14">
        <v>39416</v>
      </c>
      <c r="B2329">
        <v>4.5173000000000005</v>
      </c>
      <c r="C2329">
        <v>3.86</v>
      </c>
      <c r="E2329" s="8">
        <v>33830.050000000003</v>
      </c>
      <c r="F2329" s="8">
        <v>1760.89</v>
      </c>
      <c r="G2329" s="8">
        <v>9802.7000000000007</v>
      </c>
      <c r="H2329" s="8">
        <v>2774.44</v>
      </c>
      <c r="I2329" s="8">
        <v>840.14</v>
      </c>
      <c r="J2329" s="8">
        <v>15308.2</v>
      </c>
      <c r="L2329">
        <f t="shared" si="469"/>
        <v>1.2376164383561645E-4</v>
      </c>
      <c r="N2329">
        <f t="shared" si="470"/>
        <v>1.8622089504567881E-3</v>
      </c>
      <c r="O2329">
        <f t="shared" si="471"/>
        <v>1.4742787782063879E-2</v>
      </c>
      <c r="P2329">
        <f t="shared" si="472"/>
        <v>-7.2725006011565702E-3</v>
      </c>
      <c r="Q2329">
        <f t="shared" si="473"/>
        <v>1.7775013442684368E-2</v>
      </c>
      <c r="R2329">
        <f t="shared" si="474"/>
        <v>2.3118091257089304E-3</v>
      </c>
      <c r="S2329">
        <f t="shared" si="475"/>
        <v>2.8024232727403616E-3</v>
      </c>
      <c r="U2329">
        <f t="shared" si="476"/>
        <v>1.7384473066211718E-3</v>
      </c>
      <c r="V2329">
        <f t="shared" si="477"/>
        <v>1.4619026138228262E-2</v>
      </c>
      <c r="W2329">
        <f t="shared" si="478"/>
        <v>-7.3962622449921869E-3</v>
      </c>
      <c r="X2329">
        <f t="shared" si="479"/>
        <v>1.7651251798848751E-2</v>
      </c>
      <c r="Y2329">
        <f t="shared" si="480"/>
        <v>2.1880474818733141E-3</v>
      </c>
      <c r="Z2329">
        <f t="shared" si="481"/>
        <v>2.6786616289047453E-3</v>
      </c>
    </row>
    <row r="2330" spans="1:26">
      <c r="A2330" s="14">
        <v>39419</v>
      </c>
      <c r="B2330">
        <v>4.5343</v>
      </c>
      <c r="C2330">
        <v>3.87</v>
      </c>
      <c r="E2330" s="8">
        <v>33751.94</v>
      </c>
      <c r="F2330" s="8">
        <v>1752.3</v>
      </c>
      <c r="G2330" s="8">
        <v>9902.8700000000008</v>
      </c>
      <c r="H2330" s="8">
        <v>2872.19</v>
      </c>
      <c r="I2330" s="8">
        <v>841.52</v>
      </c>
      <c r="J2330" s="8">
        <v>15199.16</v>
      </c>
      <c r="L2330">
        <f t="shared" si="469"/>
        <v>1.2422739726027397E-4</v>
      </c>
      <c r="N2330">
        <f t="shared" si="470"/>
        <v>-2.3115636216275892E-3</v>
      </c>
      <c r="O2330">
        <f t="shared" si="471"/>
        <v>-4.8901523220423199E-3</v>
      </c>
      <c r="P2330">
        <f t="shared" si="472"/>
        <v>1.0166756183209459E-2</v>
      </c>
      <c r="Q2330">
        <f t="shared" si="473"/>
        <v>3.4625879954752109E-2</v>
      </c>
      <c r="R2330">
        <f t="shared" si="474"/>
        <v>1.6412358143385497E-3</v>
      </c>
      <c r="S2330">
        <f t="shared" si="475"/>
        <v>-7.1484693748560665E-3</v>
      </c>
      <c r="U2330">
        <f t="shared" si="476"/>
        <v>-2.4357910188878631E-3</v>
      </c>
      <c r="V2330">
        <f t="shared" si="477"/>
        <v>-5.0143797193025943E-3</v>
      </c>
      <c r="W2330">
        <f t="shared" si="478"/>
        <v>1.0042528785949184E-2</v>
      </c>
      <c r="X2330">
        <f t="shared" si="479"/>
        <v>3.4501652557491838E-2</v>
      </c>
      <c r="Y2330">
        <f t="shared" si="480"/>
        <v>1.5170084170782758E-3</v>
      </c>
      <c r="Z2330">
        <f t="shared" si="481"/>
        <v>-7.2726967721163409E-3</v>
      </c>
    </row>
    <row r="2331" spans="1:26">
      <c r="A2331" s="14">
        <v>39420</v>
      </c>
      <c r="B2331">
        <v>4.3048000000000002</v>
      </c>
      <c r="C2331">
        <v>3.8200000000000003</v>
      </c>
      <c r="E2331" s="8">
        <v>33560.29</v>
      </c>
      <c r="F2331" s="8">
        <v>1747.14</v>
      </c>
      <c r="G2331" s="8">
        <v>9753.33</v>
      </c>
      <c r="H2331" s="8">
        <v>2843.44</v>
      </c>
      <c r="I2331" s="8">
        <v>800.63</v>
      </c>
      <c r="J2331" s="8">
        <v>15140.75</v>
      </c>
      <c r="L2331">
        <f t="shared" si="469"/>
        <v>1.1793972602739727E-4</v>
      </c>
      <c r="N2331">
        <f t="shared" si="470"/>
        <v>-5.6943743467822074E-3</v>
      </c>
      <c r="O2331">
        <f t="shared" si="471"/>
        <v>-2.9490454127820485E-3</v>
      </c>
      <c r="P2331">
        <f t="shared" si="472"/>
        <v>-1.5215848957540051E-2</v>
      </c>
      <c r="Q2331">
        <f t="shared" si="473"/>
        <v>-1.0060218200641992E-2</v>
      </c>
      <c r="R2331">
        <f t="shared" si="474"/>
        <v>-4.9810862678521486E-2</v>
      </c>
      <c r="S2331">
        <f t="shared" si="475"/>
        <v>-3.850378736304528E-3</v>
      </c>
      <c r="U2331">
        <f t="shared" si="476"/>
        <v>-5.8123140728096045E-3</v>
      </c>
      <c r="V2331">
        <f t="shared" si="477"/>
        <v>-3.0669851388094456E-3</v>
      </c>
      <c r="W2331">
        <f t="shared" si="478"/>
        <v>-1.5333788683567448E-2</v>
      </c>
      <c r="X2331">
        <f t="shared" si="479"/>
        <v>-1.0178157926669389E-2</v>
      </c>
      <c r="Y2331">
        <f t="shared" si="480"/>
        <v>-4.9928802404548882E-2</v>
      </c>
      <c r="Z2331">
        <f t="shared" si="481"/>
        <v>-3.9683184623319255E-3</v>
      </c>
    </row>
    <row r="2332" spans="1:26">
      <c r="A2332" s="14">
        <v>39421</v>
      </c>
      <c r="B2332">
        <v>4.2579000000000002</v>
      </c>
      <c r="C2332">
        <v>3.77</v>
      </c>
      <c r="E2332" s="8">
        <v>33945.270000000004</v>
      </c>
      <c r="F2332" s="8">
        <v>1752.3</v>
      </c>
      <c r="G2332" s="8">
        <v>9945.09</v>
      </c>
      <c r="H2332" s="8">
        <v>2843.44</v>
      </c>
      <c r="I2332" s="8">
        <v>824.19</v>
      </c>
      <c r="J2332" s="8">
        <v>15187.48</v>
      </c>
      <c r="L2332">
        <f t="shared" si="469"/>
        <v>1.1665479452054796E-4</v>
      </c>
      <c r="N2332">
        <f t="shared" si="470"/>
        <v>1.140599896404158E-2</v>
      </c>
      <c r="O2332">
        <f t="shared" si="471"/>
        <v>2.9490454127819189E-3</v>
      </c>
      <c r="P2332">
        <f t="shared" si="472"/>
        <v>1.9470196878431687E-2</v>
      </c>
      <c r="Q2332">
        <f t="shared" si="473"/>
        <v>0</v>
      </c>
      <c r="R2332">
        <f t="shared" si="474"/>
        <v>2.900216810118196E-2</v>
      </c>
      <c r="S2332">
        <f t="shared" si="475"/>
        <v>3.0816197965053129E-3</v>
      </c>
      <c r="U2332">
        <f t="shared" si="476"/>
        <v>1.1289344169521032E-2</v>
      </c>
      <c r="V2332">
        <f t="shared" si="477"/>
        <v>2.8323906182613711E-3</v>
      </c>
      <c r="W2332">
        <f t="shared" si="478"/>
        <v>1.935354208391114E-2</v>
      </c>
      <c r="X2332">
        <f t="shared" si="479"/>
        <v>-1.1665479452054796E-4</v>
      </c>
      <c r="Y2332">
        <f t="shared" si="480"/>
        <v>2.8885513306661413E-2</v>
      </c>
      <c r="Z2332">
        <f t="shared" si="481"/>
        <v>2.9649650019847652E-3</v>
      </c>
    </row>
    <row r="2333" spans="1:26">
      <c r="A2333" s="14">
        <v>39422</v>
      </c>
      <c r="B2333">
        <v>4.2568000000000001</v>
      </c>
      <c r="C2333">
        <v>3.6</v>
      </c>
      <c r="E2333" s="8">
        <v>34236.65</v>
      </c>
      <c r="F2333" s="8">
        <v>1760.89</v>
      </c>
      <c r="G2333" s="8">
        <v>9945.09</v>
      </c>
      <c r="H2333" s="8">
        <v>2875.06</v>
      </c>
      <c r="I2333" s="8">
        <v>823.5</v>
      </c>
      <c r="J2333" s="8">
        <v>15343.25</v>
      </c>
      <c r="L2333">
        <f t="shared" si="469"/>
        <v>1.1662465753424657E-4</v>
      </c>
      <c r="N2333">
        <f t="shared" si="470"/>
        <v>8.5471859366858544E-3</v>
      </c>
      <c r="O2333">
        <f t="shared" si="471"/>
        <v>4.8901523220423754E-3</v>
      </c>
      <c r="P2333">
        <f t="shared" si="472"/>
        <v>0</v>
      </c>
      <c r="Q2333">
        <f t="shared" si="473"/>
        <v>1.1058956810782007E-2</v>
      </c>
      <c r="R2333">
        <f t="shared" si="474"/>
        <v>-8.3753623598414721E-4</v>
      </c>
      <c r="S2333">
        <f t="shared" si="475"/>
        <v>1.020423367832359E-2</v>
      </c>
      <c r="U2333">
        <f t="shared" si="476"/>
        <v>8.4305612791516077E-3</v>
      </c>
      <c r="V2333">
        <f t="shared" si="477"/>
        <v>4.7735276645081287E-3</v>
      </c>
      <c r="W2333">
        <f t="shared" si="478"/>
        <v>-1.1662465753424657E-4</v>
      </c>
      <c r="X2333">
        <f t="shared" si="479"/>
        <v>1.0942332153247761E-2</v>
      </c>
      <c r="Y2333">
        <f t="shared" si="480"/>
        <v>-9.5416089351839373E-4</v>
      </c>
      <c r="Z2333">
        <f t="shared" si="481"/>
        <v>1.0087609020789343E-2</v>
      </c>
    </row>
    <row r="2334" spans="1:26">
      <c r="A2334" s="14">
        <v>39423</v>
      </c>
      <c r="B2334">
        <v>4.2571000000000003</v>
      </c>
      <c r="C2334">
        <v>3.69</v>
      </c>
      <c r="E2334" s="8">
        <v>34272.770000000004</v>
      </c>
      <c r="F2334" s="8">
        <v>1743.71</v>
      </c>
      <c r="G2334" s="8">
        <v>9945.8000000000011</v>
      </c>
      <c r="H2334" s="8">
        <v>2849.19</v>
      </c>
      <c r="I2334" s="8">
        <v>826.97</v>
      </c>
      <c r="J2334" s="8">
        <v>15440.6</v>
      </c>
      <c r="L2334">
        <f t="shared" si="469"/>
        <v>1.1663287671232878E-4</v>
      </c>
      <c r="N2334">
        <f t="shared" si="470"/>
        <v>1.0544536312448673E-3</v>
      </c>
      <c r="O2334">
        <f t="shared" si="471"/>
        <v>-9.8043357979446955E-3</v>
      </c>
      <c r="P2334">
        <f t="shared" si="472"/>
        <v>7.138946525793033E-5</v>
      </c>
      <c r="Q2334">
        <f t="shared" si="473"/>
        <v>-9.0388002379871261E-3</v>
      </c>
      <c r="R2334">
        <f t="shared" si="474"/>
        <v>4.204869052733244E-3</v>
      </c>
      <c r="S2334">
        <f t="shared" si="475"/>
        <v>6.3247660394269859E-3</v>
      </c>
      <c r="U2334">
        <f t="shared" si="476"/>
        <v>9.3782075453253846E-4</v>
      </c>
      <c r="V2334">
        <f t="shared" si="477"/>
        <v>-9.9209686746570235E-3</v>
      </c>
      <c r="W2334">
        <f t="shared" si="478"/>
        <v>-4.5243411454398453E-5</v>
      </c>
      <c r="X2334">
        <f t="shared" si="479"/>
        <v>-9.1554331146994541E-3</v>
      </c>
      <c r="Y2334">
        <f t="shared" si="480"/>
        <v>4.0882361760209152E-3</v>
      </c>
      <c r="Z2334">
        <f t="shared" si="481"/>
        <v>6.2081331627146571E-3</v>
      </c>
    </row>
    <row r="2335" spans="1:26">
      <c r="A2335" s="14">
        <v>39426</v>
      </c>
      <c r="B2335">
        <v>4.2538999999999998</v>
      </c>
      <c r="C2335">
        <v>3.7800000000000002</v>
      </c>
      <c r="E2335" s="8">
        <v>34466.160000000003</v>
      </c>
      <c r="F2335" s="8">
        <v>1743.71</v>
      </c>
      <c r="G2335" s="8">
        <v>10375.120000000001</v>
      </c>
      <c r="H2335" s="8">
        <v>2846.31</v>
      </c>
      <c r="I2335" s="8">
        <v>791.75</v>
      </c>
      <c r="J2335" s="8">
        <v>15463.970000000001</v>
      </c>
      <c r="L2335">
        <f t="shared" si="469"/>
        <v>1.1654520547945206E-4</v>
      </c>
      <c r="N2335">
        <f t="shared" si="470"/>
        <v>5.6268117715332433E-3</v>
      </c>
      <c r="O2335">
        <f t="shared" si="471"/>
        <v>0</v>
      </c>
      <c r="P2335">
        <f t="shared" si="472"/>
        <v>4.2260280810933477E-2</v>
      </c>
      <c r="Q2335">
        <f t="shared" si="473"/>
        <v>-1.0113248162468274E-3</v>
      </c>
      <c r="R2335">
        <f t="shared" si="474"/>
        <v>-4.3522733251679033E-2</v>
      </c>
      <c r="S2335">
        <f t="shared" si="475"/>
        <v>1.512397969271888E-3</v>
      </c>
      <c r="U2335">
        <f t="shared" si="476"/>
        <v>5.5102665660537913E-3</v>
      </c>
      <c r="V2335">
        <f t="shared" si="477"/>
        <v>-1.1654520547945206E-4</v>
      </c>
      <c r="W2335">
        <f t="shared" si="478"/>
        <v>4.2143735605454022E-2</v>
      </c>
      <c r="X2335">
        <f t="shared" si="479"/>
        <v>-1.1278700217262794E-3</v>
      </c>
      <c r="Y2335">
        <f t="shared" si="480"/>
        <v>-4.3639278457158488E-2</v>
      </c>
      <c r="Z2335">
        <f t="shared" si="481"/>
        <v>1.3958527637924359E-3</v>
      </c>
    </row>
    <row r="2336" spans="1:26">
      <c r="A2336" s="14">
        <v>39427</v>
      </c>
      <c r="B2336">
        <v>4.2629999999999999</v>
      </c>
      <c r="C2336">
        <v>3.73</v>
      </c>
      <c r="E2336" s="8">
        <v>33930.51</v>
      </c>
      <c r="F2336" s="8">
        <v>1743.71</v>
      </c>
      <c r="G2336" s="8">
        <v>10446.67</v>
      </c>
      <c r="H2336" s="8">
        <v>2889.44</v>
      </c>
      <c r="I2336" s="8">
        <v>806.92000000000007</v>
      </c>
      <c r="J2336" s="8">
        <v>15378.29</v>
      </c>
      <c r="L2336">
        <f t="shared" si="469"/>
        <v>1.1679452054794521E-4</v>
      </c>
      <c r="N2336">
        <f t="shared" si="470"/>
        <v>-1.5663363475505881E-2</v>
      </c>
      <c r="O2336">
        <f t="shared" si="471"/>
        <v>0</v>
      </c>
      <c r="P2336">
        <f t="shared" si="472"/>
        <v>6.8726350258272234E-3</v>
      </c>
      <c r="Q2336">
        <f t="shared" si="473"/>
        <v>1.503929317936512E-2</v>
      </c>
      <c r="R2336">
        <f t="shared" si="474"/>
        <v>1.8978845347400849E-2</v>
      </c>
      <c r="S2336">
        <f t="shared" si="475"/>
        <v>-5.5560273733305521E-3</v>
      </c>
      <c r="U2336">
        <f t="shared" si="476"/>
        <v>-1.5780157996053826E-2</v>
      </c>
      <c r="V2336">
        <f t="shared" si="477"/>
        <v>-1.1679452054794521E-4</v>
      </c>
      <c r="W2336">
        <f t="shared" si="478"/>
        <v>6.7558405052792784E-3</v>
      </c>
      <c r="X2336">
        <f t="shared" si="479"/>
        <v>1.4922498658817175E-2</v>
      </c>
      <c r="Y2336">
        <f t="shared" si="480"/>
        <v>1.8862050826852904E-2</v>
      </c>
      <c r="Z2336">
        <f t="shared" si="481"/>
        <v>-5.672821893878497E-3</v>
      </c>
    </row>
    <row r="2337" spans="1:26">
      <c r="A2337" s="14">
        <v>39428</v>
      </c>
      <c r="B2337">
        <v>4.2572999999999999</v>
      </c>
      <c r="C2337">
        <v>3.65</v>
      </c>
      <c r="E2337" s="8">
        <v>34156.58</v>
      </c>
      <c r="F2337" s="8">
        <v>1760.89</v>
      </c>
      <c r="G2337" s="8">
        <v>10232.02</v>
      </c>
      <c r="H2337" s="8">
        <v>2875.06</v>
      </c>
      <c r="I2337" s="8">
        <v>798.85</v>
      </c>
      <c r="J2337" s="8">
        <v>15290.68</v>
      </c>
      <c r="L2337">
        <f t="shared" si="469"/>
        <v>1.1663835616438357E-4</v>
      </c>
      <c r="N2337">
        <f t="shared" si="470"/>
        <v>6.6406371830587813E-3</v>
      </c>
      <c r="O2337">
        <f t="shared" si="471"/>
        <v>9.8043357979447701E-3</v>
      </c>
      <c r="P2337">
        <f t="shared" si="472"/>
        <v>-2.0761248414057586E-2</v>
      </c>
      <c r="Q2337">
        <f t="shared" si="473"/>
        <v>-4.9891681251312738E-3</v>
      </c>
      <c r="R2337">
        <f t="shared" si="474"/>
        <v>-1.0051337292569419E-2</v>
      </c>
      <c r="S2337">
        <f t="shared" si="475"/>
        <v>-5.7132820770110018E-3</v>
      </c>
      <c r="U2337">
        <f t="shared" si="476"/>
        <v>6.523998826894398E-3</v>
      </c>
      <c r="V2337">
        <f t="shared" si="477"/>
        <v>9.6876974417803869E-3</v>
      </c>
      <c r="W2337">
        <f t="shared" si="478"/>
        <v>-2.0877886770221971E-2</v>
      </c>
      <c r="X2337">
        <f t="shared" si="479"/>
        <v>-5.105806481295657E-3</v>
      </c>
      <c r="Y2337">
        <f t="shared" si="480"/>
        <v>-1.0167975648733802E-2</v>
      </c>
      <c r="Z2337">
        <f t="shared" si="481"/>
        <v>-5.829920433175385E-3</v>
      </c>
    </row>
    <row r="2338" spans="1:26">
      <c r="A2338" s="14">
        <v>39429</v>
      </c>
      <c r="B2338">
        <v>4.2684000000000006</v>
      </c>
      <c r="C2338">
        <v>3.74</v>
      </c>
      <c r="E2338" s="8">
        <v>34003.620000000003</v>
      </c>
      <c r="F2338" s="8">
        <v>1738.55</v>
      </c>
      <c r="G2338" s="8">
        <v>9945.8000000000011</v>
      </c>
      <c r="H2338" s="8">
        <v>2846.31</v>
      </c>
      <c r="I2338" s="8">
        <v>806.78</v>
      </c>
      <c r="J2338" s="8">
        <v>15078.41</v>
      </c>
      <c r="L2338">
        <f t="shared" si="469"/>
        <v>1.1694246575342467E-4</v>
      </c>
      <c r="N2338">
        <f t="shared" si="470"/>
        <v>-4.4882572754935115E-3</v>
      </c>
      <c r="O2338">
        <f t="shared" si="471"/>
        <v>-1.2767930576418488E-2</v>
      </c>
      <c r="P2338">
        <f t="shared" si="472"/>
        <v>-2.8371667422703029E-2</v>
      </c>
      <c r="Q2338">
        <f t="shared" si="473"/>
        <v>-1.005012505423386E-2</v>
      </c>
      <c r="R2338">
        <f t="shared" si="474"/>
        <v>9.8778230081901716E-3</v>
      </c>
      <c r="S2338">
        <f t="shared" si="475"/>
        <v>-1.3979573109066931E-2</v>
      </c>
      <c r="U2338">
        <f t="shared" si="476"/>
        <v>-4.6051997412469362E-3</v>
      </c>
      <c r="V2338">
        <f t="shared" si="477"/>
        <v>-1.2884873042171913E-2</v>
      </c>
      <c r="W2338">
        <f t="shared" si="478"/>
        <v>-2.8488609888456452E-2</v>
      </c>
      <c r="X2338">
        <f t="shared" si="479"/>
        <v>-1.0167067519987286E-2</v>
      </c>
      <c r="Y2338">
        <f t="shared" si="480"/>
        <v>9.7608805424367461E-3</v>
      </c>
      <c r="Z2338">
        <f t="shared" si="481"/>
        <v>-1.4096515574820357E-2</v>
      </c>
    </row>
    <row r="2339" spans="1:26">
      <c r="A2339" s="14">
        <v>39430</v>
      </c>
      <c r="B2339">
        <v>4.2597000000000005</v>
      </c>
      <c r="C2339">
        <v>3.73</v>
      </c>
      <c r="E2339" s="8">
        <v>33823</v>
      </c>
      <c r="F2339" s="8">
        <v>1738.55</v>
      </c>
      <c r="G2339" s="8">
        <v>9749.0400000000009</v>
      </c>
      <c r="H2339" s="8">
        <v>2875.06</v>
      </c>
      <c r="I2339" s="8">
        <v>782.71</v>
      </c>
      <c r="J2339" s="8">
        <v>15172.75</v>
      </c>
      <c r="L2339">
        <f t="shared" si="469"/>
        <v>1.167041095890411E-4</v>
      </c>
      <c r="N2339">
        <f t="shared" si="470"/>
        <v>-5.3259450920811616E-3</v>
      </c>
      <c r="O2339">
        <f t="shared" si="471"/>
        <v>0</v>
      </c>
      <c r="P2339">
        <f t="shared" si="472"/>
        <v>-1.9981532880361311E-2</v>
      </c>
      <c r="Q2339">
        <f t="shared" si="473"/>
        <v>1.0050125054233788E-2</v>
      </c>
      <c r="R2339">
        <f t="shared" si="474"/>
        <v>-3.0288759465383439E-2</v>
      </c>
      <c r="S2339">
        <f t="shared" si="475"/>
        <v>6.2371364161468695E-3</v>
      </c>
      <c r="U2339">
        <f t="shared" si="476"/>
        <v>-5.442649201670203E-3</v>
      </c>
      <c r="V2339">
        <f t="shared" si="477"/>
        <v>-1.167041095890411E-4</v>
      </c>
      <c r="W2339">
        <f t="shared" si="478"/>
        <v>-2.0098236989950353E-2</v>
      </c>
      <c r="X2339">
        <f t="shared" si="479"/>
        <v>9.9334209446447462E-3</v>
      </c>
      <c r="Y2339">
        <f t="shared" si="480"/>
        <v>-3.040546357497248E-2</v>
      </c>
      <c r="Z2339">
        <f t="shared" si="481"/>
        <v>6.120432306557828E-3</v>
      </c>
    </row>
    <row r="2340" spans="1:26">
      <c r="A2340" s="14">
        <v>39433</v>
      </c>
      <c r="B2340">
        <v>4.2597000000000005</v>
      </c>
      <c r="C2340">
        <v>3.73</v>
      </c>
      <c r="E2340" s="8">
        <v>33112.83</v>
      </c>
      <c r="F2340" s="8">
        <v>1757.45</v>
      </c>
      <c r="G2340" s="8">
        <v>9874.25</v>
      </c>
      <c r="H2340" s="8">
        <v>2843.44</v>
      </c>
      <c r="I2340" s="8">
        <v>792.45</v>
      </c>
      <c r="J2340" s="8">
        <v>15157.03</v>
      </c>
      <c r="L2340">
        <f t="shared" si="469"/>
        <v>1.167041095890411E-4</v>
      </c>
      <c r="N2340">
        <f t="shared" si="470"/>
        <v>-2.1220223871282088E-2</v>
      </c>
      <c r="O2340">
        <f t="shared" si="471"/>
        <v>1.0812462317994332E-2</v>
      </c>
      <c r="P2340">
        <f t="shared" si="472"/>
        <v>1.2761539912158901E-2</v>
      </c>
      <c r="Q2340">
        <f t="shared" si="473"/>
        <v>-1.1058956810781973E-2</v>
      </c>
      <c r="R2340">
        <f t="shared" si="474"/>
        <v>1.236715526204713E-2</v>
      </c>
      <c r="S2340">
        <f t="shared" si="475"/>
        <v>-1.0366050401723692E-3</v>
      </c>
      <c r="U2340">
        <f t="shared" si="476"/>
        <v>-2.1336927980871129E-2</v>
      </c>
      <c r="V2340">
        <f t="shared" si="477"/>
        <v>1.0695758208405291E-2</v>
      </c>
      <c r="W2340">
        <f t="shared" si="478"/>
        <v>1.264483580256986E-2</v>
      </c>
      <c r="X2340">
        <f t="shared" si="479"/>
        <v>-1.1175660920371014E-2</v>
      </c>
      <c r="Y2340">
        <f t="shared" si="480"/>
        <v>1.2250451152458089E-2</v>
      </c>
      <c r="Z2340">
        <f t="shared" si="481"/>
        <v>-1.1533091497614102E-3</v>
      </c>
    </row>
    <row r="2341" spans="1:26">
      <c r="A2341" s="14">
        <v>39434</v>
      </c>
      <c r="B2341">
        <v>4.2549000000000001</v>
      </c>
      <c r="C2341">
        <v>3.73</v>
      </c>
      <c r="E2341" s="8">
        <v>33041.42</v>
      </c>
      <c r="F2341" s="8">
        <v>1755.72</v>
      </c>
      <c r="G2341" s="8">
        <v>9749.0400000000009</v>
      </c>
      <c r="H2341" s="8">
        <v>2803.19</v>
      </c>
      <c r="I2341" s="8">
        <v>771.15</v>
      </c>
      <c r="J2341" s="8">
        <v>15153.1</v>
      </c>
      <c r="L2341">
        <f t="shared" si="469"/>
        <v>1.1657260273972603E-4</v>
      </c>
      <c r="N2341">
        <f t="shared" si="470"/>
        <v>-2.158894635969718E-3</v>
      </c>
      <c r="O2341">
        <f t="shared" si="471"/>
        <v>-9.84865599920295E-4</v>
      </c>
      <c r="P2341">
        <f t="shared" si="472"/>
        <v>-1.2761539912158813E-2</v>
      </c>
      <c r="Q2341">
        <f t="shared" si="473"/>
        <v>-1.4256532384008751E-2</v>
      </c>
      <c r="R2341">
        <f t="shared" si="474"/>
        <v>-2.7246505108811235E-2</v>
      </c>
      <c r="S2341">
        <f t="shared" si="475"/>
        <v>-2.5931924554751308E-4</v>
      </c>
      <c r="U2341">
        <f t="shared" si="476"/>
        <v>-2.2754672387094439E-3</v>
      </c>
      <c r="V2341">
        <f t="shared" si="477"/>
        <v>-1.1014382026600211E-3</v>
      </c>
      <c r="W2341">
        <f t="shared" si="478"/>
        <v>-1.2878112514898539E-2</v>
      </c>
      <c r="X2341">
        <f t="shared" si="479"/>
        <v>-1.4373104986748477E-2</v>
      </c>
      <c r="Y2341">
        <f t="shared" si="480"/>
        <v>-2.736307771155096E-2</v>
      </c>
      <c r="Z2341">
        <f t="shared" si="481"/>
        <v>-3.7589184828723911E-4</v>
      </c>
    </row>
    <row r="2342" spans="1:26">
      <c r="A2342" s="14">
        <v>39435</v>
      </c>
      <c r="B2342">
        <v>4.2524000000000006</v>
      </c>
      <c r="C2342">
        <v>3.73</v>
      </c>
      <c r="E2342" s="8">
        <v>33126.11</v>
      </c>
      <c r="F2342" s="8">
        <v>1764.3700000000001</v>
      </c>
      <c r="G2342" s="8">
        <v>9749.0400000000009</v>
      </c>
      <c r="H2342" s="8">
        <v>2771.56</v>
      </c>
      <c r="I2342" s="8">
        <v>784.1</v>
      </c>
      <c r="J2342" s="8">
        <v>15208.130000000001</v>
      </c>
      <c r="L2342">
        <f t="shared" si="469"/>
        <v>1.1650410958904111E-4</v>
      </c>
      <c r="N2342">
        <f t="shared" si="470"/>
        <v>2.5598672414470936E-3</v>
      </c>
      <c r="O2342">
        <f t="shared" si="471"/>
        <v>4.9146569609841914E-3</v>
      </c>
      <c r="P2342">
        <f t="shared" si="472"/>
        <v>0</v>
      </c>
      <c r="Q2342">
        <f t="shared" si="473"/>
        <v>-1.134771583201233E-2</v>
      </c>
      <c r="R2342">
        <f t="shared" si="474"/>
        <v>1.6653656067252935E-2</v>
      </c>
      <c r="S2342">
        <f t="shared" si="475"/>
        <v>3.6250217966418271E-3</v>
      </c>
      <c r="U2342">
        <f t="shared" si="476"/>
        <v>2.4433631318580523E-3</v>
      </c>
      <c r="V2342">
        <f t="shared" si="477"/>
        <v>4.7981528513951505E-3</v>
      </c>
      <c r="W2342">
        <f t="shared" si="478"/>
        <v>-1.1650410958904111E-4</v>
      </c>
      <c r="X2342">
        <f t="shared" si="479"/>
        <v>-1.1464219941601371E-2</v>
      </c>
      <c r="Y2342">
        <f t="shared" si="480"/>
        <v>1.6537151957663893E-2</v>
      </c>
      <c r="Z2342">
        <f t="shared" si="481"/>
        <v>3.5085176870527858E-3</v>
      </c>
    </row>
    <row r="2343" spans="1:26">
      <c r="A2343" s="14">
        <v>39436</v>
      </c>
      <c r="B2343">
        <v>4.2530000000000001</v>
      </c>
      <c r="C2343">
        <v>3.7</v>
      </c>
      <c r="E2343" s="8">
        <v>33169.49</v>
      </c>
      <c r="F2343" s="8">
        <v>1790.32</v>
      </c>
      <c r="G2343" s="8">
        <v>9731.15</v>
      </c>
      <c r="H2343" s="8">
        <v>2745.68</v>
      </c>
      <c r="I2343" s="8">
        <v>775.89</v>
      </c>
      <c r="J2343" s="8">
        <v>15243.51</v>
      </c>
      <c r="L2343">
        <f t="shared" si="469"/>
        <v>1.1652054794520547E-4</v>
      </c>
      <c r="N2343">
        <f t="shared" si="470"/>
        <v>1.3086843226773508E-3</v>
      </c>
      <c r="O2343">
        <f t="shared" si="471"/>
        <v>1.4600688667843694E-2</v>
      </c>
      <c r="P2343">
        <f t="shared" si="472"/>
        <v>-1.8367382483935619E-3</v>
      </c>
      <c r="Q2343">
        <f t="shared" si="473"/>
        <v>-9.3815711538077183E-3</v>
      </c>
      <c r="R2343">
        <f t="shared" si="474"/>
        <v>-1.0525805678823264E-2</v>
      </c>
      <c r="S2343">
        <f t="shared" si="475"/>
        <v>2.3236854185563149E-3</v>
      </c>
      <c r="U2343">
        <f t="shared" si="476"/>
        <v>1.1921637747321454E-3</v>
      </c>
      <c r="V2343">
        <f t="shared" si="477"/>
        <v>1.4484168119898489E-2</v>
      </c>
      <c r="W2343">
        <f t="shared" si="478"/>
        <v>-1.9532587963387673E-3</v>
      </c>
      <c r="X2343">
        <f t="shared" si="479"/>
        <v>-9.4980917017529233E-3</v>
      </c>
      <c r="Y2343">
        <f t="shared" si="480"/>
        <v>-1.0642326226768469E-2</v>
      </c>
      <c r="Z2343">
        <f t="shared" si="481"/>
        <v>2.2071648706111094E-3</v>
      </c>
    </row>
    <row r="2344" spans="1:26">
      <c r="A2344" s="14">
        <v>39437</v>
      </c>
      <c r="B2344">
        <v>4.2606999999999999</v>
      </c>
      <c r="C2344">
        <v>3.71</v>
      </c>
      <c r="E2344" s="8">
        <v>33639.86</v>
      </c>
      <c r="F2344" s="8">
        <v>1792.05</v>
      </c>
      <c r="G2344" s="8">
        <v>9731.15</v>
      </c>
      <c r="H2344" s="8">
        <v>2760.06</v>
      </c>
      <c r="I2344" s="8">
        <v>746.24</v>
      </c>
      <c r="J2344" s="8">
        <v>15306.39</v>
      </c>
      <c r="L2344">
        <f t="shared" si="469"/>
        <v>1.1673150684931506E-4</v>
      </c>
      <c r="N2344">
        <f t="shared" si="470"/>
        <v>1.4081195882242636E-2</v>
      </c>
      <c r="O2344">
        <f t="shared" si="471"/>
        <v>9.658411244432793E-4</v>
      </c>
      <c r="P2344">
        <f t="shared" si="472"/>
        <v>0</v>
      </c>
      <c r="Q2344">
        <f t="shared" si="473"/>
        <v>5.2236512070478547E-3</v>
      </c>
      <c r="R2344">
        <f t="shared" si="474"/>
        <v>-3.896349327603485E-2</v>
      </c>
      <c r="S2344">
        <f t="shared" si="475"/>
        <v>4.1165495662447383E-3</v>
      </c>
      <c r="U2344">
        <f t="shared" si="476"/>
        <v>1.3964464375393322E-2</v>
      </c>
      <c r="V2344">
        <f t="shared" si="477"/>
        <v>8.4910961759396427E-4</v>
      </c>
      <c r="W2344">
        <f t="shared" si="478"/>
        <v>-1.1673150684931506E-4</v>
      </c>
      <c r="X2344">
        <f t="shared" si="479"/>
        <v>5.1069197001985395E-3</v>
      </c>
      <c r="Y2344">
        <f t="shared" si="480"/>
        <v>-3.9080224782884164E-2</v>
      </c>
      <c r="Z2344">
        <f t="shared" si="481"/>
        <v>3.9998180593954231E-3</v>
      </c>
    </row>
    <row r="2345" spans="1:26">
      <c r="A2345" s="14">
        <v>39440</v>
      </c>
      <c r="B2345">
        <v>4.2610000000000001</v>
      </c>
      <c r="C2345">
        <v>3.68</v>
      </c>
      <c r="E2345" s="8">
        <v>33895.520000000004</v>
      </c>
      <c r="F2345" s="8">
        <v>1795.51</v>
      </c>
      <c r="G2345" s="8">
        <v>9731.15</v>
      </c>
      <c r="H2345" s="8">
        <v>2691.06</v>
      </c>
      <c r="I2345" s="8">
        <v>765.45</v>
      </c>
      <c r="J2345" s="8">
        <v>15408.6</v>
      </c>
      <c r="L2345">
        <f t="shared" si="469"/>
        <v>1.1673972602739727E-4</v>
      </c>
      <c r="N2345">
        <f t="shared" si="470"/>
        <v>7.5711788772051978E-3</v>
      </c>
      <c r="O2345">
        <f t="shared" si="471"/>
        <v>1.9288881985393099E-3</v>
      </c>
      <c r="P2345">
        <f t="shared" si="472"/>
        <v>0</v>
      </c>
      <c r="Q2345">
        <f t="shared" si="473"/>
        <v>-2.5317250582961758E-2</v>
      </c>
      <c r="R2345">
        <f t="shared" si="474"/>
        <v>2.5416631896072094E-2</v>
      </c>
      <c r="S2345">
        <f t="shared" si="475"/>
        <v>6.6554068406088065E-3</v>
      </c>
      <c r="U2345">
        <f t="shared" si="476"/>
        <v>7.4544391511778005E-3</v>
      </c>
      <c r="V2345">
        <f t="shared" si="477"/>
        <v>1.8121484725119126E-3</v>
      </c>
      <c r="W2345">
        <f t="shared" si="478"/>
        <v>-1.1673972602739727E-4</v>
      </c>
      <c r="X2345">
        <f t="shared" si="479"/>
        <v>-2.5433990308989154E-2</v>
      </c>
      <c r="Y2345">
        <f t="shared" si="480"/>
        <v>2.5299892170044698E-2</v>
      </c>
      <c r="Z2345">
        <f t="shared" si="481"/>
        <v>6.5386671145814092E-3</v>
      </c>
    </row>
    <row r="2346" spans="1:26">
      <c r="A2346" s="14">
        <v>39441</v>
      </c>
      <c r="B2346">
        <v>4.2610000000000001</v>
      </c>
      <c r="C2346">
        <v>3.68</v>
      </c>
      <c r="E2346" s="8">
        <v>33895.520000000004</v>
      </c>
      <c r="F2346" s="8">
        <v>1795.51</v>
      </c>
      <c r="G2346" s="8">
        <v>9731.15</v>
      </c>
      <c r="H2346" s="8">
        <v>2691.06</v>
      </c>
      <c r="I2346" s="8">
        <v>765.45</v>
      </c>
      <c r="J2346" s="8">
        <v>15408.6</v>
      </c>
      <c r="L2346">
        <f t="shared" si="469"/>
        <v>1.1673972602739727E-4</v>
      </c>
      <c r="N2346">
        <f t="shared" si="470"/>
        <v>0</v>
      </c>
      <c r="O2346">
        <f t="shared" si="471"/>
        <v>0</v>
      </c>
      <c r="P2346">
        <f t="shared" si="472"/>
        <v>0</v>
      </c>
      <c r="Q2346">
        <f t="shared" si="473"/>
        <v>0</v>
      </c>
      <c r="R2346">
        <f t="shared" si="474"/>
        <v>0</v>
      </c>
      <c r="S2346">
        <f t="shared" si="475"/>
        <v>0</v>
      </c>
      <c r="U2346">
        <f t="shared" si="476"/>
        <v>-1.1673972602739727E-4</v>
      </c>
      <c r="V2346">
        <f t="shared" si="477"/>
        <v>-1.1673972602739727E-4</v>
      </c>
      <c r="W2346">
        <f t="shared" si="478"/>
        <v>-1.1673972602739727E-4</v>
      </c>
      <c r="X2346">
        <f t="shared" si="479"/>
        <v>-1.1673972602739727E-4</v>
      </c>
      <c r="Y2346">
        <f t="shared" si="480"/>
        <v>-1.1673972602739727E-4</v>
      </c>
      <c r="Z2346">
        <f t="shared" si="481"/>
        <v>-1.1673972602739727E-4</v>
      </c>
    </row>
    <row r="2347" spans="1:26">
      <c r="A2347" s="14">
        <v>39442</v>
      </c>
      <c r="B2347">
        <v>4.2610000000000001</v>
      </c>
      <c r="C2347">
        <v>3.68</v>
      </c>
      <c r="E2347" s="8">
        <v>33895.520000000004</v>
      </c>
      <c r="F2347" s="8">
        <v>1795.51</v>
      </c>
      <c r="G2347" s="8">
        <v>9731.15</v>
      </c>
      <c r="H2347" s="8">
        <v>2691.06</v>
      </c>
      <c r="I2347" s="8">
        <v>765.45</v>
      </c>
      <c r="J2347" s="8">
        <v>15408.6</v>
      </c>
      <c r="L2347">
        <f t="shared" si="469"/>
        <v>1.1673972602739727E-4</v>
      </c>
      <c r="N2347">
        <f t="shared" si="470"/>
        <v>0</v>
      </c>
      <c r="O2347">
        <f t="shared" si="471"/>
        <v>0</v>
      </c>
      <c r="P2347">
        <f t="shared" si="472"/>
        <v>0</v>
      </c>
      <c r="Q2347">
        <f t="shared" si="473"/>
        <v>0</v>
      </c>
      <c r="R2347">
        <f t="shared" si="474"/>
        <v>0</v>
      </c>
      <c r="S2347">
        <f t="shared" si="475"/>
        <v>0</v>
      </c>
      <c r="U2347">
        <f t="shared" si="476"/>
        <v>-1.1673972602739727E-4</v>
      </c>
      <c r="V2347">
        <f t="shared" si="477"/>
        <v>-1.1673972602739727E-4</v>
      </c>
      <c r="W2347">
        <f t="shared" si="478"/>
        <v>-1.1673972602739727E-4</v>
      </c>
      <c r="X2347">
        <f t="shared" si="479"/>
        <v>-1.1673972602739727E-4</v>
      </c>
      <c r="Y2347">
        <f t="shared" si="480"/>
        <v>-1.1673972602739727E-4</v>
      </c>
      <c r="Z2347">
        <f t="shared" si="481"/>
        <v>-1.1673972602739727E-4</v>
      </c>
    </row>
    <row r="2348" spans="1:26">
      <c r="A2348" s="14">
        <v>39443</v>
      </c>
      <c r="B2348">
        <v>4.2665000000000006</v>
      </c>
      <c r="C2348">
        <v>3.83</v>
      </c>
      <c r="E2348" s="8">
        <v>33880.9</v>
      </c>
      <c r="F2348" s="8">
        <v>1816.26</v>
      </c>
      <c r="G2348" s="8">
        <v>9731.15</v>
      </c>
      <c r="H2348" s="8">
        <v>2724.12</v>
      </c>
      <c r="I2348" s="8">
        <v>776.44</v>
      </c>
      <c r="J2348" s="8">
        <v>15475.42</v>
      </c>
      <c r="L2348">
        <f t="shared" si="469"/>
        <v>1.1689041095890413E-4</v>
      </c>
      <c r="N2348">
        <f t="shared" si="470"/>
        <v>-4.3141848527150395E-4</v>
      </c>
      <c r="O2348">
        <f t="shared" si="471"/>
        <v>1.1490337589419442E-2</v>
      </c>
      <c r="P2348">
        <f t="shared" si="472"/>
        <v>0</v>
      </c>
      <c r="Q2348">
        <f t="shared" si="473"/>
        <v>1.2210272140162928E-2</v>
      </c>
      <c r="R2348">
        <f t="shared" si="474"/>
        <v>1.4255473624800551E-2</v>
      </c>
      <c r="S2348">
        <f t="shared" si="475"/>
        <v>4.3271636440698012E-3</v>
      </c>
      <c r="U2348">
        <f t="shared" si="476"/>
        <v>-5.4830889623040809E-4</v>
      </c>
      <c r="V2348">
        <f t="shared" si="477"/>
        <v>1.1373447178460538E-2</v>
      </c>
      <c r="W2348">
        <f t="shared" si="478"/>
        <v>-1.1689041095890413E-4</v>
      </c>
      <c r="X2348">
        <f t="shared" si="479"/>
        <v>1.2093381729204024E-2</v>
      </c>
      <c r="Y2348">
        <f t="shared" si="480"/>
        <v>1.4138583213841647E-2</v>
      </c>
      <c r="Z2348">
        <f t="shared" si="481"/>
        <v>4.2102732331108974E-3</v>
      </c>
    </row>
    <row r="2349" spans="1:26">
      <c r="A2349" s="14">
        <v>39444</v>
      </c>
      <c r="B2349">
        <v>4.2586000000000004</v>
      </c>
      <c r="C2349">
        <v>3.77</v>
      </c>
      <c r="E2349" s="8">
        <v>34253.31</v>
      </c>
      <c r="F2349" s="8">
        <v>1904.48</v>
      </c>
      <c r="G2349" s="8">
        <v>9731.15</v>
      </c>
      <c r="H2349" s="8">
        <v>2747.31</v>
      </c>
      <c r="I2349" s="8">
        <v>771.71</v>
      </c>
      <c r="J2349" s="8">
        <v>15526.52</v>
      </c>
      <c r="L2349">
        <f t="shared" si="469"/>
        <v>1.1667397260273975E-4</v>
      </c>
      <c r="N2349">
        <f t="shared" si="470"/>
        <v>1.0931768598657106E-2</v>
      </c>
      <c r="O2349">
        <f t="shared" si="471"/>
        <v>4.7429563700268594E-2</v>
      </c>
      <c r="P2349">
        <f t="shared" si="472"/>
        <v>0</v>
      </c>
      <c r="Q2349">
        <f t="shared" si="473"/>
        <v>8.4768109478433641E-3</v>
      </c>
      <c r="R2349">
        <f t="shared" si="474"/>
        <v>-6.1105380197679837E-3</v>
      </c>
      <c r="S2349">
        <f t="shared" si="475"/>
        <v>3.2965708776236417E-3</v>
      </c>
      <c r="U2349">
        <f t="shared" si="476"/>
        <v>1.0815094626054367E-2</v>
      </c>
      <c r="V2349">
        <f t="shared" si="477"/>
        <v>4.7312889727665855E-2</v>
      </c>
      <c r="W2349">
        <f t="shared" si="478"/>
        <v>-1.1667397260273975E-4</v>
      </c>
      <c r="X2349">
        <f t="shared" si="479"/>
        <v>8.360136975240625E-3</v>
      </c>
      <c r="Y2349">
        <f t="shared" si="480"/>
        <v>-6.2272119923707236E-3</v>
      </c>
      <c r="Z2349">
        <f t="shared" si="481"/>
        <v>3.1798969050209017E-3</v>
      </c>
    </row>
    <row r="2350" spans="1:26">
      <c r="A2350" s="14">
        <v>39447</v>
      </c>
      <c r="B2350">
        <v>4.2481</v>
      </c>
      <c r="C2350">
        <v>3.7800000000000002</v>
      </c>
      <c r="E2350" s="8">
        <v>34282.35</v>
      </c>
      <c r="F2350" s="8">
        <v>1970.21</v>
      </c>
      <c r="G2350" s="8">
        <v>9731.15</v>
      </c>
      <c r="H2350" s="8">
        <v>2721.2200000000003</v>
      </c>
      <c r="I2350" s="8">
        <v>768.37</v>
      </c>
      <c r="J2350" s="8">
        <v>15585.48</v>
      </c>
      <c r="L2350">
        <f t="shared" si="469"/>
        <v>1.16386301369863E-4</v>
      </c>
      <c r="N2350">
        <f t="shared" si="470"/>
        <v>8.474420976741072E-4</v>
      </c>
      <c r="O2350">
        <f t="shared" si="471"/>
        <v>3.3931130615968016E-2</v>
      </c>
      <c r="P2350">
        <f t="shared" si="472"/>
        <v>0</v>
      </c>
      <c r="Q2350">
        <f t="shared" si="473"/>
        <v>-9.5419419678243311E-3</v>
      </c>
      <c r="R2350">
        <f t="shared" si="474"/>
        <v>-4.3374438164251201E-3</v>
      </c>
      <c r="S2350">
        <f t="shared" si="475"/>
        <v>3.7901819608105697E-3</v>
      </c>
      <c r="U2350">
        <f t="shared" si="476"/>
        <v>7.3105579630424421E-4</v>
      </c>
      <c r="V2350">
        <f t="shared" si="477"/>
        <v>3.3814744314598154E-2</v>
      </c>
      <c r="W2350">
        <f t="shared" si="478"/>
        <v>-1.16386301369863E-4</v>
      </c>
      <c r="X2350">
        <f t="shared" si="479"/>
        <v>-9.6583282691941937E-3</v>
      </c>
      <c r="Y2350">
        <f t="shared" si="480"/>
        <v>-4.4538301177949827E-3</v>
      </c>
      <c r="Z2350">
        <f t="shared" si="481"/>
        <v>3.6737956594407066E-3</v>
      </c>
    </row>
    <row r="2351" spans="1:26">
      <c r="A2351" s="14">
        <v>39448</v>
      </c>
      <c r="B2351">
        <v>4.2481</v>
      </c>
      <c r="C2351">
        <v>3.7800000000000002</v>
      </c>
      <c r="E2351" s="8">
        <v>34282.35</v>
      </c>
      <c r="F2351" s="8">
        <v>1970.21</v>
      </c>
      <c r="G2351" s="8">
        <v>9731.15</v>
      </c>
      <c r="H2351" s="8">
        <v>2721.2200000000003</v>
      </c>
      <c r="I2351" s="8">
        <v>768.37</v>
      </c>
      <c r="J2351" s="8">
        <v>15585.48</v>
      </c>
      <c r="L2351">
        <f t="shared" si="469"/>
        <v>1.16386301369863E-4</v>
      </c>
      <c r="N2351">
        <f t="shared" si="470"/>
        <v>0</v>
      </c>
      <c r="O2351">
        <f t="shared" si="471"/>
        <v>0</v>
      </c>
      <c r="P2351">
        <f t="shared" si="472"/>
        <v>0</v>
      </c>
      <c r="Q2351">
        <f t="shared" si="473"/>
        <v>0</v>
      </c>
      <c r="R2351">
        <f t="shared" si="474"/>
        <v>0</v>
      </c>
      <c r="S2351">
        <f t="shared" si="475"/>
        <v>0</v>
      </c>
      <c r="U2351">
        <f t="shared" si="476"/>
        <v>-1.16386301369863E-4</v>
      </c>
      <c r="V2351">
        <f t="shared" si="477"/>
        <v>-1.16386301369863E-4</v>
      </c>
      <c r="W2351">
        <f t="shared" si="478"/>
        <v>-1.16386301369863E-4</v>
      </c>
      <c r="X2351">
        <f t="shared" si="479"/>
        <v>-1.16386301369863E-4</v>
      </c>
      <c r="Y2351">
        <f t="shared" si="480"/>
        <v>-1.16386301369863E-4</v>
      </c>
      <c r="Z2351">
        <f t="shared" si="481"/>
        <v>-1.16386301369863E-4</v>
      </c>
    </row>
    <row r="2352" spans="1:26">
      <c r="A2352" s="14">
        <v>39449</v>
      </c>
      <c r="B2352">
        <v>4.2463000000000006</v>
      </c>
      <c r="C2352">
        <v>3.74</v>
      </c>
      <c r="E2352" s="8">
        <v>34524.370000000003</v>
      </c>
      <c r="F2352" s="8">
        <v>1940.81</v>
      </c>
      <c r="G2352" s="8">
        <v>9856.36</v>
      </c>
      <c r="H2352" s="8">
        <v>2796.57</v>
      </c>
      <c r="I2352" s="8">
        <v>739.01</v>
      </c>
      <c r="J2352" s="8">
        <v>15495.08</v>
      </c>
      <c r="L2352">
        <f t="shared" si="469"/>
        <v>1.1633698630136989E-4</v>
      </c>
      <c r="N2352">
        <f t="shared" si="470"/>
        <v>7.0348070101274003E-3</v>
      </c>
      <c r="O2352">
        <f t="shared" si="471"/>
        <v>-1.5034724344599249E-2</v>
      </c>
      <c r="P2352">
        <f t="shared" si="472"/>
        <v>1.2784851722887609E-2</v>
      </c>
      <c r="Q2352">
        <f t="shared" si="473"/>
        <v>2.7313357094917334E-2</v>
      </c>
      <c r="R2352">
        <f t="shared" si="474"/>
        <v>-3.8959935310320458E-2</v>
      </c>
      <c r="S2352">
        <f t="shared" si="475"/>
        <v>-5.8171574078933154E-3</v>
      </c>
      <c r="U2352">
        <f t="shared" si="476"/>
        <v>6.91847002382603E-3</v>
      </c>
      <c r="V2352">
        <f t="shared" si="477"/>
        <v>-1.515106133090062E-2</v>
      </c>
      <c r="W2352">
        <f t="shared" si="478"/>
        <v>1.2668514736586239E-2</v>
      </c>
      <c r="X2352">
        <f t="shared" si="479"/>
        <v>2.7197020108615966E-2</v>
      </c>
      <c r="Y2352">
        <f t="shared" si="480"/>
        <v>-3.9076272296621826E-2</v>
      </c>
      <c r="Z2352">
        <f t="shared" si="481"/>
        <v>-5.9334943941946857E-3</v>
      </c>
    </row>
    <row r="2353" spans="1:26">
      <c r="A2353" s="14">
        <v>39450</v>
      </c>
      <c r="B2353">
        <v>4.2515999999999998</v>
      </c>
      <c r="C2353">
        <v>3.72</v>
      </c>
      <c r="E2353" s="8">
        <v>34652</v>
      </c>
      <c r="F2353" s="8">
        <v>1999.6200000000001</v>
      </c>
      <c r="G2353" s="8">
        <v>9874.25</v>
      </c>
      <c r="H2353" s="8">
        <v>2869.02</v>
      </c>
      <c r="I2353" s="8">
        <v>741.65</v>
      </c>
      <c r="J2353" s="8">
        <v>15408.6</v>
      </c>
      <c r="L2353">
        <f t="shared" si="469"/>
        <v>1.1648219178082191E-4</v>
      </c>
      <c r="N2353">
        <f t="shared" si="470"/>
        <v>3.6899925456611738E-3</v>
      </c>
      <c r="O2353">
        <f t="shared" si="471"/>
        <v>2.9851750798857324E-2</v>
      </c>
      <c r="P2353">
        <f t="shared" si="472"/>
        <v>1.8134264376649441E-3</v>
      </c>
      <c r="Q2353">
        <f t="shared" si="473"/>
        <v>2.5576841789649557E-2</v>
      </c>
      <c r="R2353">
        <f t="shared" si="474"/>
        <v>3.5659811132441005E-3</v>
      </c>
      <c r="S2353">
        <f t="shared" si="475"/>
        <v>-5.5967590746107982E-3</v>
      </c>
      <c r="U2353">
        <f t="shared" si="476"/>
        <v>3.5735103538803519E-3</v>
      </c>
      <c r="V2353">
        <f t="shared" si="477"/>
        <v>2.9735268607076502E-2</v>
      </c>
      <c r="W2353">
        <f t="shared" si="478"/>
        <v>1.6969442458841222E-3</v>
      </c>
      <c r="X2353">
        <f t="shared" si="479"/>
        <v>2.5460359597868736E-2</v>
      </c>
      <c r="Y2353">
        <f t="shared" si="480"/>
        <v>3.4494989214632786E-3</v>
      </c>
      <c r="Z2353">
        <f t="shared" si="481"/>
        <v>-5.7132412663916197E-3</v>
      </c>
    </row>
    <row r="2354" spans="1:26">
      <c r="A2354" s="14">
        <v>39451</v>
      </c>
      <c r="B2354">
        <v>4.2515000000000001</v>
      </c>
      <c r="C2354">
        <v>3.69</v>
      </c>
      <c r="E2354" s="8">
        <v>34157.14</v>
      </c>
      <c r="F2354" s="8">
        <v>2032.48</v>
      </c>
      <c r="G2354" s="8">
        <v>9874.25</v>
      </c>
      <c r="H2354" s="8">
        <v>2738.61</v>
      </c>
      <c r="I2354" s="8">
        <v>743.18000000000006</v>
      </c>
      <c r="J2354" s="8">
        <v>15341.78</v>
      </c>
      <c r="L2354">
        <f t="shared" si="469"/>
        <v>1.1647945205479451E-4</v>
      </c>
      <c r="N2354">
        <f t="shared" si="470"/>
        <v>-1.4383802265941248E-2</v>
      </c>
      <c r="O2354">
        <f t="shared" si="471"/>
        <v>1.6299559785354849E-2</v>
      </c>
      <c r="P2354">
        <f t="shared" si="472"/>
        <v>0</v>
      </c>
      <c r="Q2354">
        <f t="shared" si="473"/>
        <v>-4.6520015634892817E-2</v>
      </c>
      <c r="R2354">
        <f t="shared" si="474"/>
        <v>2.0608427112891962E-3</v>
      </c>
      <c r="S2354">
        <f t="shared" si="475"/>
        <v>-4.3459693943023459E-3</v>
      </c>
      <c r="U2354">
        <f t="shared" si="476"/>
        <v>-1.4500281717996041E-2</v>
      </c>
      <c r="V2354">
        <f t="shared" si="477"/>
        <v>1.6183080333300053E-2</v>
      </c>
      <c r="W2354">
        <f t="shared" si="478"/>
        <v>-1.1647945205479451E-4</v>
      </c>
      <c r="X2354">
        <f t="shared" si="479"/>
        <v>-4.6636495086947609E-2</v>
      </c>
      <c r="Y2354">
        <f t="shared" si="480"/>
        <v>1.9443632592344017E-3</v>
      </c>
      <c r="Z2354">
        <f t="shared" si="481"/>
        <v>-4.4624488463571406E-3</v>
      </c>
    </row>
    <row r="2355" spans="1:26">
      <c r="A2355" s="14">
        <v>39454</v>
      </c>
      <c r="B2355">
        <v>4.2456000000000005</v>
      </c>
      <c r="C2355">
        <v>3.74</v>
      </c>
      <c r="E2355" s="8">
        <v>33761.230000000003</v>
      </c>
      <c r="F2355" s="8">
        <v>2153.5700000000002</v>
      </c>
      <c r="G2355" s="8">
        <v>10317.880000000001</v>
      </c>
      <c r="H2355" s="8">
        <v>2651.67</v>
      </c>
      <c r="I2355" s="8">
        <v>744.71</v>
      </c>
      <c r="J2355" s="8">
        <v>15302.470000000001</v>
      </c>
      <c r="L2355">
        <f t="shared" si="469"/>
        <v>1.163178082191781E-4</v>
      </c>
      <c r="N2355">
        <f t="shared" si="470"/>
        <v>-1.1658539048596281E-2</v>
      </c>
      <c r="O2355">
        <f t="shared" si="471"/>
        <v>5.7870207914785331E-2</v>
      </c>
      <c r="P2355">
        <f t="shared" si="472"/>
        <v>4.394795405814577E-2</v>
      </c>
      <c r="Q2355">
        <f t="shared" si="473"/>
        <v>-3.2260862218221435E-2</v>
      </c>
      <c r="R2355">
        <f t="shared" si="474"/>
        <v>2.0566043716628052E-3</v>
      </c>
      <c r="S2355">
        <f t="shared" si="475"/>
        <v>-2.5655724360727928E-3</v>
      </c>
      <c r="U2355">
        <f t="shared" si="476"/>
        <v>-1.1774856856815459E-2</v>
      </c>
      <c r="V2355">
        <f t="shared" si="477"/>
        <v>5.7753890106566154E-2</v>
      </c>
      <c r="W2355">
        <f t="shared" si="478"/>
        <v>4.3831636249926594E-2</v>
      </c>
      <c r="X2355">
        <f t="shared" si="479"/>
        <v>-3.2377180026440612E-2</v>
      </c>
      <c r="Y2355">
        <f t="shared" si="480"/>
        <v>1.9402865634436271E-3</v>
      </c>
      <c r="Z2355">
        <f t="shared" si="481"/>
        <v>-2.6818902442919709E-3</v>
      </c>
    </row>
    <row r="2356" spans="1:26">
      <c r="A2356" s="14">
        <v>39455</v>
      </c>
      <c r="B2356">
        <v>4.2519999999999998</v>
      </c>
      <c r="C2356">
        <v>3.71</v>
      </c>
      <c r="E2356" s="8">
        <v>33570.949999999997</v>
      </c>
      <c r="F2356" s="8">
        <v>2079.19</v>
      </c>
      <c r="G2356" s="8">
        <v>10053.130000000001</v>
      </c>
      <c r="H2356" s="8">
        <v>2628.4900000000002</v>
      </c>
      <c r="I2356" s="8">
        <v>745.69</v>
      </c>
      <c r="J2356" s="8">
        <v>15078.41</v>
      </c>
      <c r="L2356">
        <f t="shared" si="469"/>
        <v>1.1649315068493149E-4</v>
      </c>
      <c r="N2356">
        <f t="shared" si="470"/>
        <v>-5.6519930452677289E-3</v>
      </c>
      <c r="O2356">
        <f t="shared" si="471"/>
        <v>-3.5148535416352843E-2</v>
      </c>
      <c r="P2356">
        <f t="shared" si="472"/>
        <v>-2.5994283791026269E-2</v>
      </c>
      <c r="Q2356">
        <f t="shared" si="473"/>
        <v>-8.7800933729540419E-3</v>
      </c>
      <c r="R2356">
        <f t="shared" si="474"/>
        <v>1.3150833886714417E-3</v>
      </c>
      <c r="S2356">
        <f t="shared" si="475"/>
        <v>-1.475033392210365E-2</v>
      </c>
      <c r="U2356">
        <f t="shared" si="476"/>
        <v>-5.7684861959526601E-3</v>
      </c>
      <c r="V2356">
        <f t="shared" si="477"/>
        <v>-3.5265028567037775E-2</v>
      </c>
      <c r="W2356">
        <f t="shared" si="478"/>
        <v>-2.6110776941711201E-2</v>
      </c>
      <c r="X2356">
        <f t="shared" si="479"/>
        <v>-8.8965865236389739E-3</v>
      </c>
      <c r="Y2356">
        <f t="shared" si="480"/>
        <v>1.1985902379865103E-3</v>
      </c>
      <c r="Z2356">
        <f t="shared" si="481"/>
        <v>-1.4866827072788582E-2</v>
      </c>
    </row>
    <row r="2357" spans="1:26">
      <c r="A2357" s="14">
        <v>39456</v>
      </c>
      <c r="B2357">
        <v>4.2515999999999998</v>
      </c>
      <c r="C2357">
        <v>3.71</v>
      </c>
      <c r="E2357" s="8">
        <v>33665.870000000003</v>
      </c>
      <c r="F2357" s="8">
        <v>2060.16</v>
      </c>
      <c r="G2357" s="8">
        <v>9945.8000000000011</v>
      </c>
      <c r="H2357" s="8">
        <v>2663.26</v>
      </c>
      <c r="I2357" s="8">
        <v>744.57</v>
      </c>
      <c r="J2357" s="8">
        <v>15050.9</v>
      </c>
      <c r="L2357">
        <f t="shared" si="469"/>
        <v>1.1648219178082191E-4</v>
      </c>
      <c r="N2357">
        <f t="shared" si="470"/>
        <v>2.823454858742829E-3</v>
      </c>
      <c r="O2357">
        <f t="shared" si="471"/>
        <v>-9.1947451031944988E-3</v>
      </c>
      <c r="P2357">
        <f t="shared" si="472"/>
        <v>-1.0733677298917046E-2</v>
      </c>
      <c r="Q2357">
        <f t="shared" si="473"/>
        <v>1.3141399494051282E-2</v>
      </c>
      <c r="R2357">
        <f t="shared" si="474"/>
        <v>-1.5030937029338542E-3</v>
      </c>
      <c r="S2357">
        <f t="shared" si="475"/>
        <v>-1.8261292837379504E-3</v>
      </c>
      <c r="U2357">
        <f t="shared" si="476"/>
        <v>2.7069726669620071E-3</v>
      </c>
      <c r="V2357">
        <f t="shared" si="477"/>
        <v>-9.3112272949753203E-3</v>
      </c>
      <c r="W2357">
        <f t="shared" si="478"/>
        <v>-1.0850159490697868E-2</v>
      </c>
      <c r="X2357">
        <f t="shared" si="479"/>
        <v>1.3024917302270461E-2</v>
      </c>
      <c r="Y2357">
        <f t="shared" si="480"/>
        <v>-1.6195758947146761E-3</v>
      </c>
      <c r="Z2357">
        <f t="shared" si="481"/>
        <v>-1.9426114755187723E-3</v>
      </c>
    </row>
    <row r="2358" spans="1:26">
      <c r="A2358" s="14">
        <v>39457</v>
      </c>
      <c r="B2358">
        <v>4.2425000000000006</v>
      </c>
      <c r="C2358">
        <v>3.72</v>
      </c>
      <c r="E2358" s="8">
        <v>33823.47</v>
      </c>
      <c r="F2358" s="8">
        <v>2018.65</v>
      </c>
      <c r="G2358" s="8">
        <v>9945.8000000000011</v>
      </c>
      <c r="H2358" s="8">
        <v>2666.16</v>
      </c>
      <c r="I2358" s="8">
        <v>757.93000000000006</v>
      </c>
      <c r="J2358" s="8">
        <v>15149.17</v>
      </c>
      <c r="L2358">
        <f t="shared" si="469"/>
        <v>1.1623287671232877E-4</v>
      </c>
      <c r="N2358">
        <f t="shared" si="470"/>
        <v>4.6703756910212585E-3</v>
      </c>
      <c r="O2358">
        <f t="shared" si="471"/>
        <v>-2.0354678530065534E-2</v>
      </c>
      <c r="P2358">
        <f t="shared" si="472"/>
        <v>0</v>
      </c>
      <c r="Q2358">
        <f t="shared" si="473"/>
        <v>1.0882986464674116E-3</v>
      </c>
      <c r="R2358">
        <f t="shared" si="474"/>
        <v>1.7784162554734851E-2</v>
      </c>
      <c r="S2358">
        <f t="shared" si="475"/>
        <v>6.5079549047030788E-3</v>
      </c>
      <c r="U2358">
        <f t="shared" si="476"/>
        <v>4.5541428143089299E-3</v>
      </c>
      <c r="V2358">
        <f t="shared" si="477"/>
        <v>-2.0470911406777863E-2</v>
      </c>
      <c r="W2358">
        <f t="shared" si="478"/>
        <v>-1.1623287671232877E-4</v>
      </c>
      <c r="X2358">
        <f t="shared" si="479"/>
        <v>9.7206576975508285E-4</v>
      </c>
      <c r="Y2358">
        <f t="shared" si="480"/>
        <v>1.7667929678022522E-2</v>
      </c>
      <c r="Z2358">
        <f t="shared" si="481"/>
        <v>6.3917220279907502E-3</v>
      </c>
    </row>
    <row r="2359" spans="1:26">
      <c r="A2359" s="14">
        <v>39458</v>
      </c>
      <c r="B2359">
        <v>4.2492000000000001</v>
      </c>
      <c r="C2359">
        <v>3.66</v>
      </c>
      <c r="E2359" s="8">
        <v>33799.32</v>
      </c>
      <c r="F2359" s="8">
        <v>2072.27</v>
      </c>
      <c r="G2359" s="8">
        <v>9945.8000000000011</v>
      </c>
      <c r="H2359" s="8">
        <v>2660.37</v>
      </c>
      <c r="I2359" s="8">
        <v>746.80000000000007</v>
      </c>
      <c r="J2359" s="8">
        <v>15271.02</v>
      </c>
      <c r="L2359">
        <f t="shared" si="469"/>
        <v>1.1641643835616439E-4</v>
      </c>
      <c r="N2359">
        <f t="shared" si="470"/>
        <v>-7.1425627445133733E-4</v>
      </c>
      <c r="O2359">
        <f t="shared" si="471"/>
        <v>2.6215653629894944E-2</v>
      </c>
      <c r="P2359">
        <f t="shared" si="472"/>
        <v>0</v>
      </c>
      <c r="Q2359">
        <f t="shared" si="473"/>
        <v>-2.1740240946651521E-3</v>
      </c>
      <c r="R2359">
        <f t="shared" si="474"/>
        <v>-1.4793621425478236E-2</v>
      </c>
      <c r="S2359">
        <f t="shared" si="475"/>
        <v>8.0111696660629152E-3</v>
      </c>
      <c r="U2359">
        <f t="shared" si="476"/>
        <v>-8.3067271280750168E-4</v>
      </c>
      <c r="V2359">
        <f t="shared" si="477"/>
        <v>2.6099237191538779E-2</v>
      </c>
      <c r="W2359">
        <f t="shared" si="478"/>
        <v>-1.1641643835616439E-4</v>
      </c>
      <c r="X2359">
        <f t="shared" si="479"/>
        <v>-2.2904405330213167E-3</v>
      </c>
      <c r="Y2359">
        <f t="shared" si="480"/>
        <v>-1.4910037863834401E-2</v>
      </c>
      <c r="Z2359">
        <f t="shared" si="481"/>
        <v>7.8947532277067502E-3</v>
      </c>
    </row>
    <row r="2360" spans="1:26">
      <c r="A2360" s="14">
        <v>39461</v>
      </c>
      <c r="B2360">
        <v>4.2492000000000001</v>
      </c>
      <c r="C2360">
        <v>3.66</v>
      </c>
      <c r="E2360" s="8">
        <v>33962.239999999998</v>
      </c>
      <c r="F2360" s="8">
        <v>2075.73</v>
      </c>
      <c r="G2360" s="8">
        <v>9945.8000000000011</v>
      </c>
      <c r="H2360" s="8">
        <v>2663.26</v>
      </c>
      <c r="I2360" s="8">
        <v>760.58</v>
      </c>
      <c r="J2360" s="8">
        <v>15145.24</v>
      </c>
      <c r="L2360">
        <f t="shared" si="469"/>
        <v>1.1641643835616439E-4</v>
      </c>
      <c r="N2360">
        <f t="shared" si="470"/>
        <v>4.8086352773690179E-3</v>
      </c>
      <c r="O2360">
        <f t="shared" si="471"/>
        <v>1.6682742538436186E-3</v>
      </c>
      <c r="P2360">
        <f t="shared" si="472"/>
        <v>0</v>
      </c>
      <c r="Q2360">
        <f t="shared" si="473"/>
        <v>1.0857254481977008E-3</v>
      </c>
      <c r="R2360">
        <f t="shared" si="474"/>
        <v>1.8283888450631988E-2</v>
      </c>
      <c r="S2360">
        <f t="shared" si="475"/>
        <v>-8.2706234743428111E-3</v>
      </c>
      <c r="U2360">
        <f t="shared" si="476"/>
        <v>4.6922188390128537E-3</v>
      </c>
      <c r="V2360">
        <f t="shared" si="477"/>
        <v>1.5518578154874543E-3</v>
      </c>
      <c r="W2360">
        <f t="shared" si="478"/>
        <v>-1.1641643835616439E-4</v>
      </c>
      <c r="X2360">
        <f t="shared" si="479"/>
        <v>9.6930900984153645E-4</v>
      </c>
      <c r="Y2360">
        <f t="shared" si="480"/>
        <v>1.8167472012275823E-2</v>
      </c>
      <c r="Z2360">
        <f t="shared" si="481"/>
        <v>-8.3870399126989761E-3</v>
      </c>
    </row>
    <row r="2361" spans="1:26">
      <c r="A2361" s="14">
        <v>39462</v>
      </c>
      <c r="B2361">
        <v>4.2542</v>
      </c>
      <c r="C2361">
        <v>3.6</v>
      </c>
      <c r="E2361" s="8">
        <v>33016.629999999997</v>
      </c>
      <c r="F2361" s="8">
        <v>2058.4299999999998</v>
      </c>
      <c r="G2361" s="8">
        <v>9945.8000000000011</v>
      </c>
      <c r="H2361" s="8">
        <v>2608.2000000000003</v>
      </c>
      <c r="I2361" s="8">
        <v>747.08</v>
      </c>
      <c r="J2361" s="8">
        <v>14956.56</v>
      </c>
      <c r="L2361">
        <f t="shared" si="469"/>
        <v>1.1655342465753424E-4</v>
      </c>
      <c r="N2361">
        <f t="shared" si="470"/>
        <v>-2.8237945295163901E-2</v>
      </c>
      <c r="O2361">
        <f t="shared" si="471"/>
        <v>-8.3693427359939291E-3</v>
      </c>
      <c r="P2361">
        <f t="shared" si="472"/>
        <v>0</v>
      </c>
      <c r="Q2361">
        <f t="shared" si="473"/>
        <v>-2.0890608072307717E-2</v>
      </c>
      <c r="R2361">
        <f t="shared" si="474"/>
        <v>-1.7909025672793344E-2</v>
      </c>
      <c r="S2361">
        <f t="shared" si="475"/>
        <v>-1.2536291587259826E-2</v>
      </c>
      <c r="U2361">
        <f t="shared" si="476"/>
        <v>-2.8354498719821434E-2</v>
      </c>
      <c r="V2361">
        <f t="shared" si="477"/>
        <v>-8.4858961606514641E-3</v>
      </c>
      <c r="W2361">
        <f t="shared" si="478"/>
        <v>-1.1655342465753424E-4</v>
      </c>
      <c r="X2361">
        <f t="shared" si="479"/>
        <v>-2.100716149696525E-2</v>
      </c>
      <c r="Y2361">
        <f t="shared" si="480"/>
        <v>-1.8025579097450877E-2</v>
      </c>
      <c r="Z2361">
        <f t="shared" si="481"/>
        <v>-1.2652845011917361E-2</v>
      </c>
    </row>
    <row r="2362" spans="1:26">
      <c r="A2362" s="14">
        <v>39463</v>
      </c>
      <c r="B2362">
        <v>4.2486000000000006</v>
      </c>
      <c r="C2362">
        <v>3.62</v>
      </c>
      <c r="E2362" s="8">
        <v>32417.170000000002</v>
      </c>
      <c r="F2362" s="8">
        <v>2034.21</v>
      </c>
      <c r="G2362" s="8">
        <v>9945.8000000000011</v>
      </c>
      <c r="H2362" s="8">
        <v>2608.2000000000003</v>
      </c>
      <c r="I2362" s="8">
        <v>744.57</v>
      </c>
      <c r="J2362" s="8">
        <v>14547.76</v>
      </c>
      <c r="L2362">
        <f t="shared" si="469"/>
        <v>1.1640000000000001E-4</v>
      </c>
      <c r="N2362">
        <f t="shared" si="470"/>
        <v>-1.8323153223414906E-2</v>
      </c>
      <c r="O2362">
        <f t="shared" si="471"/>
        <v>-1.1836019171185694E-2</v>
      </c>
      <c r="P2362">
        <f t="shared" si="472"/>
        <v>0</v>
      </c>
      <c r="Q2362">
        <f t="shared" si="473"/>
        <v>0</v>
      </c>
      <c r="R2362">
        <f t="shared" si="474"/>
        <v>-3.3654039070952864E-3</v>
      </c>
      <c r="S2362">
        <f t="shared" si="475"/>
        <v>-2.7712969704853006E-2</v>
      </c>
      <c r="U2362">
        <f t="shared" si="476"/>
        <v>-1.8439553223414906E-2</v>
      </c>
      <c r="V2362">
        <f t="shared" si="477"/>
        <v>-1.1952419171185693E-2</v>
      </c>
      <c r="W2362">
        <f t="shared" si="478"/>
        <v>-1.1640000000000001E-4</v>
      </c>
      <c r="X2362">
        <f t="shared" si="479"/>
        <v>-1.1640000000000001E-4</v>
      </c>
      <c r="Y2362">
        <f t="shared" si="480"/>
        <v>-3.4818039070952864E-3</v>
      </c>
      <c r="Z2362">
        <f t="shared" si="481"/>
        <v>-2.7829369704853005E-2</v>
      </c>
    </row>
    <row r="2363" spans="1:26">
      <c r="A2363" s="14">
        <v>39464</v>
      </c>
      <c r="B2363">
        <v>4.2504</v>
      </c>
      <c r="C2363">
        <v>3.59</v>
      </c>
      <c r="E2363" s="8">
        <v>31725.7</v>
      </c>
      <c r="F2363" s="8">
        <v>2056.6999999999998</v>
      </c>
      <c r="G2363" s="8">
        <v>9516.49</v>
      </c>
      <c r="H2363" s="8">
        <v>2460.4</v>
      </c>
      <c r="I2363" s="8">
        <v>720.22</v>
      </c>
      <c r="J2363" s="8">
        <v>14359.09</v>
      </c>
      <c r="L2363">
        <f t="shared" si="469"/>
        <v>1.1644931506849316E-4</v>
      </c>
      <c r="N2363">
        <f t="shared" si="470"/>
        <v>-2.1561142727350879E-2</v>
      </c>
      <c r="O2363">
        <f t="shared" si="471"/>
        <v>1.099521943853192E-2</v>
      </c>
      <c r="P2363">
        <f t="shared" si="472"/>
        <v>-4.412426816534467E-2</v>
      </c>
      <c r="Q2363">
        <f t="shared" si="473"/>
        <v>-5.8336389888588198E-2</v>
      </c>
      <c r="R2363">
        <f t="shared" si="474"/>
        <v>-3.3250149645246037E-2</v>
      </c>
      <c r="S2363">
        <f t="shared" si="475"/>
        <v>-1.3053838737111335E-2</v>
      </c>
      <c r="U2363">
        <f t="shared" si="476"/>
        <v>-2.1677592042419373E-2</v>
      </c>
      <c r="V2363">
        <f t="shared" si="477"/>
        <v>1.0878770123463426E-2</v>
      </c>
      <c r="W2363">
        <f t="shared" si="478"/>
        <v>-4.4240717480413159E-2</v>
      </c>
      <c r="X2363">
        <f t="shared" si="479"/>
        <v>-5.8452839203656688E-2</v>
      </c>
      <c r="Y2363">
        <f t="shared" si="480"/>
        <v>-3.3366598960314527E-2</v>
      </c>
      <c r="Z2363">
        <f t="shared" si="481"/>
        <v>-1.3170288052179829E-2</v>
      </c>
    </row>
    <row r="2364" spans="1:26">
      <c r="A2364" s="14">
        <v>39465</v>
      </c>
      <c r="B2364">
        <v>4.2496</v>
      </c>
      <c r="C2364">
        <v>3.61</v>
      </c>
      <c r="E2364" s="8">
        <v>31581.350000000002</v>
      </c>
      <c r="F2364" s="8">
        <v>2032.48</v>
      </c>
      <c r="G2364" s="8">
        <v>8800.9600000000009</v>
      </c>
      <c r="H2364" s="8">
        <v>2518.36</v>
      </c>
      <c r="I2364" s="8">
        <v>700.46</v>
      </c>
      <c r="J2364" s="8">
        <v>14296.19</v>
      </c>
      <c r="L2364">
        <f t="shared" si="469"/>
        <v>1.1642739726027397E-4</v>
      </c>
      <c r="N2364">
        <f t="shared" si="470"/>
        <v>-4.560321485991288E-3</v>
      </c>
      <c r="O2364">
        <f t="shared" si="471"/>
        <v>-1.1846034280263198E-2</v>
      </c>
      <c r="P2364">
        <f t="shared" si="472"/>
        <v>-7.8165276895384259E-2</v>
      </c>
      <c r="Q2364">
        <f t="shared" si="473"/>
        <v>2.3283957662352014E-2</v>
      </c>
      <c r="R2364">
        <f t="shared" si="474"/>
        <v>-2.7819458816338537E-2</v>
      </c>
      <c r="S2364">
        <f t="shared" si="475"/>
        <v>-4.3901229388475394E-3</v>
      </c>
      <c r="U2364">
        <f t="shared" si="476"/>
        <v>-4.6767488832515618E-3</v>
      </c>
      <c r="V2364">
        <f t="shared" si="477"/>
        <v>-1.1962461677523472E-2</v>
      </c>
      <c r="W2364">
        <f t="shared" si="478"/>
        <v>-7.8281704292644527E-2</v>
      </c>
      <c r="X2364">
        <f t="shared" si="479"/>
        <v>2.3167530265091739E-2</v>
      </c>
      <c r="Y2364">
        <f t="shared" si="480"/>
        <v>-2.7935886213598812E-2</v>
      </c>
      <c r="Z2364">
        <f t="shared" si="481"/>
        <v>-4.5065503361078132E-3</v>
      </c>
    </row>
    <row r="2365" spans="1:26">
      <c r="A2365" s="14">
        <v>39468</v>
      </c>
      <c r="B2365">
        <v>4.2448000000000006</v>
      </c>
      <c r="C2365">
        <v>3.58</v>
      </c>
      <c r="E2365" s="8">
        <v>30079.84</v>
      </c>
      <c r="F2365" s="8">
        <v>1842.21</v>
      </c>
      <c r="G2365" s="8">
        <v>8657.86</v>
      </c>
      <c r="H2365" s="8">
        <v>2390.85</v>
      </c>
      <c r="I2365" s="8">
        <v>644.37</v>
      </c>
      <c r="J2365" s="8">
        <v>13529.7</v>
      </c>
      <c r="L2365">
        <f t="shared" si="469"/>
        <v>1.1629589041095892E-4</v>
      </c>
      <c r="N2365">
        <f t="shared" si="470"/>
        <v>-4.8711576570293062E-2</v>
      </c>
      <c r="O2365">
        <f t="shared" si="471"/>
        <v>-9.8290784443489196E-2</v>
      </c>
      <c r="P2365">
        <f t="shared" si="472"/>
        <v>-1.6393227570388552E-2</v>
      </c>
      <c r="Q2365">
        <f t="shared" si="473"/>
        <v>-5.1958944763393591E-2</v>
      </c>
      <c r="R2365">
        <f t="shared" si="474"/>
        <v>-8.3464166792444852E-2</v>
      </c>
      <c r="S2365">
        <f t="shared" si="475"/>
        <v>-5.5105799211828621E-2</v>
      </c>
      <c r="U2365">
        <f t="shared" si="476"/>
        <v>-4.8827872460704018E-2</v>
      </c>
      <c r="V2365">
        <f t="shared" si="477"/>
        <v>-9.8407080333900152E-2</v>
      </c>
      <c r="W2365">
        <f t="shared" si="478"/>
        <v>-1.6509523460799511E-2</v>
      </c>
      <c r="X2365">
        <f t="shared" si="479"/>
        <v>-5.2075240653804547E-2</v>
      </c>
      <c r="Y2365">
        <f t="shared" si="480"/>
        <v>-8.3580462682855808E-2</v>
      </c>
      <c r="Z2365">
        <f t="shared" si="481"/>
        <v>-5.5222095102239577E-2</v>
      </c>
    </row>
    <row r="2366" spans="1:26">
      <c r="A2366" s="14">
        <v>39469</v>
      </c>
      <c r="B2366">
        <v>4.0056000000000003</v>
      </c>
      <c r="C2366">
        <v>3.5</v>
      </c>
      <c r="E2366" s="8">
        <v>31359.95</v>
      </c>
      <c r="F2366" s="8">
        <v>1826.64</v>
      </c>
      <c r="G2366" s="8">
        <v>8657.86</v>
      </c>
      <c r="H2366" s="8">
        <v>2390.85</v>
      </c>
      <c r="I2366" s="8">
        <v>656.89</v>
      </c>
      <c r="J2366" s="8">
        <v>13757.68</v>
      </c>
      <c r="L2366">
        <f t="shared" si="469"/>
        <v>1.0974246575342466E-4</v>
      </c>
      <c r="N2366">
        <f t="shared" si="470"/>
        <v>4.167642117462482E-2</v>
      </c>
      <c r="O2366">
        <f t="shared" si="471"/>
        <v>-8.4877242044155334E-3</v>
      </c>
      <c r="P2366">
        <f t="shared" si="472"/>
        <v>0</v>
      </c>
      <c r="Q2366">
        <f t="shared" si="473"/>
        <v>0</v>
      </c>
      <c r="R2366">
        <f t="shared" si="474"/>
        <v>1.9243481481072265E-2</v>
      </c>
      <c r="S2366">
        <f t="shared" si="475"/>
        <v>1.6709944650801695E-2</v>
      </c>
      <c r="U2366">
        <f t="shared" si="476"/>
        <v>4.1566678708871395E-2</v>
      </c>
      <c r="V2366">
        <f t="shared" si="477"/>
        <v>-8.5974666701689583E-3</v>
      </c>
      <c r="W2366">
        <f t="shared" si="478"/>
        <v>-1.0974246575342466E-4</v>
      </c>
      <c r="X2366">
        <f t="shared" si="479"/>
        <v>-1.0974246575342466E-4</v>
      </c>
      <c r="Y2366">
        <f t="shared" si="480"/>
        <v>1.913373901531884E-2</v>
      </c>
      <c r="Z2366">
        <f t="shared" si="481"/>
        <v>1.660020218504827E-2</v>
      </c>
    </row>
    <row r="2367" spans="1:26">
      <c r="A2367" s="14">
        <v>39470</v>
      </c>
      <c r="B2367">
        <v>4.0034999999999998</v>
      </c>
      <c r="C2367">
        <v>3.5100000000000002</v>
      </c>
      <c r="E2367" s="8">
        <v>31401.3</v>
      </c>
      <c r="F2367" s="8">
        <v>1816.26</v>
      </c>
      <c r="G2367" s="8">
        <v>8657.86</v>
      </c>
      <c r="H2367" s="8">
        <v>2573.4299999999998</v>
      </c>
      <c r="I2367" s="8">
        <v>665.94</v>
      </c>
      <c r="J2367" s="8">
        <v>13895.25</v>
      </c>
      <c r="L2367">
        <f t="shared" si="469"/>
        <v>1.0968493150684932E-4</v>
      </c>
      <c r="N2367">
        <f t="shared" si="470"/>
        <v>1.3176922379028652E-3</v>
      </c>
      <c r="O2367">
        <f t="shared" si="471"/>
        <v>-5.6987719079447325E-3</v>
      </c>
      <c r="P2367">
        <f t="shared" si="472"/>
        <v>0</v>
      </c>
      <c r="Q2367">
        <f t="shared" si="473"/>
        <v>7.3590688178841776E-2</v>
      </c>
      <c r="R2367">
        <f t="shared" si="474"/>
        <v>1.3682999626589292E-2</v>
      </c>
      <c r="S2367">
        <f t="shared" si="475"/>
        <v>9.9498414774218565E-3</v>
      </c>
      <c r="U2367">
        <f t="shared" si="476"/>
        <v>1.2080073063960159E-3</v>
      </c>
      <c r="V2367">
        <f t="shared" si="477"/>
        <v>-5.8084568394515821E-3</v>
      </c>
      <c r="W2367">
        <f t="shared" si="478"/>
        <v>-1.0968493150684932E-4</v>
      </c>
      <c r="X2367">
        <f t="shared" si="479"/>
        <v>7.3481003247334933E-2</v>
      </c>
      <c r="Y2367">
        <f t="shared" si="480"/>
        <v>1.3573314695082443E-2</v>
      </c>
      <c r="Z2367">
        <f t="shared" si="481"/>
        <v>9.8401565459150069E-3</v>
      </c>
    </row>
    <row r="2368" spans="1:26">
      <c r="A2368" s="14">
        <v>39471</v>
      </c>
      <c r="B2368">
        <v>4.0019</v>
      </c>
      <c r="C2368">
        <v>3.48</v>
      </c>
      <c r="E2368" s="8">
        <v>32021.200000000001</v>
      </c>
      <c r="F2368" s="8">
        <v>1816.26</v>
      </c>
      <c r="G2368" s="8">
        <v>8729.41</v>
      </c>
      <c r="H2368" s="8">
        <v>2695.14</v>
      </c>
      <c r="I2368" s="8">
        <v>685.29</v>
      </c>
      <c r="J2368" s="8">
        <v>14449.49</v>
      </c>
      <c r="L2368">
        <f t="shared" si="469"/>
        <v>1.0964109589041096E-4</v>
      </c>
      <c r="N2368">
        <f t="shared" si="470"/>
        <v>1.9548890112394673E-2</v>
      </c>
      <c r="O2368">
        <f t="shared" si="471"/>
        <v>0</v>
      </c>
      <c r="P2368">
        <f t="shared" si="472"/>
        <v>8.2302056478265415E-3</v>
      </c>
      <c r="Q2368">
        <f t="shared" si="473"/>
        <v>4.6210511633778879E-2</v>
      </c>
      <c r="R2368">
        <f t="shared" si="474"/>
        <v>2.8642529943944672E-2</v>
      </c>
      <c r="S2368">
        <f t="shared" si="475"/>
        <v>3.9112064701847429E-2</v>
      </c>
      <c r="U2368">
        <f t="shared" si="476"/>
        <v>1.9439249016504262E-2</v>
      </c>
      <c r="V2368">
        <f t="shared" si="477"/>
        <v>-1.0964109589041096E-4</v>
      </c>
      <c r="W2368">
        <f t="shared" si="478"/>
        <v>8.1205645519361307E-3</v>
      </c>
      <c r="X2368">
        <f t="shared" si="479"/>
        <v>4.6100870537888465E-2</v>
      </c>
      <c r="Y2368">
        <f t="shared" si="480"/>
        <v>2.8532888848054262E-2</v>
      </c>
      <c r="Z2368">
        <f t="shared" si="481"/>
        <v>3.9002423605957015E-2</v>
      </c>
    </row>
    <row r="2369" spans="1:26">
      <c r="A2369" s="14">
        <v>39472</v>
      </c>
      <c r="B2369">
        <v>4.0137</v>
      </c>
      <c r="C2369">
        <v>3.46</v>
      </c>
      <c r="E2369" s="8">
        <v>31990.34</v>
      </c>
      <c r="F2369" s="8">
        <v>1816.26</v>
      </c>
      <c r="G2369" s="8">
        <v>8944.07</v>
      </c>
      <c r="H2369" s="8">
        <v>2622.69</v>
      </c>
      <c r="I2369" s="8">
        <v>700.87</v>
      </c>
      <c r="J2369" s="8">
        <v>14264.75</v>
      </c>
      <c r="L2369">
        <f t="shared" si="469"/>
        <v>1.0996438356164384E-4</v>
      </c>
      <c r="N2369">
        <f t="shared" si="470"/>
        <v>-9.642012171817134E-4</v>
      </c>
      <c r="O2369">
        <f t="shared" si="471"/>
        <v>0</v>
      </c>
      <c r="P2369">
        <f t="shared" si="472"/>
        <v>2.4292958337256997E-2</v>
      </c>
      <c r="Q2369">
        <f t="shared" si="473"/>
        <v>-2.7249642447375474E-2</v>
      </c>
      <c r="R2369">
        <f t="shared" si="474"/>
        <v>2.2480314142783848E-2</v>
      </c>
      <c r="S2369">
        <f t="shared" si="475"/>
        <v>-1.2867660717897749E-2</v>
      </c>
      <c r="U2369">
        <f t="shared" si="476"/>
        <v>-1.0741656007433572E-3</v>
      </c>
      <c r="V2369">
        <f t="shared" si="477"/>
        <v>-1.0996438356164384E-4</v>
      </c>
      <c r="W2369">
        <f t="shared" si="478"/>
        <v>2.4182993953695352E-2</v>
      </c>
      <c r="X2369">
        <f t="shared" si="479"/>
        <v>-2.7359606830937119E-2</v>
      </c>
      <c r="Y2369">
        <f t="shared" si="480"/>
        <v>2.2370349759222204E-2</v>
      </c>
      <c r="Z2369">
        <f t="shared" si="481"/>
        <v>-1.2977625101459393E-2</v>
      </c>
    </row>
    <row r="2370" spans="1:26">
      <c r="A2370" s="14">
        <v>39475</v>
      </c>
      <c r="B2370">
        <v>4.0019</v>
      </c>
      <c r="C2370">
        <v>3.44</v>
      </c>
      <c r="E2370" s="8">
        <v>32218.760000000002</v>
      </c>
      <c r="F2370" s="8">
        <v>1804.15</v>
      </c>
      <c r="G2370" s="8">
        <v>8586.2999999999993</v>
      </c>
      <c r="H2370" s="8">
        <v>2628.4900000000002</v>
      </c>
      <c r="I2370" s="8">
        <v>701.99</v>
      </c>
      <c r="J2370" s="8">
        <v>13738.02</v>
      </c>
      <c r="L2370">
        <f t="shared" si="469"/>
        <v>1.0964109589041096E-4</v>
      </c>
      <c r="N2370">
        <f t="shared" si="470"/>
        <v>7.1149093691619814E-3</v>
      </c>
      <c r="O2370">
        <f t="shared" si="471"/>
        <v>-6.6898749946235989E-3</v>
      </c>
      <c r="P2370">
        <f t="shared" si="472"/>
        <v>-4.0822833065027798E-2</v>
      </c>
      <c r="Q2370">
        <f t="shared" si="473"/>
        <v>2.2090282026410862E-3</v>
      </c>
      <c r="R2370">
        <f t="shared" si="474"/>
        <v>1.5967384314332456E-3</v>
      </c>
      <c r="S2370">
        <f t="shared" si="475"/>
        <v>-3.7624287493429269E-2</v>
      </c>
      <c r="U2370">
        <f t="shared" si="476"/>
        <v>7.0052682732715706E-3</v>
      </c>
      <c r="V2370">
        <f t="shared" si="477"/>
        <v>-6.7995160905140097E-3</v>
      </c>
      <c r="W2370">
        <f t="shared" si="478"/>
        <v>-4.0932474160918213E-2</v>
      </c>
      <c r="X2370">
        <f t="shared" si="479"/>
        <v>2.0993871067506754E-3</v>
      </c>
      <c r="Y2370">
        <f t="shared" si="480"/>
        <v>1.4870973355428346E-3</v>
      </c>
      <c r="Z2370">
        <f t="shared" si="481"/>
        <v>-3.7733928589319683E-2</v>
      </c>
    </row>
    <row r="2371" spans="1:26">
      <c r="A2371" s="14">
        <v>39476</v>
      </c>
      <c r="B2371">
        <v>3.9997000000000003</v>
      </c>
      <c r="C2371">
        <v>3.44</v>
      </c>
      <c r="E2371" s="8">
        <v>32383.32</v>
      </c>
      <c r="F2371" s="8">
        <v>1819.72</v>
      </c>
      <c r="G2371" s="8">
        <v>8657.86</v>
      </c>
      <c r="H2371" s="8">
        <v>2535.75</v>
      </c>
      <c r="I2371" s="8">
        <v>708.39</v>
      </c>
      <c r="J2371" s="8">
        <v>13537.550000000001</v>
      </c>
      <c r="L2371">
        <f t="shared" si="469"/>
        <v>1.0958082191780823E-4</v>
      </c>
      <c r="N2371">
        <f t="shared" si="470"/>
        <v>5.0945838253644727E-3</v>
      </c>
      <c r="O2371">
        <f t="shared" si="471"/>
        <v>8.5930763567840206E-3</v>
      </c>
      <c r="P2371">
        <f t="shared" si="472"/>
        <v>8.299669079944158E-3</v>
      </c>
      <c r="Q2371">
        <f t="shared" si="473"/>
        <v>-3.5920085544952865E-2</v>
      </c>
      <c r="R2371">
        <f t="shared" si="474"/>
        <v>9.0756305804731777E-3</v>
      </c>
      <c r="S2371">
        <f t="shared" si="475"/>
        <v>-1.4699865842190038E-2</v>
      </c>
      <c r="U2371">
        <f t="shared" si="476"/>
        <v>4.9850030034466648E-3</v>
      </c>
      <c r="V2371">
        <f t="shared" si="477"/>
        <v>8.4834955348662127E-3</v>
      </c>
      <c r="W2371">
        <f t="shared" si="478"/>
        <v>8.1900882580263502E-3</v>
      </c>
      <c r="X2371">
        <f t="shared" si="479"/>
        <v>-3.6029666366870675E-2</v>
      </c>
      <c r="Y2371">
        <f t="shared" si="480"/>
        <v>8.9660497585553698E-3</v>
      </c>
      <c r="Z2371">
        <f t="shared" si="481"/>
        <v>-1.4809446664107846E-2</v>
      </c>
    </row>
    <row r="2372" spans="1:26">
      <c r="A2372" s="14">
        <v>39477</v>
      </c>
      <c r="B2372">
        <v>3.9975000000000001</v>
      </c>
      <c r="C2372">
        <v>3.4</v>
      </c>
      <c r="E2372" s="8">
        <v>32275.49</v>
      </c>
      <c r="F2372" s="8">
        <v>1797.24</v>
      </c>
      <c r="G2372" s="8">
        <v>8729.41</v>
      </c>
      <c r="H2372" s="8">
        <v>2466.2000000000003</v>
      </c>
      <c r="I2372" s="8">
        <v>710.34</v>
      </c>
      <c r="J2372" s="8">
        <v>13364.6</v>
      </c>
      <c r="L2372">
        <f t="shared" si="469"/>
        <v>1.0952054794520549E-4</v>
      </c>
      <c r="N2372">
        <f t="shared" si="470"/>
        <v>-3.335356773928416E-3</v>
      </c>
      <c r="O2372">
        <f t="shared" si="471"/>
        <v>-1.2430488289156931E-2</v>
      </c>
      <c r="P2372">
        <f t="shared" si="472"/>
        <v>8.2302056478265415E-3</v>
      </c>
      <c r="Q2372">
        <f t="shared" si="473"/>
        <v>-2.7810946819674911E-2</v>
      </c>
      <c r="R2372">
        <f t="shared" si="474"/>
        <v>2.7489391610216723E-3</v>
      </c>
      <c r="S2372">
        <f t="shared" si="475"/>
        <v>-1.2857885540239472E-2</v>
      </c>
      <c r="U2372">
        <f t="shared" si="476"/>
        <v>-3.4448773218736213E-3</v>
      </c>
      <c r="V2372">
        <f t="shared" si="477"/>
        <v>-1.2540008837102136E-2</v>
      </c>
      <c r="W2372">
        <f t="shared" si="478"/>
        <v>8.1206850998813366E-3</v>
      </c>
      <c r="X2372">
        <f t="shared" si="479"/>
        <v>-2.7920467367620116E-2</v>
      </c>
      <c r="Y2372">
        <f t="shared" si="480"/>
        <v>2.6394186130764669E-3</v>
      </c>
      <c r="Z2372">
        <f t="shared" si="481"/>
        <v>-1.2967406088184677E-2</v>
      </c>
    </row>
    <row r="2373" spans="1:26">
      <c r="A2373" s="14">
        <v>39478</v>
      </c>
      <c r="B2373">
        <v>4.0007999999999999</v>
      </c>
      <c r="C2373">
        <v>3.41</v>
      </c>
      <c r="E2373" s="8">
        <v>32665.06</v>
      </c>
      <c r="F2373" s="8">
        <v>1833.56</v>
      </c>
      <c r="G2373" s="8">
        <v>8944.07</v>
      </c>
      <c r="H2373" s="8">
        <v>2509.67</v>
      </c>
      <c r="I2373" s="8">
        <v>712.56000000000006</v>
      </c>
      <c r="J2373" s="8">
        <v>13722.300000000001</v>
      </c>
      <c r="L2373">
        <f t="shared" si="469"/>
        <v>1.0961095890410959E-4</v>
      </c>
      <c r="N2373">
        <f t="shared" si="470"/>
        <v>1.1997886472541389E-2</v>
      </c>
      <c r="O2373">
        <f t="shared" si="471"/>
        <v>2.0007277481439129E-2</v>
      </c>
      <c r="P2373">
        <f t="shared" si="472"/>
        <v>2.4292958337256997E-2</v>
      </c>
      <c r="Q2373">
        <f t="shared" si="473"/>
        <v>1.7472765942336262E-2</v>
      </c>
      <c r="R2373">
        <f t="shared" si="474"/>
        <v>3.1203904720141515E-3</v>
      </c>
      <c r="S2373">
        <f t="shared" si="475"/>
        <v>2.6412826507758173E-2</v>
      </c>
      <c r="U2373">
        <f t="shared" si="476"/>
        <v>1.1888275513637279E-2</v>
      </c>
      <c r="V2373">
        <f t="shared" si="477"/>
        <v>1.989766652253502E-2</v>
      </c>
      <c r="W2373">
        <f t="shared" si="478"/>
        <v>2.4183347378352888E-2</v>
      </c>
      <c r="X2373">
        <f t="shared" si="479"/>
        <v>1.7363154983432154E-2</v>
      </c>
      <c r="Y2373">
        <f t="shared" si="480"/>
        <v>3.0107795131100418E-3</v>
      </c>
      <c r="Z2373">
        <f t="shared" si="481"/>
        <v>2.6303215548854064E-2</v>
      </c>
    </row>
    <row r="2374" spans="1:26">
      <c r="A2374" s="14">
        <v>39479</v>
      </c>
      <c r="B2374">
        <v>4.0021000000000004</v>
      </c>
      <c r="C2374">
        <v>3.4</v>
      </c>
      <c r="E2374" s="8">
        <v>33070.46</v>
      </c>
      <c r="F2374" s="8">
        <v>1807.6100000000001</v>
      </c>
      <c r="G2374" s="8">
        <v>8944.07</v>
      </c>
      <c r="H2374" s="8">
        <v>2535.75</v>
      </c>
      <c r="I2374" s="8">
        <v>724.25</v>
      </c>
      <c r="J2374" s="8">
        <v>14150.75</v>
      </c>
      <c r="L2374">
        <f t="shared" ref="L2374:L2437" si="482">B2374/100/365</f>
        <v>1.0964657534246575E-4</v>
      </c>
      <c r="N2374">
        <f t="shared" ref="N2374:N2437" si="483">LN(E2374/E2373)</f>
        <v>1.23344316656395E-2</v>
      </c>
      <c r="O2374">
        <f t="shared" ref="O2374:O2437" si="484">LN(F2374/F2373)</f>
        <v>-1.4253901554532667E-2</v>
      </c>
      <c r="P2374">
        <f t="shared" ref="P2374:P2437" si="485">LN(G2374/G2373)</f>
        <v>0</v>
      </c>
      <c r="Q2374">
        <f t="shared" ref="Q2374:Q2437" si="486">LN(H2374/H2373)</f>
        <v>1.0338180877338631E-2</v>
      </c>
      <c r="R2374">
        <f t="shared" ref="R2374:R2437" si="487">LN(I2374/I2373)</f>
        <v>1.6272517525845628E-2</v>
      </c>
      <c r="S2374">
        <f t="shared" ref="S2374:S2437" si="488">LN(J2374/J2373)</f>
        <v>3.074537948623416E-2</v>
      </c>
      <c r="U2374">
        <f t="shared" ref="U2374:U2437" si="489">N2374-L2374</f>
        <v>1.2224785090297034E-2</v>
      </c>
      <c r="V2374">
        <f t="shared" ref="V2374:V2437" si="490">O2374-L2374</f>
        <v>-1.4363548129875134E-2</v>
      </c>
      <c r="W2374">
        <f t="shared" ref="W2374:W2437" si="491">P2374-L2374</f>
        <v>-1.0964657534246575E-4</v>
      </c>
      <c r="X2374">
        <f t="shared" ref="X2374:X2437" si="492">Q2374-L2374</f>
        <v>1.0228534301996165E-2</v>
      </c>
      <c r="Y2374">
        <f t="shared" ref="Y2374:Y2437" si="493">R2374-L2374</f>
        <v>1.6162870950503162E-2</v>
      </c>
      <c r="Z2374">
        <f t="shared" ref="Z2374:Z2437" si="494">S2374-L2374</f>
        <v>3.0635732910891694E-2</v>
      </c>
    </row>
    <row r="2375" spans="1:26">
      <c r="A2375" s="14">
        <v>39482</v>
      </c>
      <c r="B2375">
        <v>4.0112000000000005</v>
      </c>
      <c r="C2375">
        <v>3.37</v>
      </c>
      <c r="E2375" s="8">
        <v>32921.440000000002</v>
      </c>
      <c r="F2375" s="8">
        <v>1901.02</v>
      </c>
      <c r="G2375" s="8">
        <v>9087.17</v>
      </c>
      <c r="H2375" s="8">
        <v>2608.2000000000003</v>
      </c>
      <c r="I2375" s="8">
        <v>728.15</v>
      </c>
      <c r="J2375" s="8">
        <v>14048.550000000001</v>
      </c>
      <c r="L2375">
        <f t="shared" si="482"/>
        <v>1.0989589041095893E-4</v>
      </c>
      <c r="N2375">
        <f t="shared" si="483"/>
        <v>-4.5163195270456306E-3</v>
      </c>
      <c r="O2375">
        <f t="shared" si="484"/>
        <v>5.0385053492412728E-2</v>
      </c>
      <c r="P2375">
        <f t="shared" si="485"/>
        <v>1.58727857247094E-2</v>
      </c>
      <c r="Q2375">
        <f t="shared" si="486"/>
        <v>2.8170876966696439E-2</v>
      </c>
      <c r="R2375">
        <f t="shared" si="487"/>
        <v>5.3704342791295757E-3</v>
      </c>
      <c r="S2375">
        <f t="shared" si="488"/>
        <v>-7.2484386111783599E-3</v>
      </c>
      <c r="U2375">
        <f t="shared" si="489"/>
        <v>-4.6262154174565896E-3</v>
      </c>
      <c r="V2375">
        <f t="shared" si="490"/>
        <v>5.0275157602001769E-2</v>
      </c>
      <c r="W2375">
        <f t="shared" si="491"/>
        <v>1.5762889834298442E-2</v>
      </c>
      <c r="X2375">
        <f t="shared" si="492"/>
        <v>2.806098107628548E-2</v>
      </c>
      <c r="Y2375">
        <f t="shared" si="493"/>
        <v>5.2605383887186167E-3</v>
      </c>
      <c r="Z2375">
        <f t="shared" si="494"/>
        <v>-7.3583345015893189E-3</v>
      </c>
    </row>
    <row r="2376" spans="1:26">
      <c r="A2376" s="14">
        <v>39483</v>
      </c>
      <c r="B2376">
        <v>4.0060000000000002</v>
      </c>
      <c r="C2376">
        <v>3.31</v>
      </c>
      <c r="E2376" s="8">
        <v>32111.43</v>
      </c>
      <c r="F2376" s="8">
        <v>1850.8600000000001</v>
      </c>
      <c r="G2376" s="8">
        <v>9087.17</v>
      </c>
      <c r="H2376" s="8">
        <v>2608.2000000000003</v>
      </c>
      <c r="I2376" s="8">
        <v>690.99</v>
      </c>
      <c r="J2376" s="8">
        <v>13580.79</v>
      </c>
      <c r="L2376">
        <f t="shared" si="482"/>
        <v>1.0975342465753427E-4</v>
      </c>
      <c r="N2376">
        <f t="shared" si="483"/>
        <v>-2.4912075735279759E-2</v>
      </c>
      <c r="O2376">
        <f t="shared" si="484"/>
        <v>-2.6740188290585627E-2</v>
      </c>
      <c r="P2376">
        <f t="shared" si="485"/>
        <v>0</v>
      </c>
      <c r="Q2376">
        <f t="shared" si="486"/>
        <v>0</v>
      </c>
      <c r="R2376">
        <f t="shared" si="487"/>
        <v>-5.2381719045665597E-2</v>
      </c>
      <c r="S2376">
        <f t="shared" si="488"/>
        <v>-3.3862893383500535E-2</v>
      </c>
      <c r="U2376">
        <f t="shared" si="489"/>
        <v>-2.5021829159937295E-2</v>
      </c>
      <c r="V2376">
        <f t="shared" si="490"/>
        <v>-2.6849941715243162E-2</v>
      </c>
      <c r="W2376">
        <f t="shared" si="491"/>
        <v>-1.0975342465753427E-4</v>
      </c>
      <c r="X2376">
        <f t="shared" si="492"/>
        <v>-1.0975342465753427E-4</v>
      </c>
      <c r="Y2376">
        <f t="shared" si="493"/>
        <v>-5.2491472470323132E-2</v>
      </c>
      <c r="Z2376">
        <f t="shared" si="494"/>
        <v>-3.397264680815807E-2</v>
      </c>
    </row>
    <row r="2377" spans="1:26">
      <c r="A2377" s="14">
        <v>39484</v>
      </c>
      <c r="B2377">
        <v>3.9990000000000001</v>
      </c>
      <c r="C2377">
        <v>3.3000000000000003</v>
      </c>
      <c r="E2377" s="8">
        <v>31952.87</v>
      </c>
      <c r="F2377" s="8">
        <v>1817.99</v>
      </c>
      <c r="G2377" s="8">
        <v>8514.75</v>
      </c>
      <c r="H2377" s="8">
        <v>2608.2000000000003</v>
      </c>
      <c r="I2377" s="8">
        <v>702.82</v>
      </c>
      <c r="J2377" s="8">
        <v>13718.37</v>
      </c>
      <c r="L2377">
        <f t="shared" si="482"/>
        <v>1.0956164383561643E-4</v>
      </c>
      <c r="N2377">
        <f t="shared" si="483"/>
        <v>-4.9500368774619561E-3</v>
      </c>
      <c r="O2377">
        <f t="shared" si="484"/>
        <v>-1.7918900748797043E-2</v>
      </c>
      <c r="P2377">
        <f t="shared" si="485"/>
        <v>-6.5063574852060102E-2</v>
      </c>
      <c r="Q2377">
        <f t="shared" si="486"/>
        <v>0</v>
      </c>
      <c r="R2377">
        <f t="shared" si="487"/>
        <v>1.6975461623287464E-2</v>
      </c>
      <c r="S2377">
        <f t="shared" si="488"/>
        <v>1.0079516351684029E-2</v>
      </c>
      <c r="U2377">
        <f t="shared" si="489"/>
        <v>-5.0595985212975722E-3</v>
      </c>
      <c r="V2377">
        <f t="shared" si="490"/>
        <v>-1.8028462392632661E-2</v>
      </c>
      <c r="W2377">
        <f t="shared" si="491"/>
        <v>-6.517313649589572E-2</v>
      </c>
      <c r="X2377">
        <f t="shared" si="492"/>
        <v>-1.0956164383561643E-4</v>
      </c>
      <c r="Y2377">
        <f t="shared" si="493"/>
        <v>1.6865899979451846E-2</v>
      </c>
      <c r="Z2377">
        <f t="shared" si="494"/>
        <v>9.9699547078484132E-3</v>
      </c>
    </row>
    <row r="2378" spans="1:26">
      <c r="A2378" s="14">
        <v>39485</v>
      </c>
      <c r="B2378">
        <v>4.0024000000000006</v>
      </c>
      <c r="C2378">
        <v>3.18</v>
      </c>
      <c r="E2378" s="8">
        <v>32097.32</v>
      </c>
      <c r="F2378" s="8">
        <v>1843.94</v>
      </c>
      <c r="G2378" s="8">
        <v>8514.75</v>
      </c>
      <c r="H2378" s="8">
        <v>2695.14</v>
      </c>
      <c r="I2378" s="8">
        <v>709.92</v>
      </c>
      <c r="J2378" s="8">
        <v>13647.61</v>
      </c>
      <c r="L2378">
        <f t="shared" si="482"/>
        <v>1.0965479452054795E-4</v>
      </c>
      <c r="N2378">
        <f t="shared" si="483"/>
        <v>4.510532908699726E-3</v>
      </c>
      <c r="O2378">
        <f t="shared" si="484"/>
        <v>1.4173091453972624E-2</v>
      </c>
      <c r="P2378">
        <f t="shared" si="485"/>
        <v>0</v>
      </c>
      <c r="Q2378">
        <f t="shared" si="486"/>
        <v>3.2789822822990755E-2</v>
      </c>
      <c r="R2378">
        <f t="shared" si="487"/>
        <v>1.0051474124388124E-2</v>
      </c>
      <c r="S2378">
        <f t="shared" si="488"/>
        <v>-5.1713958496251199E-3</v>
      </c>
      <c r="U2378">
        <f t="shared" si="489"/>
        <v>4.4008781141791778E-3</v>
      </c>
      <c r="V2378">
        <f t="shared" si="490"/>
        <v>1.4063436659452077E-2</v>
      </c>
      <c r="W2378">
        <f t="shared" si="491"/>
        <v>-1.0965479452054795E-4</v>
      </c>
      <c r="X2378">
        <f t="shared" si="492"/>
        <v>3.2680168028470208E-2</v>
      </c>
      <c r="Y2378">
        <f t="shared" si="493"/>
        <v>9.941819329867577E-3</v>
      </c>
      <c r="Z2378">
        <f t="shared" si="494"/>
        <v>-5.281050644145668E-3</v>
      </c>
    </row>
    <row r="2379" spans="1:26">
      <c r="A2379" s="14">
        <v>39486</v>
      </c>
      <c r="B2379">
        <v>4.0029000000000003</v>
      </c>
      <c r="C2379">
        <v>3.21</v>
      </c>
      <c r="E2379" s="8">
        <v>32264.83</v>
      </c>
      <c r="F2379" s="8">
        <v>1849.13</v>
      </c>
      <c r="G2379" s="8">
        <v>8514.75</v>
      </c>
      <c r="H2379" s="8">
        <v>2611.1</v>
      </c>
      <c r="I2379" s="8">
        <v>707</v>
      </c>
      <c r="J2379" s="8">
        <v>14013.18</v>
      </c>
      <c r="L2379">
        <f t="shared" si="482"/>
        <v>1.0966849315068494E-4</v>
      </c>
      <c r="N2379">
        <f t="shared" si="483"/>
        <v>5.2052449527405838E-3</v>
      </c>
      <c r="O2379">
        <f t="shared" si="484"/>
        <v>2.8106715641433777E-3</v>
      </c>
      <c r="P2379">
        <f t="shared" si="485"/>
        <v>0</v>
      </c>
      <c r="Q2379">
        <f t="shared" si="486"/>
        <v>-3.1678562577964114E-2</v>
      </c>
      <c r="R2379">
        <f t="shared" si="487"/>
        <v>-4.1216217340265468E-3</v>
      </c>
      <c r="S2379">
        <f t="shared" si="488"/>
        <v>2.643390059518106E-2</v>
      </c>
      <c r="U2379">
        <f t="shared" si="489"/>
        <v>5.0955764595898992E-3</v>
      </c>
      <c r="V2379">
        <f t="shared" si="490"/>
        <v>2.7010030709926926E-3</v>
      </c>
      <c r="W2379">
        <f t="shared" si="491"/>
        <v>-1.0966849315068494E-4</v>
      </c>
      <c r="X2379">
        <f t="shared" si="492"/>
        <v>-3.1788231071114802E-2</v>
      </c>
      <c r="Y2379">
        <f t="shared" si="493"/>
        <v>-4.2312902271772314E-3</v>
      </c>
      <c r="Z2379">
        <f t="shared" si="494"/>
        <v>2.6324232102030377E-2</v>
      </c>
    </row>
    <row r="2380" spans="1:26">
      <c r="A2380" s="14">
        <v>39489</v>
      </c>
      <c r="B2380">
        <v>3.9953000000000003</v>
      </c>
      <c r="C2380">
        <v>3.15</v>
      </c>
      <c r="E2380" s="8">
        <v>32616.48</v>
      </c>
      <c r="F2380" s="8">
        <v>1835.29</v>
      </c>
      <c r="G2380" s="8">
        <v>8514.75</v>
      </c>
      <c r="H2380" s="8">
        <v>2695.14</v>
      </c>
      <c r="I2380" s="8">
        <v>713.26</v>
      </c>
      <c r="J2380" s="8">
        <v>14001.380000000001</v>
      </c>
      <c r="L2380">
        <f t="shared" si="482"/>
        <v>1.0946027397260274E-4</v>
      </c>
      <c r="N2380">
        <f t="shared" si="483"/>
        <v>1.083989960539194E-2</v>
      </c>
      <c r="O2380">
        <f t="shared" si="484"/>
        <v>-7.5127510412599761E-3</v>
      </c>
      <c r="P2380">
        <f t="shared" si="485"/>
        <v>0</v>
      </c>
      <c r="Q2380">
        <f t="shared" si="486"/>
        <v>3.1678562577964142E-2</v>
      </c>
      <c r="R2380">
        <f t="shared" si="487"/>
        <v>8.8153444282303775E-3</v>
      </c>
      <c r="S2380">
        <f t="shared" si="488"/>
        <v>-8.4241913475285976E-4</v>
      </c>
      <c r="U2380">
        <f t="shared" si="489"/>
        <v>1.0730439331419338E-2</v>
      </c>
      <c r="V2380">
        <f t="shared" si="490"/>
        <v>-7.622211315232579E-3</v>
      </c>
      <c r="W2380">
        <f t="shared" si="491"/>
        <v>-1.0946027397260274E-4</v>
      </c>
      <c r="X2380">
        <f t="shared" si="492"/>
        <v>3.1569102303991542E-2</v>
      </c>
      <c r="Y2380">
        <f t="shared" si="493"/>
        <v>8.7058841542577755E-3</v>
      </c>
      <c r="Z2380">
        <f t="shared" si="494"/>
        <v>-9.5187940872546253E-4</v>
      </c>
    </row>
    <row r="2381" spans="1:26">
      <c r="A2381" s="14">
        <v>39490</v>
      </c>
      <c r="B2381">
        <v>3.9994000000000001</v>
      </c>
      <c r="C2381">
        <v>3.16</v>
      </c>
      <c r="E2381" s="8">
        <v>32509.29</v>
      </c>
      <c r="F2381" s="8">
        <v>1987.51</v>
      </c>
      <c r="G2381" s="8">
        <v>8514.75</v>
      </c>
      <c r="H2381" s="8">
        <v>2695.14</v>
      </c>
      <c r="I2381" s="8">
        <v>728.57</v>
      </c>
      <c r="J2381" s="8">
        <v>14111.45</v>
      </c>
      <c r="L2381">
        <f t="shared" si="482"/>
        <v>1.0957260273972604E-4</v>
      </c>
      <c r="N2381">
        <f t="shared" si="483"/>
        <v>-3.2917874688112316E-3</v>
      </c>
      <c r="O2381">
        <f t="shared" si="484"/>
        <v>7.9680091813272971E-2</v>
      </c>
      <c r="P2381">
        <f t="shared" si="485"/>
        <v>0</v>
      </c>
      <c r="Q2381">
        <f t="shared" si="486"/>
        <v>0</v>
      </c>
      <c r="R2381">
        <f t="shared" si="487"/>
        <v>2.1237698546064571E-2</v>
      </c>
      <c r="S2381">
        <f t="shared" si="488"/>
        <v>7.8306283960439503E-3</v>
      </c>
      <c r="U2381">
        <f t="shared" si="489"/>
        <v>-3.4013600715509578E-3</v>
      </c>
      <c r="V2381">
        <f t="shared" si="490"/>
        <v>7.957051921053325E-2</v>
      </c>
      <c r="W2381">
        <f t="shared" si="491"/>
        <v>-1.0957260273972604E-4</v>
      </c>
      <c r="X2381">
        <f t="shared" si="492"/>
        <v>-1.0957260273972604E-4</v>
      </c>
      <c r="Y2381">
        <f t="shared" si="493"/>
        <v>2.1128125943324846E-2</v>
      </c>
      <c r="Z2381">
        <f t="shared" si="494"/>
        <v>7.7210557933042245E-3</v>
      </c>
    </row>
    <row r="2382" spans="1:26">
      <c r="A2382" s="14">
        <v>39491</v>
      </c>
      <c r="B2382">
        <v>3.9933000000000001</v>
      </c>
      <c r="C2382">
        <v>3.15</v>
      </c>
      <c r="E2382" s="8">
        <v>32997.480000000003</v>
      </c>
      <c r="F2382" s="8">
        <v>2086.11</v>
      </c>
      <c r="G2382" s="8">
        <v>8539.7999999999993</v>
      </c>
      <c r="H2382" s="8">
        <v>2622.69</v>
      </c>
      <c r="I2382" s="8">
        <v>735.39</v>
      </c>
      <c r="J2382" s="8">
        <v>14280.460000000001</v>
      </c>
      <c r="L2382">
        <f t="shared" si="482"/>
        <v>1.094054794520548E-4</v>
      </c>
      <c r="N2382">
        <f t="shared" si="483"/>
        <v>1.49053002709559E-2</v>
      </c>
      <c r="O2382">
        <f t="shared" si="484"/>
        <v>4.8418488710435088E-2</v>
      </c>
      <c r="P2382">
        <f t="shared" si="485"/>
        <v>2.937634591881779E-3</v>
      </c>
      <c r="Q2382">
        <f t="shared" si="486"/>
        <v>-2.7249642447375474E-2</v>
      </c>
      <c r="R2382">
        <f t="shared" si="487"/>
        <v>9.3172618619675133E-3</v>
      </c>
      <c r="S2382">
        <f t="shared" si="488"/>
        <v>1.1905644695738658E-2</v>
      </c>
      <c r="U2382">
        <f t="shared" si="489"/>
        <v>1.4795894791503846E-2</v>
      </c>
      <c r="V2382">
        <f t="shared" si="490"/>
        <v>4.8309083230983034E-2</v>
      </c>
      <c r="W2382">
        <f t="shared" si="491"/>
        <v>2.8282291124297242E-3</v>
      </c>
      <c r="X2382">
        <f t="shared" si="492"/>
        <v>-2.7359047926827529E-2</v>
      </c>
      <c r="Y2382">
        <f t="shared" si="493"/>
        <v>9.2078563825154589E-3</v>
      </c>
      <c r="Z2382">
        <f t="shared" si="494"/>
        <v>1.1796239216286603E-2</v>
      </c>
    </row>
    <row r="2383" spans="1:26">
      <c r="A2383" s="14">
        <v>39492</v>
      </c>
      <c r="B2383">
        <v>3.9911000000000003</v>
      </c>
      <c r="C2383">
        <v>3.14</v>
      </c>
      <c r="E2383" s="8">
        <v>32813.340000000004</v>
      </c>
      <c r="F2383" s="8">
        <v>1987.51</v>
      </c>
      <c r="G2383" s="8">
        <v>8539.7999999999993</v>
      </c>
      <c r="H2383" s="8">
        <v>2608.2000000000003</v>
      </c>
      <c r="I2383" s="8">
        <v>737.89</v>
      </c>
      <c r="J2383" s="8">
        <v>14072.14</v>
      </c>
      <c r="L2383">
        <f t="shared" si="482"/>
        <v>1.0934520547945206E-4</v>
      </c>
      <c r="N2383">
        <f t="shared" si="483"/>
        <v>-5.5960548900975075E-3</v>
      </c>
      <c r="O2383">
        <f t="shared" si="484"/>
        <v>-4.8418488710435123E-2</v>
      </c>
      <c r="P2383">
        <f t="shared" si="485"/>
        <v>0</v>
      </c>
      <c r="Q2383">
        <f t="shared" si="486"/>
        <v>-5.5401803756152451E-3</v>
      </c>
      <c r="R2383">
        <f t="shared" si="487"/>
        <v>3.3937912678448736E-3</v>
      </c>
      <c r="S2383">
        <f t="shared" si="488"/>
        <v>-1.4695213057435796E-2</v>
      </c>
      <c r="U2383">
        <f t="shared" si="489"/>
        <v>-5.7054000955769598E-3</v>
      </c>
      <c r="V2383">
        <f t="shared" si="490"/>
        <v>-4.8527833915914573E-2</v>
      </c>
      <c r="W2383">
        <f t="shared" si="491"/>
        <v>-1.0934520547945206E-4</v>
      </c>
      <c r="X2383">
        <f t="shared" si="492"/>
        <v>-5.6495255810946974E-3</v>
      </c>
      <c r="Y2383">
        <f t="shared" si="493"/>
        <v>3.2844460623654217E-3</v>
      </c>
      <c r="Z2383">
        <f t="shared" si="494"/>
        <v>-1.4804558262915248E-2</v>
      </c>
    </row>
    <row r="2384" spans="1:26">
      <c r="A2384" s="14">
        <v>39493</v>
      </c>
      <c r="B2384">
        <v>4.0013000000000005</v>
      </c>
      <c r="C2384">
        <v>3.19</v>
      </c>
      <c r="E2384" s="8">
        <v>32859.870000000003</v>
      </c>
      <c r="F2384" s="8">
        <v>1944.27</v>
      </c>
      <c r="G2384" s="8">
        <v>8539.7999999999993</v>
      </c>
      <c r="H2384" s="8">
        <v>2611.1</v>
      </c>
      <c r="I2384" s="8">
        <v>730.66</v>
      </c>
      <c r="J2384" s="8">
        <v>13840.220000000001</v>
      </c>
      <c r="L2384">
        <f t="shared" si="482"/>
        <v>1.0962465753424659E-4</v>
      </c>
      <c r="N2384">
        <f t="shared" si="483"/>
        <v>1.4170163994044907E-3</v>
      </c>
      <c r="O2384">
        <f t="shared" si="484"/>
        <v>-2.1996013697265709E-2</v>
      </c>
      <c r="P2384">
        <f t="shared" si="485"/>
        <v>0</v>
      </c>
      <c r="Q2384">
        <f t="shared" si="486"/>
        <v>1.1112602450266055E-3</v>
      </c>
      <c r="R2384">
        <f t="shared" si="487"/>
        <v>-9.8465267300998187E-3</v>
      </c>
      <c r="S2384">
        <f t="shared" si="488"/>
        <v>-1.661811020339124E-2</v>
      </c>
      <c r="U2384">
        <f t="shared" si="489"/>
        <v>1.307391741870244E-3</v>
      </c>
      <c r="V2384">
        <f t="shared" si="490"/>
        <v>-2.2105638354799954E-2</v>
      </c>
      <c r="W2384">
        <f t="shared" si="491"/>
        <v>-1.0962465753424659E-4</v>
      </c>
      <c r="X2384">
        <f t="shared" si="492"/>
        <v>1.0016355874923589E-3</v>
      </c>
      <c r="Y2384">
        <f t="shared" si="493"/>
        <v>-9.9561513876340654E-3</v>
      </c>
      <c r="Z2384">
        <f t="shared" si="494"/>
        <v>-1.6727734860925485E-2</v>
      </c>
    </row>
    <row r="2385" spans="1:26">
      <c r="A2385" s="14">
        <v>39496</v>
      </c>
      <c r="B2385">
        <v>4.0013000000000005</v>
      </c>
      <c r="C2385">
        <v>3.19</v>
      </c>
      <c r="E2385" s="8">
        <v>32859.870000000003</v>
      </c>
      <c r="F2385" s="8">
        <v>1944.27</v>
      </c>
      <c r="G2385" s="8">
        <v>8539.7999999999993</v>
      </c>
      <c r="H2385" s="8">
        <v>2611.1</v>
      </c>
      <c r="I2385" s="8">
        <v>730.66</v>
      </c>
      <c r="J2385" s="8">
        <v>13840.220000000001</v>
      </c>
      <c r="L2385">
        <f t="shared" si="482"/>
        <v>1.0962465753424659E-4</v>
      </c>
      <c r="N2385">
        <f t="shared" si="483"/>
        <v>0</v>
      </c>
      <c r="O2385">
        <f t="shared" si="484"/>
        <v>0</v>
      </c>
      <c r="P2385">
        <f t="shared" si="485"/>
        <v>0</v>
      </c>
      <c r="Q2385">
        <f t="shared" si="486"/>
        <v>0</v>
      </c>
      <c r="R2385">
        <f t="shared" si="487"/>
        <v>0</v>
      </c>
      <c r="S2385">
        <f t="shared" si="488"/>
        <v>0</v>
      </c>
      <c r="U2385">
        <f t="shared" si="489"/>
        <v>-1.0962465753424659E-4</v>
      </c>
      <c r="V2385">
        <f t="shared" si="490"/>
        <v>-1.0962465753424659E-4</v>
      </c>
      <c r="W2385">
        <f t="shared" si="491"/>
        <v>-1.0962465753424659E-4</v>
      </c>
      <c r="X2385">
        <f t="shared" si="492"/>
        <v>-1.0962465753424659E-4</v>
      </c>
      <c r="Y2385">
        <f t="shared" si="493"/>
        <v>-1.0962465753424659E-4</v>
      </c>
      <c r="Z2385">
        <f t="shared" si="494"/>
        <v>-1.0962465753424659E-4</v>
      </c>
    </row>
    <row r="2386" spans="1:26">
      <c r="A2386" s="14">
        <v>39497</v>
      </c>
      <c r="B2386">
        <v>3.9992000000000001</v>
      </c>
      <c r="C2386">
        <v>3.17</v>
      </c>
      <c r="E2386" s="8">
        <v>33410.22</v>
      </c>
      <c r="F2386" s="8">
        <v>1946</v>
      </c>
      <c r="G2386" s="8">
        <v>8539.7999999999993</v>
      </c>
      <c r="H2386" s="8">
        <v>2579.2200000000003</v>
      </c>
      <c r="I2386" s="8">
        <v>700.73</v>
      </c>
      <c r="J2386" s="8">
        <v>14072.14</v>
      </c>
      <c r="L2386">
        <f t="shared" si="482"/>
        <v>1.0956712328767123E-4</v>
      </c>
      <c r="N2386">
        <f t="shared" si="483"/>
        <v>1.6609684778246318E-2</v>
      </c>
      <c r="O2386">
        <f t="shared" si="484"/>
        <v>8.8939848084582682E-4</v>
      </c>
      <c r="P2386">
        <f t="shared" si="485"/>
        <v>0</v>
      </c>
      <c r="Q2386">
        <f t="shared" si="486"/>
        <v>-1.2284560843151845E-2</v>
      </c>
      <c r="R2386">
        <f t="shared" si="487"/>
        <v>-4.1825586482070784E-2</v>
      </c>
      <c r="S2386">
        <f t="shared" si="488"/>
        <v>1.6618110203391358E-2</v>
      </c>
      <c r="U2386">
        <f t="shared" si="489"/>
        <v>1.6500117654958648E-2</v>
      </c>
      <c r="V2386">
        <f t="shared" si="490"/>
        <v>7.7983135755815554E-4</v>
      </c>
      <c r="W2386">
        <f t="shared" si="491"/>
        <v>-1.0956712328767123E-4</v>
      </c>
      <c r="X2386">
        <f t="shared" si="492"/>
        <v>-1.2394127966439517E-2</v>
      </c>
      <c r="Y2386">
        <f t="shared" si="493"/>
        <v>-4.1935153605358454E-2</v>
      </c>
      <c r="Z2386">
        <f t="shared" si="494"/>
        <v>1.6508543080103688E-2</v>
      </c>
    </row>
    <row r="2387" spans="1:26">
      <c r="A2387" s="14">
        <v>39498</v>
      </c>
      <c r="B2387">
        <v>3.9989000000000003</v>
      </c>
      <c r="C2387">
        <v>3.19</v>
      </c>
      <c r="E2387" s="8">
        <v>33669.870000000003</v>
      </c>
      <c r="F2387" s="8">
        <v>1881.99</v>
      </c>
      <c r="G2387" s="8">
        <v>8539.7999999999993</v>
      </c>
      <c r="H2387" s="8">
        <v>2666.16</v>
      </c>
      <c r="I2387" s="8">
        <v>730.66</v>
      </c>
      <c r="J2387" s="8">
        <v>14013.18</v>
      </c>
      <c r="L2387">
        <f t="shared" si="482"/>
        <v>1.0955890410958904E-4</v>
      </c>
      <c r="N2387">
        <f t="shared" si="483"/>
        <v>7.7415309598494004E-3</v>
      </c>
      <c r="O2387">
        <f t="shared" si="484"/>
        <v>-3.3446256111022699E-2</v>
      </c>
      <c r="P2387">
        <f t="shared" si="485"/>
        <v>0</v>
      </c>
      <c r="Q2387">
        <f t="shared" si="486"/>
        <v>3.3152207316900335E-2</v>
      </c>
      <c r="R2387">
        <f t="shared" si="487"/>
        <v>4.1825586482070694E-2</v>
      </c>
      <c r="S2387">
        <f t="shared" si="488"/>
        <v>-4.1986408995938421E-3</v>
      </c>
      <c r="U2387">
        <f t="shared" si="489"/>
        <v>7.6319720557398111E-3</v>
      </c>
      <c r="V2387">
        <f t="shared" si="490"/>
        <v>-3.3555815015132287E-2</v>
      </c>
      <c r="W2387">
        <f t="shared" si="491"/>
        <v>-1.0955890410958904E-4</v>
      </c>
      <c r="X2387">
        <f t="shared" si="492"/>
        <v>3.3042648412790747E-2</v>
      </c>
      <c r="Y2387">
        <f t="shared" si="493"/>
        <v>4.1716027577961105E-2</v>
      </c>
      <c r="Z2387">
        <f t="shared" si="494"/>
        <v>-4.3081998037034315E-3</v>
      </c>
    </row>
    <row r="2388" spans="1:26">
      <c r="A2388" s="14">
        <v>39499</v>
      </c>
      <c r="B2388">
        <v>3.9996</v>
      </c>
      <c r="C2388">
        <v>3.21</v>
      </c>
      <c r="E2388" s="8">
        <v>33566.129999999997</v>
      </c>
      <c r="F2388" s="8">
        <v>1923.51</v>
      </c>
      <c r="G2388" s="8">
        <v>8611.56</v>
      </c>
      <c r="H2388" s="8">
        <v>2637.18</v>
      </c>
      <c r="I2388" s="8">
        <v>698.37</v>
      </c>
      <c r="J2388" s="8">
        <v>14032.83</v>
      </c>
      <c r="L2388">
        <f t="shared" si="482"/>
        <v>1.0957808219178083E-4</v>
      </c>
      <c r="N2388">
        <f t="shared" si="483"/>
        <v>-3.0858493164885614E-3</v>
      </c>
      <c r="O2388">
        <f t="shared" si="484"/>
        <v>2.1821914400159646E-2</v>
      </c>
      <c r="P2388">
        <f t="shared" si="485"/>
        <v>8.3678983741716072E-3</v>
      </c>
      <c r="Q2388">
        <f t="shared" si="486"/>
        <v>-1.0929070532190317E-2</v>
      </c>
      <c r="R2388">
        <f t="shared" si="487"/>
        <v>-4.5199186994254875E-2</v>
      </c>
      <c r="S2388">
        <f t="shared" si="488"/>
        <v>1.4012690728785985E-3</v>
      </c>
      <c r="U2388">
        <f t="shared" si="489"/>
        <v>-3.195427398680342E-3</v>
      </c>
      <c r="V2388">
        <f t="shared" si="490"/>
        <v>2.1712336317967866E-2</v>
      </c>
      <c r="W2388">
        <f t="shared" si="491"/>
        <v>8.258320291979827E-3</v>
      </c>
      <c r="X2388">
        <f t="shared" si="492"/>
        <v>-1.1038648614382097E-2</v>
      </c>
      <c r="Y2388">
        <f t="shared" si="493"/>
        <v>-4.5308765076446655E-2</v>
      </c>
      <c r="Z2388">
        <f t="shared" si="494"/>
        <v>1.2916909906868176E-3</v>
      </c>
    </row>
    <row r="2389" spans="1:26">
      <c r="A2389" s="14">
        <v>39500</v>
      </c>
      <c r="B2389">
        <v>3.9984000000000002</v>
      </c>
      <c r="C2389">
        <v>3.17</v>
      </c>
      <c r="E2389" s="8">
        <v>33756.340000000004</v>
      </c>
      <c r="F2389" s="8">
        <v>1885.45</v>
      </c>
      <c r="G2389" s="8">
        <v>8611.56</v>
      </c>
      <c r="H2389" s="8">
        <v>2608.2000000000003</v>
      </c>
      <c r="I2389" s="8">
        <v>691.69</v>
      </c>
      <c r="J2389" s="8">
        <v>14107.52</v>
      </c>
      <c r="L2389">
        <f t="shared" si="482"/>
        <v>1.0954520547945205E-4</v>
      </c>
      <c r="N2389">
        <f t="shared" si="483"/>
        <v>5.6507286832611168E-3</v>
      </c>
      <c r="O2389">
        <f t="shared" si="484"/>
        <v>-1.9985122853231344E-2</v>
      </c>
      <c r="P2389">
        <f t="shared" si="485"/>
        <v>0</v>
      </c>
      <c r="Q2389">
        <f t="shared" si="486"/>
        <v>-1.1049836186584823E-2</v>
      </c>
      <c r="R2389">
        <f t="shared" si="487"/>
        <v>-9.6111699088877213E-3</v>
      </c>
      <c r="S2389">
        <f t="shared" si="488"/>
        <v>5.3084041521639395E-3</v>
      </c>
      <c r="U2389">
        <f t="shared" si="489"/>
        <v>5.5411834777816648E-3</v>
      </c>
      <c r="V2389">
        <f t="shared" si="490"/>
        <v>-2.0094668058710796E-2</v>
      </c>
      <c r="W2389">
        <f t="shared" si="491"/>
        <v>-1.0954520547945205E-4</v>
      </c>
      <c r="X2389">
        <f t="shared" si="492"/>
        <v>-1.1159381392064275E-2</v>
      </c>
      <c r="Y2389">
        <f t="shared" si="493"/>
        <v>-9.7207151143671733E-3</v>
      </c>
      <c r="Z2389">
        <f t="shared" si="494"/>
        <v>5.1988589466844875E-3</v>
      </c>
    </row>
    <row r="2390" spans="1:26">
      <c r="A2390" s="14">
        <v>39503</v>
      </c>
      <c r="B2390">
        <v>4.0042999999999997</v>
      </c>
      <c r="C2390">
        <v>3.21</v>
      </c>
      <c r="E2390" s="8">
        <v>34046.959999999999</v>
      </c>
      <c r="F2390" s="8">
        <v>1902.75</v>
      </c>
      <c r="G2390" s="8">
        <v>8755.09</v>
      </c>
      <c r="H2390" s="8">
        <v>2634.28</v>
      </c>
      <c r="I2390" s="8">
        <v>679.72</v>
      </c>
      <c r="J2390" s="8">
        <v>14347.29</v>
      </c>
      <c r="L2390">
        <f t="shared" si="482"/>
        <v>1.0970684931506848E-4</v>
      </c>
      <c r="N2390">
        <f t="shared" si="483"/>
        <v>8.5724966114447427E-3</v>
      </c>
      <c r="O2390">
        <f t="shared" si="484"/>
        <v>9.133688965644763E-3</v>
      </c>
      <c r="P2390">
        <f t="shared" si="485"/>
        <v>1.6529758828400166E-2</v>
      </c>
      <c r="Q2390">
        <f t="shared" si="486"/>
        <v>9.9495716327203162E-3</v>
      </c>
      <c r="R2390">
        <f t="shared" si="487"/>
        <v>-1.7456929701533064E-2</v>
      </c>
      <c r="S2390">
        <f t="shared" si="488"/>
        <v>1.6853085651193183E-2</v>
      </c>
      <c r="U2390">
        <f t="shared" si="489"/>
        <v>8.4627897621296737E-3</v>
      </c>
      <c r="V2390">
        <f t="shared" si="490"/>
        <v>9.023982116329694E-3</v>
      </c>
      <c r="W2390">
        <f t="shared" si="491"/>
        <v>1.6420051979085099E-2</v>
      </c>
      <c r="X2390">
        <f t="shared" si="492"/>
        <v>9.8398647834052472E-3</v>
      </c>
      <c r="Y2390">
        <f t="shared" si="493"/>
        <v>-1.7566636550848131E-2</v>
      </c>
      <c r="Z2390">
        <f t="shared" si="494"/>
        <v>1.6743378801878116E-2</v>
      </c>
    </row>
    <row r="2391" spans="1:26">
      <c r="A2391" s="14">
        <v>39504</v>
      </c>
      <c r="B2391">
        <v>3.9995000000000003</v>
      </c>
      <c r="C2391">
        <v>3.22</v>
      </c>
      <c r="E2391" s="8">
        <v>34295.370000000003</v>
      </c>
      <c r="F2391" s="8">
        <v>1902.75</v>
      </c>
      <c r="G2391" s="8">
        <v>8755.09</v>
      </c>
      <c r="H2391" s="8">
        <v>2721.2200000000003</v>
      </c>
      <c r="I2391" s="8">
        <v>665.24</v>
      </c>
      <c r="J2391" s="8">
        <v>14563.48</v>
      </c>
      <c r="L2391">
        <f t="shared" si="482"/>
        <v>1.0957534246575344E-4</v>
      </c>
      <c r="N2391">
        <f t="shared" si="483"/>
        <v>7.2696114979158696E-3</v>
      </c>
      <c r="O2391">
        <f t="shared" si="484"/>
        <v>0</v>
      </c>
      <c r="P2391">
        <f t="shared" si="485"/>
        <v>0</v>
      </c>
      <c r="Q2391">
        <f t="shared" si="486"/>
        <v>3.2470409287037295E-2</v>
      </c>
      <c r="R2391">
        <f t="shared" si="487"/>
        <v>-2.1533070863965633E-2</v>
      </c>
      <c r="S2391">
        <f t="shared" si="488"/>
        <v>1.4955951002000305E-2</v>
      </c>
      <c r="U2391">
        <f t="shared" si="489"/>
        <v>7.1600361554501162E-3</v>
      </c>
      <c r="V2391">
        <f t="shared" si="490"/>
        <v>-1.0957534246575344E-4</v>
      </c>
      <c r="W2391">
        <f t="shared" si="491"/>
        <v>-1.0957534246575344E-4</v>
      </c>
      <c r="X2391">
        <f t="shared" si="492"/>
        <v>3.2360833944571545E-2</v>
      </c>
      <c r="Y2391">
        <f t="shared" si="493"/>
        <v>-2.1642646206431387E-2</v>
      </c>
      <c r="Z2391">
        <f t="shared" si="494"/>
        <v>1.4846375659534552E-2</v>
      </c>
    </row>
    <row r="2392" spans="1:26">
      <c r="A2392" s="14">
        <v>39505</v>
      </c>
      <c r="B2392">
        <v>3.9974000000000003</v>
      </c>
      <c r="C2392">
        <v>3.22</v>
      </c>
      <c r="E2392" s="8">
        <v>34268.76</v>
      </c>
      <c r="F2392" s="8">
        <v>1902.75</v>
      </c>
      <c r="G2392" s="8">
        <v>8826.85</v>
      </c>
      <c r="H2392" s="8">
        <v>2753.1</v>
      </c>
      <c r="I2392" s="8">
        <v>666.64</v>
      </c>
      <c r="J2392" s="8">
        <v>14418.04</v>
      </c>
      <c r="L2392">
        <f t="shared" si="482"/>
        <v>1.095178082191781E-4</v>
      </c>
      <c r="N2392">
        <f t="shared" si="483"/>
        <v>-7.762076565703106E-4</v>
      </c>
      <c r="O2392">
        <f t="shared" si="484"/>
        <v>0</v>
      </c>
      <c r="P2392">
        <f t="shared" si="485"/>
        <v>8.1629670526761362E-3</v>
      </c>
      <c r="Q2392">
        <f t="shared" si="486"/>
        <v>1.1647240350517772E-2</v>
      </c>
      <c r="R2392">
        <f t="shared" si="487"/>
        <v>2.1022922720122317E-3</v>
      </c>
      <c r="S2392">
        <f t="shared" si="488"/>
        <v>-1.003682491054597E-2</v>
      </c>
      <c r="U2392">
        <f t="shared" si="489"/>
        <v>-8.8572546478948866E-4</v>
      </c>
      <c r="V2392">
        <f t="shared" si="490"/>
        <v>-1.095178082191781E-4</v>
      </c>
      <c r="W2392">
        <f t="shared" si="491"/>
        <v>8.0534492444569589E-3</v>
      </c>
      <c r="X2392">
        <f t="shared" si="492"/>
        <v>1.1537722542298595E-2</v>
      </c>
      <c r="Y2392">
        <f t="shared" si="493"/>
        <v>1.9927744637930535E-3</v>
      </c>
      <c r="Z2392">
        <f t="shared" si="494"/>
        <v>-1.0146342718765147E-2</v>
      </c>
    </row>
    <row r="2393" spans="1:26">
      <c r="A2393" s="14">
        <v>39506</v>
      </c>
      <c r="B2393">
        <v>4.0015000000000001</v>
      </c>
      <c r="C2393">
        <v>3.22</v>
      </c>
      <c r="E2393" s="8">
        <v>34513.07</v>
      </c>
      <c r="F2393" s="8">
        <v>1902.75</v>
      </c>
      <c r="G2393" s="8">
        <v>8826.85</v>
      </c>
      <c r="H2393" s="8">
        <v>2729.92</v>
      </c>
      <c r="I2393" s="8">
        <v>666.64</v>
      </c>
      <c r="J2393" s="8">
        <v>14292.26</v>
      </c>
      <c r="L2393">
        <f t="shared" si="482"/>
        <v>1.0963013698630138E-4</v>
      </c>
      <c r="N2393">
        <f t="shared" si="483"/>
        <v>7.1039408938189446E-3</v>
      </c>
      <c r="O2393">
        <f t="shared" si="484"/>
        <v>0</v>
      </c>
      <c r="P2393">
        <f t="shared" si="485"/>
        <v>0</v>
      </c>
      <c r="Q2393">
        <f t="shared" si="486"/>
        <v>-8.4552447727471291E-3</v>
      </c>
      <c r="R2393">
        <f t="shared" si="487"/>
        <v>0</v>
      </c>
      <c r="S2393">
        <f t="shared" si="488"/>
        <v>-8.7620682972159754E-3</v>
      </c>
      <c r="U2393">
        <f t="shared" si="489"/>
        <v>6.9943107568326435E-3</v>
      </c>
      <c r="V2393">
        <f t="shared" si="490"/>
        <v>-1.0963013698630138E-4</v>
      </c>
      <c r="W2393">
        <f t="shared" si="491"/>
        <v>-1.0963013698630138E-4</v>
      </c>
      <c r="X2393">
        <f t="shared" si="492"/>
        <v>-8.564874909733431E-3</v>
      </c>
      <c r="Y2393">
        <f t="shared" si="493"/>
        <v>-1.0963013698630138E-4</v>
      </c>
      <c r="Z2393">
        <f t="shared" si="494"/>
        <v>-8.8716984342022773E-3</v>
      </c>
    </row>
    <row r="2394" spans="1:26">
      <c r="A2394" s="14">
        <v>39507</v>
      </c>
      <c r="B2394">
        <v>4.0124000000000004</v>
      </c>
      <c r="C2394">
        <v>3.13</v>
      </c>
      <c r="E2394" s="8">
        <v>33790.86</v>
      </c>
      <c r="F2394" s="8">
        <v>1954.64</v>
      </c>
      <c r="G2394" s="8">
        <v>8826.85</v>
      </c>
      <c r="H2394" s="8">
        <v>2811.06</v>
      </c>
      <c r="I2394" s="8">
        <v>649.24</v>
      </c>
      <c r="J2394" s="8">
        <v>14021.04</v>
      </c>
      <c r="L2394">
        <f t="shared" si="482"/>
        <v>1.0992876712328769E-4</v>
      </c>
      <c r="N2394">
        <f t="shared" si="483"/>
        <v>-2.1147741155773378E-2</v>
      </c>
      <c r="O2394">
        <f t="shared" si="484"/>
        <v>2.6905825093014035E-2</v>
      </c>
      <c r="P2394">
        <f t="shared" si="485"/>
        <v>0</v>
      </c>
      <c r="Q2394">
        <f t="shared" si="486"/>
        <v>2.9289331675589073E-2</v>
      </c>
      <c r="R2394">
        <f t="shared" si="487"/>
        <v>-2.644772203708148E-2</v>
      </c>
      <c r="S2394">
        <f t="shared" si="488"/>
        <v>-1.9159073392726021E-2</v>
      </c>
      <c r="U2394">
        <f t="shared" si="489"/>
        <v>-2.1257669922896665E-2</v>
      </c>
      <c r="V2394">
        <f t="shared" si="490"/>
        <v>2.6795896325890748E-2</v>
      </c>
      <c r="W2394">
        <f t="shared" si="491"/>
        <v>-1.0992876712328769E-4</v>
      </c>
      <c r="X2394">
        <f t="shared" si="492"/>
        <v>2.9179402908465785E-2</v>
      </c>
      <c r="Y2394">
        <f t="shared" si="493"/>
        <v>-2.6557650804204767E-2</v>
      </c>
      <c r="Z2394">
        <f t="shared" si="494"/>
        <v>-1.9269002159849308E-2</v>
      </c>
    </row>
    <row r="2395" spans="1:26">
      <c r="A2395" s="14">
        <v>39510</v>
      </c>
      <c r="B2395">
        <v>4.0082000000000004</v>
      </c>
      <c r="C2395">
        <v>3.04</v>
      </c>
      <c r="E2395" s="8">
        <v>33695.56</v>
      </c>
      <c r="F2395" s="8">
        <v>2046.32</v>
      </c>
      <c r="G2395" s="8">
        <v>9185.66</v>
      </c>
      <c r="H2395" s="8">
        <v>2593.71</v>
      </c>
      <c r="I2395" s="8">
        <v>658.01</v>
      </c>
      <c r="J2395" s="8">
        <v>13938.49</v>
      </c>
      <c r="L2395">
        <f t="shared" si="482"/>
        <v>1.09813698630137E-4</v>
      </c>
      <c r="N2395">
        <f t="shared" si="483"/>
        <v>-2.824273782692145E-3</v>
      </c>
      <c r="O2395">
        <f t="shared" si="484"/>
        <v>4.5837024778471715E-2</v>
      </c>
      <c r="P2395">
        <f t="shared" si="485"/>
        <v>3.9845359795229296E-2</v>
      </c>
      <c r="Q2395">
        <f t="shared" si="486"/>
        <v>-8.0472353222573081E-2</v>
      </c>
      <c r="R2395">
        <f t="shared" si="487"/>
        <v>1.3417680741354588E-2</v>
      </c>
      <c r="S2395">
        <f t="shared" si="488"/>
        <v>-5.9049805106247168E-3</v>
      </c>
      <c r="U2395">
        <f t="shared" si="489"/>
        <v>-2.9340874813222821E-3</v>
      </c>
      <c r="V2395">
        <f t="shared" si="490"/>
        <v>4.5727211079841575E-2</v>
      </c>
      <c r="W2395">
        <f t="shared" si="491"/>
        <v>3.9735546096599156E-2</v>
      </c>
      <c r="X2395">
        <f t="shared" si="492"/>
        <v>-8.0582166921203222E-2</v>
      </c>
      <c r="Y2395">
        <f t="shared" si="493"/>
        <v>1.3307867042724452E-2</v>
      </c>
      <c r="Z2395">
        <f t="shared" si="494"/>
        <v>-6.0147942092548534E-3</v>
      </c>
    </row>
    <row r="2396" spans="1:26">
      <c r="A2396" s="14">
        <v>39511</v>
      </c>
      <c r="B2396">
        <v>3.5051000000000001</v>
      </c>
      <c r="C2396">
        <v>2.9</v>
      </c>
      <c r="E2396" s="8">
        <v>33530.879999999997</v>
      </c>
      <c r="F2396" s="8">
        <v>2067.08</v>
      </c>
      <c r="G2396" s="8">
        <v>9185.66</v>
      </c>
      <c r="H2396" s="8">
        <v>2631.39</v>
      </c>
      <c r="I2396" s="8">
        <v>678.47</v>
      </c>
      <c r="J2396" s="8">
        <v>14095.720000000001</v>
      </c>
      <c r="L2396">
        <f t="shared" si="482"/>
        <v>9.6030136986301372E-5</v>
      </c>
      <c r="N2396">
        <f t="shared" si="483"/>
        <v>-4.8992726492519323E-3</v>
      </c>
      <c r="O2396">
        <f t="shared" si="484"/>
        <v>1.0093925348752839E-2</v>
      </c>
      <c r="P2396">
        <f t="shared" si="485"/>
        <v>0</v>
      </c>
      <c r="Q2396">
        <f t="shared" si="486"/>
        <v>1.4422940492753262E-2</v>
      </c>
      <c r="R2396">
        <f t="shared" si="487"/>
        <v>3.0620134338634246E-2</v>
      </c>
      <c r="S2396">
        <f t="shared" si="488"/>
        <v>1.1217127117527355E-2</v>
      </c>
      <c r="U2396">
        <f t="shared" si="489"/>
        <v>-4.9953027862382334E-3</v>
      </c>
      <c r="V2396">
        <f t="shared" si="490"/>
        <v>9.997895211766538E-3</v>
      </c>
      <c r="W2396">
        <f t="shared" si="491"/>
        <v>-9.6030136986301372E-5</v>
      </c>
      <c r="X2396">
        <f t="shared" si="492"/>
        <v>1.4326910355766961E-2</v>
      </c>
      <c r="Y2396">
        <f t="shared" si="493"/>
        <v>3.0524104201647945E-2</v>
      </c>
      <c r="Z2396">
        <f t="shared" si="494"/>
        <v>1.1121096980541053E-2</v>
      </c>
    </row>
    <row r="2397" spans="1:26">
      <c r="A2397" s="14">
        <v>39512</v>
      </c>
      <c r="B2397">
        <v>3.4998</v>
      </c>
      <c r="C2397">
        <v>2.88</v>
      </c>
      <c r="E2397" s="8">
        <v>33845.699999999997</v>
      </c>
      <c r="F2397" s="8">
        <v>2075.73</v>
      </c>
      <c r="G2397" s="8">
        <v>9203.61</v>
      </c>
      <c r="H2397" s="8">
        <v>2611.1</v>
      </c>
      <c r="I2397" s="8">
        <v>647.15</v>
      </c>
      <c r="J2397" s="8">
        <v>14378.73</v>
      </c>
      <c r="L2397">
        <f t="shared" si="482"/>
        <v>9.5884931506849322E-5</v>
      </c>
      <c r="N2397">
        <f t="shared" si="483"/>
        <v>9.3451549826254858E-3</v>
      </c>
      <c r="O2397">
        <f t="shared" si="484"/>
        <v>4.1759156563220051E-3</v>
      </c>
      <c r="P2397">
        <f t="shared" si="485"/>
        <v>1.9522260210328157E-3</v>
      </c>
      <c r="Q2397">
        <f t="shared" si="486"/>
        <v>-7.7406351982711851E-3</v>
      </c>
      <c r="R2397">
        <f t="shared" si="487"/>
        <v>-4.7262156228411532E-2</v>
      </c>
      <c r="S2397">
        <f t="shared" si="488"/>
        <v>1.9878826080232524E-2</v>
      </c>
      <c r="U2397">
        <f t="shared" si="489"/>
        <v>9.2492700511186358E-3</v>
      </c>
      <c r="V2397">
        <f t="shared" si="490"/>
        <v>4.0800307248151559E-3</v>
      </c>
      <c r="W2397">
        <f t="shared" si="491"/>
        <v>1.8563410895259664E-3</v>
      </c>
      <c r="X2397">
        <f t="shared" si="492"/>
        <v>-7.8365201297780351E-3</v>
      </c>
      <c r="Y2397">
        <f t="shared" si="493"/>
        <v>-4.7358041159918381E-2</v>
      </c>
      <c r="Z2397">
        <f t="shared" si="494"/>
        <v>1.9782941148725676E-2</v>
      </c>
    </row>
    <row r="2398" spans="1:26">
      <c r="A2398" s="14">
        <v>39513</v>
      </c>
      <c r="B2398">
        <v>3.4951000000000003</v>
      </c>
      <c r="C2398">
        <v>2.57</v>
      </c>
      <c r="E2398" s="8">
        <v>33249.19</v>
      </c>
      <c r="F2398" s="8">
        <v>2075.73</v>
      </c>
      <c r="G2398" s="8">
        <v>9203.61</v>
      </c>
      <c r="H2398" s="8">
        <v>2651.67</v>
      </c>
      <c r="I2398" s="8">
        <v>647.15</v>
      </c>
      <c r="J2398" s="8">
        <v>14178.27</v>
      </c>
      <c r="L2398">
        <f t="shared" si="482"/>
        <v>9.575616438356165E-5</v>
      </c>
      <c r="N2398">
        <f t="shared" si="483"/>
        <v>-1.7781554367082269E-2</v>
      </c>
      <c r="O2398">
        <f t="shared" si="484"/>
        <v>0</v>
      </c>
      <c r="P2398">
        <f t="shared" si="485"/>
        <v>0</v>
      </c>
      <c r="Q2398">
        <f t="shared" si="486"/>
        <v>1.5418041706183945E-2</v>
      </c>
      <c r="R2398">
        <f t="shared" si="487"/>
        <v>0</v>
      </c>
      <c r="S2398">
        <f t="shared" si="488"/>
        <v>-1.4039520445464573E-2</v>
      </c>
      <c r="U2398">
        <f t="shared" si="489"/>
        <v>-1.787731053146583E-2</v>
      </c>
      <c r="V2398">
        <f t="shared" si="490"/>
        <v>-9.575616438356165E-5</v>
      </c>
      <c r="W2398">
        <f t="shared" si="491"/>
        <v>-9.575616438356165E-5</v>
      </c>
      <c r="X2398">
        <f t="shared" si="492"/>
        <v>1.5322285541800384E-2</v>
      </c>
      <c r="Y2398">
        <f t="shared" si="493"/>
        <v>-9.575616438356165E-5</v>
      </c>
      <c r="Z2398">
        <f t="shared" si="494"/>
        <v>-1.4135276609848134E-2</v>
      </c>
    </row>
    <row r="2399" spans="1:26">
      <c r="A2399" s="14">
        <v>39514</v>
      </c>
      <c r="B2399">
        <v>3.4997000000000003</v>
      </c>
      <c r="C2399">
        <v>2.4500000000000002</v>
      </c>
      <c r="E2399" s="8">
        <v>33056.82</v>
      </c>
      <c r="F2399" s="8">
        <v>2153.5700000000002</v>
      </c>
      <c r="G2399" s="8">
        <v>9329.19</v>
      </c>
      <c r="H2399" s="8">
        <v>2648.77</v>
      </c>
      <c r="I2399" s="8">
        <v>659.54</v>
      </c>
      <c r="J2399" s="8">
        <v>14072.14</v>
      </c>
      <c r="L2399">
        <f t="shared" si="482"/>
        <v>9.5882191780821924E-5</v>
      </c>
      <c r="N2399">
        <f t="shared" si="483"/>
        <v>-5.8025068841635026E-3</v>
      </c>
      <c r="O2399">
        <f t="shared" si="484"/>
        <v>3.6814031165874284E-2</v>
      </c>
      <c r="P2399">
        <f t="shared" si="485"/>
        <v>1.3552395976197947E-2</v>
      </c>
      <c r="Q2399">
        <f t="shared" si="486"/>
        <v>-1.094248888532661E-3</v>
      </c>
      <c r="R2399">
        <f t="shared" si="487"/>
        <v>1.8964515438761164E-2</v>
      </c>
      <c r="S2399">
        <f t="shared" si="488"/>
        <v>-7.5135546198247154E-3</v>
      </c>
      <c r="U2399">
        <f t="shared" si="489"/>
        <v>-5.8983890759443242E-3</v>
      </c>
      <c r="V2399">
        <f t="shared" si="490"/>
        <v>3.6718148974093465E-2</v>
      </c>
      <c r="W2399">
        <f t="shared" si="491"/>
        <v>1.3456513784417125E-2</v>
      </c>
      <c r="X2399">
        <f t="shared" si="492"/>
        <v>-1.1901310803134829E-3</v>
      </c>
      <c r="Y2399">
        <f t="shared" si="493"/>
        <v>1.8868633246980342E-2</v>
      </c>
      <c r="Z2399">
        <f t="shared" si="494"/>
        <v>-7.6094368116055369E-3</v>
      </c>
    </row>
    <row r="2400" spans="1:26">
      <c r="A2400" s="14">
        <v>39517</v>
      </c>
      <c r="B2400">
        <v>3.4991000000000003</v>
      </c>
      <c r="C2400">
        <v>2.35</v>
      </c>
      <c r="E2400" s="8">
        <v>32368.54</v>
      </c>
      <c r="F2400" s="8">
        <v>2110.3200000000002</v>
      </c>
      <c r="G2400" s="8">
        <v>9185.66</v>
      </c>
      <c r="H2400" s="8">
        <v>2608.2000000000003</v>
      </c>
      <c r="I2400" s="8">
        <v>634.56000000000006</v>
      </c>
      <c r="J2400" s="8">
        <v>14826.84</v>
      </c>
      <c r="L2400">
        <f t="shared" si="482"/>
        <v>9.5865753424657533E-5</v>
      </c>
      <c r="N2400">
        <f t="shared" si="483"/>
        <v>-2.1040935588639096E-2</v>
      </c>
      <c r="O2400">
        <f t="shared" si="484"/>
        <v>-2.0287335451079403E-2</v>
      </c>
      <c r="P2400">
        <f t="shared" si="485"/>
        <v>-1.5504621997230954E-2</v>
      </c>
      <c r="Q2400">
        <f t="shared" si="486"/>
        <v>-1.5435053062677825E-2</v>
      </c>
      <c r="R2400">
        <f t="shared" si="487"/>
        <v>-3.8610776995777009E-2</v>
      </c>
      <c r="S2400">
        <f t="shared" si="488"/>
        <v>5.2242095633031331E-2</v>
      </c>
      <c r="U2400">
        <f t="shared" si="489"/>
        <v>-2.1136801342063753E-2</v>
      </c>
      <c r="V2400">
        <f t="shared" si="490"/>
        <v>-2.038320120450406E-2</v>
      </c>
      <c r="W2400">
        <f t="shared" si="491"/>
        <v>-1.5600487750655612E-2</v>
      </c>
      <c r="X2400">
        <f t="shared" si="492"/>
        <v>-1.5530918816102484E-2</v>
      </c>
      <c r="Y2400">
        <f t="shared" si="493"/>
        <v>-3.8706642749201665E-2</v>
      </c>
      <c r="Z2400">
        <f t="shared" si="494"/>
        <v>5.2146229879606674E-2</v>
      </c>
    </row>
    <row r="2401" spans="1:26">
      <c r="A2401" s="14">
        <v>39518</v>
      </c>
      <c r="B2401">
        <v>3.4969000000000001</v>
      </c>
      <c r="C2401">
        <v>2.38</v>
      </c>
      <c r="E2401" s="8">
        <v>33213.81</v>
      </c>
      <c r="F2401" s="8">
        <v>2101.6799999999998</v>
      </c>
      <c r="G2401" s="8">
        <v>9113.9</v>
      </c>
      <c r="H2401" s="8">
        <v>2611.1</v>
      </c>
      <c r="I2401" s="8">
        <v>639.31000000000006</v>
      </c>
      <c r="J2401" s="8">
        <v>15192.41</v>
      </c>
      <c r="L2401">
        <f t="shared" si="482"/>
        <v>9.5805479452054794E-5</v>
      </c>
      <c r="N2401">
        <f t="shared" si="483"/>
        <v>2.5778789858810075E-2</v>
      </c>
      <c r="O2401">
        <f t="shared" si="484"/>
        <v>-4.102569856777801E-3</v>
      </c>
      <c r="P2401">
        <f t="shared" si="485"/>
        <v>-7.8428517222660001E-3</v>
      </c>
      <c r="Q2401">
        <f t="shared" si="486"/>
        <v>1.1112602450266055E-3</v>
      </c>
      <c r="R2401">
        <f t="shared" si="487"/>
        <v>7.4576244274698195E-3</v>
      </c>
      <c r="S2401">
        <f t="shared" si="488"/>
        <v>2.4356909180816424E-2</v>
      </c>
      <c r="U2401">
        <f t="shared" si="489"/>
        <v>2.568298437935802E-2</v>
      </c>
      <c r="V2401">
        <f t="shared" si="490"/>
        <v>-4.1983753362298554E-3</v>
      </c>
      <c r="W2401">
        <f t="shared" si="491"/>
        <v>-7.9386572017180555E-3</v>
      </c>
      <c r="X2401">
        <f t="shared" si="492"/>
        <v>1.0154547655745506E-3</v>
      </c>
      <c r="Y2401">
        <f t="shared" si="493"/>
        <v>7.361818948017765E-3</v>
      </c>
      <c r="Z2401">
        <f t="shared" si="494"/>
        <v>2.4261103701364369E-2</v>
      </c>
    </row>
    <row r="2402" spans="1:26">
      <c r="A2402" s="14">
        <v>39519</v>
      </c>
      <c r="B2402">
        <v>3.4971000000000001</v>
      </c>
      <c r="C2402">
        <v>2.37</v>
      </c>
      <c r="E2402" s="8">
        <v>33115.040000000001</v>
      </c>
      <c r="F2402" s="8">
        <v>2127.62</v>
      </c>
      <c r="G2402" s="8">
        <v>9113.9</v>
      </c>
      <c r="H2402" s="8">
        <v>2669.06</v>
      </c>
      <c r="I2402" s="8">
        <v>651.20000000000005</v>
      </c>
      <c r="J2402" s="8">
        <v>15206.16</v>
      </c>
      <c r="L2402">
        <f t="shared" si="482"/>
        <v>9.5810958904109591E-5</v>
      </c>
      <c r="N2402">
        <f t="shared" si="483"/>
        <v>-2.9781934408475807E-3</v>
      </c>
      <c r="O2402">
        <f t="shared" si="484"/>
        <v>1.2266959205108983E-2</v>
      </c>
      <c r="P2402">
        <f t="shared" si="485"/>
        <v>0</v>
      </c>
      <c r="Q2402">
        <f t="shared" si="486"/>
        <v>2.1954762013728701E-2</v>
      </c>
      <c r="R2402">
        <f t="shared" si="487"/>
        <v>1.8427344929429698E-2</v>
      </c>
      <c r="S2402">
        <f t="shared" si="488"/>
        <v>9.0464787901107071E-4</v>
      </c>
      <c r="U2402">
        <f t="shared" si="489"/>
        <v>-3.0740043997516905E-3</v>
      </c>
      <c r="V2402">
        <f t="shared" si="490"/>
        <v>1.2171148246204874E-2</v>
      </c>
      <c r="W2402">
        <f t="shared" si="491"/>
        <v>-9.5810958904109591E-5</v>
      </c>
      <c r="X2402">
        <f t="shared" si="492"/>
        <v>2.1858951054824591E-2</v>
      </c>
      <c r="Y2402">
        <f t="shared" si="493"/>
        <v>1.8331533970525588E-2</v>
      </c>
      <c r="Z2402">
        <f t="shared" si="494"/>
        <v>8.0883692010696117E-4</v>
      </c>
    </row>
    <row r="2403" spans="1:26">
      <c r="A2403" s="14">
        <v>39520</v>
      </c>
      <c r="B2403">
        <v>3.4928000000000003</v>
      </c>
      <c r="C2403">
        <v>2.35</v>
      </c>
      <c r="E2403" s="8">
        <v>33480.53</v>
      </c>
      <c r="F2403" s="8">
        <v>2162.2200000000003</v>
      </c>
      <c r="G2403" s="8">
        <v>9185.66</v>
      </c>
      <c r="H2403" s="8">
        <v>2753.1</v>
      </c>
      <c r="I2403" s="8">
        <v>644.21</v>
      </c>
      <c r="J2403" s="8">
        <v>15039.5</v>
      </c>
      <c r="L2403">
        <f t="shared" si="482"/>
        <v>9.5693150684931513E-5</v>
      </c>
      <c r="N2403">
        <f t="shared" si="483"/>
        <v>1.0976515994415638E-2</v>
      </c>
      <c r="O2403">
        <f t="shared" si="484"/>
        <v>1.6131487566831762E-2</v>
      </c>
      <c r="P2403">
        <f t="shared" si="485"/>
        <v>7.842851722265988E-3</v>
      </c>
      <c r="Q2403">
        <f t="shared" si="486"/>
        <v>3.1001199011520309E-2</v>
      </c>
      <c r="R2403">
        <f t="shared" si="487"/>
        <v>-1.0792054782251696E-2</v>
      </c>
      <c r="S2403">
        <f t="shared" si="488"/>
        <v>-1.1020535624965688E-2</v>
      </c>
      <c r="U2403">
        <f t="shared" si="489"/>
        <v>1.0880822843730707E-2</v>
      </c>
      <c r="V2403">
        <f t="shared" si="490"/>
        <v>1.6035794416146831E-2</v>
      </c>
      <c r="W2403">
        <f t="shared" si="491"/>
        <v>7.7471585715810564E-3</v>
      </c>
      <c r="X2403">
        <f t="shared" si="492"/>
        <v>3.0905505860835378E-2</v>
      </c>
      <c r="Y2403">
        <f t="shared" si="493"/>
        <v>-1.0887747932936627E-2</v>
      </c>
      <c r="Z2403">
        <f t="shared" si="494"/>
        <v>-1.1116228775650619E-2</v>
      </c>
    </row>
    <row r="2404" spans="1:26">
      <c r="A2404" s="14">
        <v>39521</v>
      </c>
      <c r="B2404">
        <v>3.4709000000000003</v>
      </c>
      <c r="C2404">
        <v>2.2800000000000002</v>
      </c>
      <c r="E2404" s="8">
        <v>33006.120000000003</v>
      </c>
      <c r="F2404" s="8">
        <v>2191.62</v>
      </c>
      <c r="G2404" s="8">
        <v>9185.66</v>
      </c>
      <c r="H2404" s="8">
        <v>2831.35</v>
      </c>
      <c r="I2404" s="8">
        <v>639.59</v>
      </c>
      <c r="J2404" s="8">
        <v>14777.6</v>
      </c>
      <c r="L2404">
        <f t="shared" si="482"/>
        <v>9.5093150684931512E-5</v>
      </c>
      <c r="N2404">
        <f t="shared" si="483"/>
        <v>-1.4271077025084991E-2</v>
      </c>
      <c r="O2404">
        <f t="shared" si="484"/>
        <v>1.350552472147642E-2</v>
      </c>
      <c r="P2404">
        <f t="shared" si="485"/>
        <v>0</v>
      </c>
      <c r="Q2404">
        <f t="shared" si="486"/>
        <v>2.8026080202827677E-2</v>
      </c>
      <c r="R2404">
        <f t="shared" si="487"/>
        <v>-7.1974138402363013E-3</v>
      </c>
      <c r="S2404">
        <f t="shared" si="488"/>
        <v>-1.7567552550241568E-2</v>
      </c>
      <c r="U2404">
        <f t="shared" si="489"/>
        <v>-1.4366170175769922E-2</v>
      </c>
      <c r="V2404">
        <f t="shared" si="490"/>
        <v>1.3410431570791489E-2</v>
      </c>
      <c r="W2404">
        <f t="shared" si="491"/>
        <v>-9.5093150684931512E-5</v>
      </c>
      <c r="X2404">
        <f t="shared" si="492"/>
        <v>2.7930987052142746E-2</v>
      </c>
      <c r="Y2404">
        <f t="shared" si="493"/>
        <v>-7.2925069909212329E-3</v>
      </c>
      <c r="Z2404">
        <f t="shared" si="494"/>
        <v>-1.7662645700926499E-2</v>
      </c>
    </row>
    <row r="2405" spans="1:26">
      <c r="A2405" s="14">
        <v>39524</v>
      </c>
      <c r="B2405">
        <v>3.4754</v>
      </c>
      <c r="C2405">
        <v>1.95</v>
      </c>
      <c r="E2405" s="8">
        <v>32257.29</v>
      </c>
      <c r="F2405" s="8">
        <v>2052.4700000000003</v>
      </c>
      <c r="G2405" s="8">
        <v>9185.66</v>
      </c>
      <c r="H2405" s="8">
        <v>2695.14</v>
      </c>
      <c r="I2405" s="8">
        <v>649.81000000000006</v>
      </c>
      <c r="J2405" s="8">
        <v>14483.95</v>
      </c>
      <c r="L2405">
        <f t="shared" si="482"/>
        <v>9.5216438356164387E-5</v>
      </c>
      <c r="N2405">
        <f t="shared" si="483"/>
        <v>-2.2948934608620266E-2</v>
      </c>
      <c r="O2405">
        <f t="shared" si="484"/>
        <v>-6.5597050477290891E-2</v>
      </c>
      <c r="P2405">
        <f t="shared" si="485"/>
        <v>0</v>
      </c>
      <c r="Q2405">
        <f t="shared" si="486"/>
        <v>-4.9303478650112441E-2</v>
      </c>
      <c r="R2405">
        <f t="shared" si="487"/>
        <v>1.5852666401312047E-2</v>
      </c>
      <c r="S2405">
        <f t="shared" si="488"/>
        <v>-2.007138092560758E-2</v>
      </c>
      <c r="U2405">
        <f t="shared" si="489"/>
        <v>-2.3044151046976432E-2</v>
      </c>
      <c r="V2405">
        <f t="shared" si="490"/>
        <v>-6.5692266915647057E-2</v>
      </c>
      <c r="W2405">
        <f t="shared" si="491"/>
        <v>-9.5216438356164387E-5</v>
      </c>
      <c r="X2405">
        <f t="shared" si="492"/>
        <v>-4.9398695088468607E-2</v>
      </c>
      <c r="Y2405">
        <f t="shared" si="493"/>
        <v>1.5757449962955881E-2</v>
      </c>
      <c r="Z2405">
        <f t="shared" si="494"/>
        <v>-2.0166597363963746E-2</v>
      </c>
    </row>
    <row r="2406" spans="1:26">
      <c r="A2406" s="14">
        <v>39525</v>
      </c>
      <c r="B2406">
        <v>3.4776000000000002</v>
      </c>
      <c r="C2406">
        <v>2.04</v>
      </c>
      <c r="E2406" s="8">
        <v>32717.68</v>
      </c>
      <c r="F2406" s="8">
        <v>2017.69</v>
      </c>
      <c r="G2406" s="8">
        <v>9472.7100000000009</v>
      </c>
      <c r="H2406" s="8">
        <v>2695.14</v>
      </c>
      <c r="I2406" s="8">
        <v>641.55000000000007</v>
      </c>
      <c r="J2406" s="8">
        <v>14948.23</v>
      </c>
      <c r="L2406">
        <f t="shared" si="482"/>
        <v>9.5276712328767126E-5</v>
      </c>
      <c r="N2406">
        <f t="shared" si="483"/>
        <v>1.4171540366470075E-2</v>
      </c>
      <c r="O2406">
        <f t="shared" si="484"/>
        <v>-1.7090653228031411E-2</v>
      </c>
      <c r="P2406">
        <f t="shared" si="485"/>
        <v>3.0771460729752117E-2</v>
      </c>
      <c r="Q2406">
        <f t="shared" si="486"/>
        <v>0</v>
      </c>
      <c r="R2406">
        <f t="shared" si="487"/>
        <v>-1.2792889126127138E-2</v>
      </c>
      <c r="S2406">
        <f t="shared" si="488"/>
        <v>3.1551758366289345E-2</v>
      </c>
      <c r="U2406">
        <f t="shared" si="489"/>
        <v>1.4076263654141307E-2</v>
      </c>
      <c r="V2406">
        <f t="shared" si="490"/>
        <v>-1.7185929940360178E-2</v>
      </c>
      <c r="W2406">
        <f t="shared" si="491"/>
        <v>3.067618401742335E-2</v>
      </c>
      <c r="X2406">
        <f t="shared" si="492"/>
        <v>-9.5276712328767126E-5</v>
      </c>
      <c r="Y2406">
        <f t="shared" si="493"/>
        <v>-1.2888165838455905E-2</v>
      </c>
      <c r="Z2406">
        <f t="shared" si="494"/>
        <v>3.1456481653960582E-2</v>
      </c>
    </row>
    <row r="2407" spans="1:26">
      <c r="A2407" s="14">
        <v>39526</v>
      </c>
      <c r="B2407">
        <v>3.4482000000000004</v>
      </c>
      <c r="C2407">
        <v>1.93</v>
      </c>
      <c r="E2407" s="8">
        <v>31655.98</v>
      </c>
      <c r="F2407" s="8">
        <v>2035.0800000000002</v>
      </c>
      <c r="G2407" s="8">
        <v>9472.7100000000009</v>
      </c>
      <c r="H2407" s="8">
        <v>2631.39</v>
      </c>
      <c r="I2407" s="8">
        <v>630.78</v>
      </c>
      <c r="J2407" s="8">
        <v>14349.03</v>
      </c>
      <c r="L2407">
        <f t="shared" si="482"/>
        <v>9.447123287671235E-5</v>
      </c>
      <c r="N2407">
        <f t="shared" si="483"/>
        <v>-3.2988532284054205E-2</v>
      </c>
      <c r="O2407">
        <f t="shared" si="484"/>
        <v>8.581837473136086E-3</v>
      </c>
      <c r="P2407">
        <f t="shared" si="485"/>
        <v>0</v>
      </c>
      <c r="Q2407">
        <f t="shared" si="486"/>
        <v>-2.3937927379692983E-2</v>
      </c>
      <c r="R2407">
        <f t="shared" si="487"/>
        <v>-1.6929974525232969E-2</v>
      </c>
      <c r="S2407">
        <f t="shared" si="488"/>
        <v>-4.0910554076551822E-2</v>
      </c>
      <c r="U2407">
        <f t="shared" si="489"/>
        <v>-3.3083003516930914E-2</v>
      </c>
      <c r="V2407">
        <f t="shared" si="490"/>
        <v>8.4873662402593728E-3</v>
      </c>
      <c r="W2407">
        <f t="shared" si="491"/>
        <v>-9.447123287671235E-5</v>
      </c>
      <c r="X2407">
        <f t="shared" si="492"/>
        <v>-2.4032398612569696E-2</v>
      </c>
      <c r="Y2407">
        <f t="shared" si="493"/>
        <v>-1.7024445758109682E-2</v>
      </c>
      <c r="Z2407">
        <f t="shared" si="494"/>
        <v>-4.1005025309428532E-2</v>
      </c>
    </row>
    <row r="2408" spans="1:26">
      <c r="A2408" s="14">
        <v>39527</v>
      </c>
      <c r="B2408">
        <v>3.4448000000000003</v>
      </c>
      <c r="C2408">
        <v>1.45</v>
      </c>
      <c r="E2408" s="8">
        <v>31822.780000000002</v>
      </c>
      <c r="F2408" s="8">
        <v>2003.77</v>
      </c>
      <c r="G2408" s="8">
        <v>9472.7100000000009</v>
      </c>
      <c r="H2408" s="8">
        <v>2692.2400000000002</v>
      </c>
      <c r="I2408" s="8">
        <v>603.78</v>
      </c>
      <c r="J2408" s="8">
        <v>14626.800000000001</v>
      </c>
      <c r="L2408">
        <f t="shared" si="482"/>
        <v>9.4378082191780844E-5</v>
      </c>
      <c r="N2408">
        <f t="shared" si="483"/>
        <v>5.2553132384576245E-3</v>
      </c>
      <c r="O2408">
        <f t="shared" si="484"/>
        <v>-1.5504723984268994E-2</v>
      </c>
      <c r="P2408">
        <f t="shared" si="485"/>
        <v>0</v>
      </c>
      <c r="Q2408">
        <f t="shared" si="486"/>
        <v>2.2861337170684996E-2</v>
      </c>
      <c r="R2408">
        <f t="shared" si="487"/>
        <v>-4.3747255642497734E-2</v>
      </c>
      <c r="S2408">
        <f t="shared" si="488"/>
        <v>1.9173118365539678E-2</v>
      </c>
      <c r="U2408">
        <f t="shared" si="489"/>
        <v>5.1609351562658433E-3</v>
      </c>
      <c r="V2408">
        <f t="shared" si="490"/>
        <v>-1.5599102066460774E-2</v>
      </c>
      <c r="W2408">
        <f t="shared" si="491"/>
        <v>-9.4378082191780844E-5</v>
      </c>
      <c r="X2408">
        <f t="shared" si="492"/>
        <v>2.2766959088493216E-2</v>
      </c>
      <c r="Y2408">
        <f t="shared" si="493"/>
        <v>-4.3841633724689515E-2</v>
      </c>
      <c r="Z2408">
        <f t="shared" si="494"/>
        <v>1.9078740283347898E-2</v>
      </c>
    </row>
    <row r="2409" spans="1:26">
      <c r="A2409" s="14">
        <v>39528</v>
      </c>
      <c r="B2409">
        <v>3.4448000000000003</v>
      </c>
      <c r="C2409">
        <v>1.45</v>
      </c>
      <c r="E2409" s="8">
        <v>31822.780000000002</v>
      </c>
      <c r="F2409" s="8">
        <v>2003.77</v>
      </c>
      <c r="G2409" s="8">
        <v>9472.7100000000009</v>
      </c>
      <c r="H2409" s="8">
        <v>2692.2400000000002</v>
      </c>
      <c r="I2409" s="8">
        <v>603.78</v>
      </c>
      <c r="J2409" s="8">
        <v>14626.800000000001</v>
      </c>
      <c r="L2409">
        <f t="shared" si="482"/>
        <v>9.4378082191780844E-5</v>
      </c>
      <c r="N2409">
        <f t="shared" si="483"/>
        <v>0</v>
      </c>
      <c r="O2409">
        <f t="shared" si="484"/>
        <v>0</v>
      </c>
      <c r="P2409">
        <f t="shared" si="485"/>
        <v>0</v>
      </c>
      <c r="Q2409">
        <f t="shared" si="486"/>
        <v>0</v>
      </c>
      <c r="R2409">
        <f t="shared" si="487"/>
        <v>0</v>
      </c>
      <c r="S2409">
        <f t="shared" si="488"/>
        <v>0</v>
      </c>
      <c r="U2409">
        <f t="shared" si="489"/>
        <v>-9.4378082191780844E-5</v>
      </c>
      <c r="V2409">
        <f t="shared" si="490"/>
        <v>-9.4378082191780844E-5</v>
      </c>
      <c r="W2409">
        <f t="shared" si="491"/>
        <v>-9.4378082191780844E-5</v>
      </c>
      <c r="X2409">
        <f t="shared" si="492"/>
        <v>-9.4378082191780844E-5</v>
      </c>
      <c r="Y2409">
        <f t="shared" si="493"/>
        <v>-9.4378082191780844E-5</v>
      </c>
      <c r="Z2409">
        <f t="shared" si="494"/>
        <v>-9.4378082191780844E-5</v>
      </c>
    </row>
    <row r="2410" spans="1:26">
      <c r="A2410" s="14">
        <v>39531</v>
      </c>
      <c r="B2410">
        <v>3.4888000000000003</v>
      </c>
      <c r="C2410">
        <v>1.6500000000000001</v>
      </c>
      <c r="E2410" s="8">
        <v>32431.010000000002</v>
      </c>
      <c r="F2410" s="8">
        <v>2043.78</v>
      </c>
      <c r="G2410" s="8">
        <v>9472.7100000000009</v>
      </c>
      <c r="H2410" s="8">
        <v>2622.69</v>
      </c>
      <c r="I2410" s="8">
        <v>605.32000000000005</v>
      </c>
      <c r="J2410" s="8">
        <v>14761.73</v>
      </c>
      <c r="L2410">
        <f t="shared" si="482"/>
        <v>9.5583561643835629E-5</v>
      </c>
      <c r="N2410">
        <f t="shared" si="483"/>
        <v>1.8932678307109502E-2</v>
      </c>
      <c r="O2410">
        <f t="shared" si="484"/>
        <v>1.9770628277871558E-2</v>
      </c>
      <c r="P2410">
        <f t="shared" si="485"/>
        <v>0</v>
      </c>
      <c r="Q2410">
        <f t="shared" si="486"/>
        <v>-2.6173052238367488E-2</v>
      </c>
      <c r="R2410">
        <f t="shared" si="487"/>
        <v>2.5473506455286968E-3</v>
      </c>
      <c r="S2410">
        <f t="shared" si="488"/>
        <v>9.1825585083593654E-3</v>
      </c>
      <c r="U2410">
        <f t="shared" si="489"/>
        <v>1.8837094745465667E-2</v>
      </c>
      <c r="V2410">
        <f t="shared" si="490"/>
        <v>1.9675044716227722E-2</v>
      </c>
      <c r="W2410">
        <f t="shared" si="491"/>
        <v>-9.5583561643835629E-5</v>
      </c>
      <c r="X2410">
        <f t="shared" si="492"/>
        <v>-2.6268635800011323E-2</v>
      </c>
      <c r="Y2410">
        <f t="shared" si="493"/>
        <v>2.451767083884861E-3</v>
      </c>
      <c r="Z2410">
        <f t="shared" si="494"/>
        <v>9.08697494671553E-3</v>
      </c>
    </row>
    <row r="2411" spans="1:26">
      <c r="A2411" s="14">
        <v>39532</v>
      </c>
      <c r="B2411">
        <v>3.4797000000000002</v>
      </c>
      <c r="C2411">
        <v>1.83</v>
      </c>
      <c r="E2411" s="8">
        <v>33188.050000000003</v>
      </c>
      <c r="F2411" s="8">
        <v>2104.65</v>
      </c>
      <c r="G2411" s="8">
        <v>9185.66</v>
      </c>
      <c r="H2411" s="8">
        <v>2651.67</v>
      </c>
      <c r="I2411" s="8">
        <v>625.04</v>
      </c>
      <c r="J2411" s="8">
        <v>14559.34</v>
      </c>
      <c r="L2411">
        <f t="shared" si="482"/>
        <v>9.5334246575342466E-5</v>
      </c>
      <c r="N2411">
        <f t="shared" si="483"/>
        <v>2.3074807532814309E-2</v>
      </c>
      <c r="O2411">
        <f t="shared" si="484"/>
        <v>2.9348148071202649E-2</v>
      </c>
      <c r="P2411">
        <f t="shared" si="485"/>
        <v>-3.0771460729752176E-2</v>
      </c>
      <c r="Q2411">
        <f t="shared" si="486"/>
        <v>1.0989121575595165E-2</v>
      </c>
      <c r="R2411">
        <f t="shared" si="487"/>
        <v>3.2058403869663347E-2</v>
      </c>
      <c r="S2411">
        <f t="shared" si="488"/>
        <v>-1.3805308905223735E-2</v>
      </c>
      <c r="U2411">
        <f t="shared" si="489"/>
        <v>2.2979473286238967E-2</v>
      </c>
      <c r="V2411">
        <f t="shared" si="490"/>
        <v>2.9252813824627306E-2</v>
      </c>
      <c r="W2411">
        <f t="shared" si="491"/>
        <v>-3.0866794976327518E-2</v>
      </c>
      <c r="X2411">
        <f t="shared" si="492"/>
        <v>1.0893787329019822E-2</v>
      </c>
      <c r="Y2411">
        <f t="shared" si="493"/>
        <v>3.1963069623088008E-2</v>
      </c>
      <c r="Z2411">
        <f t="shared" si="494"/>
        <v>-1.3900643151799078E-2</v>
      </c>
    </row>
    <row r="2412" spans="1:26">
      <c r="A2412" s="14">
        <v>39533</v>
      </c>
      <c r="B2412">
        <v>3.4616000000000002</v>
      </c>
      <c r="C2412">
        <v>1.7</v>
      </c>
      <c r="E2412" s="8">
        <v>33370.370000000003</v>
      </c>
      <c r="F2412" s="8">
        <v>2172.4900000000002</v>
      </c>
      <c r="G2412" s="8">
        <v>9221.5500000000011</v>
      </c>
      <c r="H2412" s="8">
        <v>2628.4900000000002</v>
      </c>
      <c r="I2412" s="8">
        <v>633.86</v>
      </c>
      <c r="J2412" s="8">
        <v>14174.43</v>
      </c>
      <c r="L2412">
        <f t="shared" si="482"/>
        <v>9.4838356164383565E-5</v>
      </c>
      <c r="N2412">
        <f t="shared" si="483"/>
        <v>5.4785091356863228E-3</v>
      </c>
      <c r="O2412">
        <f t="shared" si="484"/>
        <v>3.1724792628894008E-2</v>
      </c>
      <c r="P2412">
        <f t="shared" si="485"/>
        <v>3.8995638644196318E-3</v>
      </c>
      <c r="Q2412">
        <f t="shared" si="486"/>
        <v>-8.7800933729540419E-3</v>
      </c>
      <c r="R2412">
        <f t="shared" si="487"/>
        <v>1.4012462175094836E-2</v>
      </c>
      <c r="S2412">
        <f t="shared" si="488"/>
        <v>-2.6793074905695224E-2</v>
      </c>
      <c r="U2412">
        <f t="shared" si="489"/>
        <v>5.3836707795219393E-3</v>
      </c>
      <c r="V2412">
        <f t="shared" si="490"/>
        <v>3.1629954272729625E-2</v>
      </c>
      <c r="W2412">
        <f t="shared" si="491"/>
        <v>3.8047255082552483E-3</v>
      </c>
      <c r="X2412">
        <f t="shared" si="492"/>
        <v>-8.8749317291184262E-3</v>
      </c>
      <c r="Y2412">
        <f t="shared" si="493"/>
        <v>1.3917623818930452E-2</v>
      </c>
      <c r="Z2412">
        <f t="shared" si="494"/>
        <v>-2.6887913261859606E-2</v>
      </c>
    </row>
    <row r="2413" spans="1:26">
      <c r="A2413" s="14">
        <v>39534</v>
      </c>
      <c r="B2413">
        <v>3.476</v>
      </c>
      <c r="C2413">
        <v>1.76</v>
      </c>
      <c r="E2413" s="8">
        <v>33431.4</v>
      </c>
      <c r="F2413" s="8">
        <v>2165.5300000000002</v>
      </c>
      <c r="G2413" s="8">
        <v>9185.66</v>
      </c>
      <c r="H2413" s="8">
        <v>2650.2200000000003</v>
      </c>
      <c r="I2413" s="8">
        <v>644.91</v>
      </c>
      <c r="J2413" s="8">
        <v>14658.550000000001</v>
      </c>
      <c r="L2413">
        <f t="shared" si="482"/>
        <v>9.5232876712328764E-5</v>
      </c>
      <c r="N2413">
        <f t="shared" si="483"/>
        <v>1.8271976020940283E-3</v>
      </c>
      <c r="O2413">
        <f t="shared" si="484"/>
        <v>-3.2088399648034808E-3</v>
      </c>
      <c r="P2413">
        <f t="shared" si="485"/>
        <v>-3.8995638644194783E-3</v>
      </c>
      <c r="Q2413">
        <f t="shared" si="486"/>
        <v>8.2331186012591408E-3</v>
      </c>
      <c r="R2413">
        <f t="shared" si="487"/>
        <v>1.7282662312570175E-2</v>
      </c>
      <c r="S2413">
        <f t="shared" si="488"/>
        <v>3.3584145806817532E-2</v>
      </c>
      <c r="U2413">
        <f t="shared" si="489"/>
        <v>1.7319647253816995E-3</v>
      </c>
      <c r="V2413">
        <f t="shared" si="490"/>
        <v>-3.3040728415158096E-3</v>
      </c>
      <c r="W2413">
        <f t="shared" si="491"/>
        <v>-3.9947967411318071E-3</v>
      </c>
      <c r="X2413">
        <f t="shared" si="492"/>
        <v>8.1378857245468124E-3</v>
      </c>
      <c r="Y2413">
        <f t="shared" si="493"/>
        <v>1.7187429435857847E-2</v>
      </c>
      <c r="Z2413">
        <f t="shared" si="494"/>
        <v>3.3488912930105204E-2</v>
      </c>
    </row>
    <row r="2414" spans="1:26">
      <c r="A2414" s="14">
        <v>39535</v>
      </c>
      <c r="B2414">
        <v>3.4871000000000003</v>
      </c>
      <c r="C2414">
        <v>1.85</v>
      </c>
      <c r="E2414" s="8">
        <v>33015.590000000004</v>
      </c>
      <c r="F2414" s="8">
        <v>2189.88</v>
      </c>
      <c r="G2414" s="8">
        <v>9185.66</v>
      </c>
      <c r="H2414" s="8">
        <v>2688.21</v>
      </c>
      <c r="I2414" s="8">
        <v>643.93000000000006</v>
      </c>
      <c r="J2414" s="8">
        <v>13979.99</v>
      </c>
      <c r="L2414">
        <f t="shared" si="482"/>
        <v>9.5536986301369883E-5</v>
      </c>
      <c r="N2414">
        <f t="shared" si="483"/>
        <v>-1.2515703955618171E-2</v>
      </c>
      <c r="O2414">
        <f t="shared" si="484"/>
        <v>1.1181612616518798E-2</v>
      </c>
      <c r="P2414">
        <f t="shared" si="485"/>
        <v>0</v>
      </c>
      <c r="Q2414">
        <f t="shared" si="486"/>
        <v>1.4232889189124284E-2</v>
      </c>
      <c r="R2414">
        <f t="shared" si="487"/>
        <v>-1.5207476317746994E-3</v>
      </c>
      <c r="S2414">
        <f t="shared" si="488"/>
        <v>-4.7396761474085926E-2</v>
      </c>
      <c r="U2414">
        <f t="shared" si="489"/>
        <v>-1.2611240941919542E-2</v>
      </c>
      <c r="V2414">
        <f t="shared" si="490"/>
        <v>1.1086075630217428E-2</v>
      </c>
      <c r="W2414">
        <f t="shared" si="491"/>
        <v>-9.5536986301369883E-5</v>
      </c>
      <c r="X2414">
        <f t="shared" si="492"/>
        <v>1.4137352202822914E-2</v>
      </c>
      <c r="Y2414">
        <f t="shared" si="493"/>
        <v>-1.6162846180760692E-3</v>
      </c>
      <c r="Z2414">
        <f t="shared" si="494"/>
        <v>-4.7492298460387293E-2</v>
      </c>
    </row>
    <row r="2415" spans="1:26">
      <c r="A2415" s="14">
        <v>39538</v>
      </c>
      <c r="B2415">
        <v>3.5038</v>
      </c>
      <c r="C2415">
        <v>1.86</v>
      </c>
      <c r="E2415" s="8">
        <v>33307.550000000003</v>
      </c>
      <c r="F2415" s="8">
        <v>2269.9</v>
      </c>
      <c r="G2415" s="8">
        <v>9078.02</v>
      </c>
      <c r="H2415" s="8">
        <v>2702.82</v>
      </c>
      <c r="I2415" s="8">
        <v>666.17</v>
      </c>
      <c r="J2415" s="8">
        <v>13789.52</v>
      </c>
      <c r="L2415">
        <f t="shared" si="482"/>
        <v>9.5994520547945206E-5</v>
      </c>
      <c r="N2415">
        <f t="shared" si="483"/>
        <v>8.8042238627992625E-3</v>
      </c>
      <c r="O2415">
        <f t="shared" si="484"/>
        <v>3.5889029852932297E-2</v>
      </c>
      <c r="P2415">
        <f t="shared" si="485"/>
        <v>-1.1787465212685354E-2</v>
      </c>
      <c r="Q2415">
        <f t="shared" si="486"/>
        <v>5.4201277928100791E-3</v>
      </c>
      <c r="R2415">
        <f t="shared" si="487"/>
        <v>3.3954868679185006E-2</v>
      </c>
      <c r="S2415">
        <f t="shared" si="488"/>
        <v>-1.3718138130184373E-2</v>
      </c>
      <c r="U2415">
        <f t="shared" si="489"/>
        <v>8.7082293422513172E-3</v>
      </c>
      <c r="V2415">
        <f t="shared" si="490"/>
        <v>3.579303533238435E-2</v>
      </c>
      <c r="W2415">
        <f t="shared" si="491"/>
        <v>-1.1883459733233299E-2</v>
      </c>
      <c r="X2415">
        <f t="shared" si="492"/>
        <v>5.3241332722621338E-3</v>
      </c>
      <c r="Y2415">
        <f t="shared" si="493"/>
        <v>3.3858874158637059E-2</v>
      </c>
      <c r="Z2415">
        <f t="shared" si="494"/>
        <v>-1.3814132650732319E-2</v>
      </c>
    </row>
    <row r="2416" spans="1:26">
      <c r="A2416" s="14">
        <v>39539</v>
      </c>
      <c r="B2416">
        <v>3.5142000000000002</v>
      </c>
      <c r="C2416">
        <v>1.98</v>
      </c>
      <c r="E2416" s="8">
        <v>33546.5</v>
      </c>
      <c r="F2416" s="8">
        <v>2339.4700000000003</v>
      </c>
      <c r="G2416" s="8">
        <v>9185.66</v>
      </c>
      <c r="H2416" s="8">
        <v>2653.15</v>
      </c>
      <c r="I2416" s="8">
        <v>685.34</v>
      </c>
      <c r="J2416" s="8">
        <v>13916.5</v>
      </c>
      <c r="L2416">
        <f t="shared" si="482"/>
        <v>9.6279452054794521E-5</v>
      </c>
      <c r="N2416">
        <f t="shared" si="483"/>
        <v>7.1484380536765172E-3</v>
      </c>
      <c r="O2416">
        <f t="shared" si="484"/>
        <v>3.0188630329564287E-2</v>
      </c>
      <c r="P2416">
        <f t="shared" si="485"/>
        <v>1.1787465212685382E-2</v>
      </c>
      <c r="Q2416">
        <f t="shared" si="486"/>
        <v>-1.8548059078521695E-2</v>
      </c>
      <c r="R2416">
        <f t="shared" si="487"/>
        <v>2.8370172262527877E-2</v>
      </c>
      <c r="S2416">
        <f t="shared" si="488"/>
        <v>9.1663031414955243E-3</v>
      </c>
      <c r="U2416">
        <f t="shared" si="489"/>
        <v>7.0521586016217231E-3</v>
      </c>
      <c r="V2416">
        <f t="shared" si="490"/>
        <v>3.0092350877509493E-2</v>
      </c>
      <c r="W2416">
        <f t="shared" si="491"/>
        <v>1.1691185760630588E-2</v>
      </c>
      <c r="X2416">
        <f t="shared" si="492"/>
        <v>-1.8644338530576489E-2</v>
      </c>
      <c r="Y2416">
        <f t="shared" si="493"/>
        <v>2.8273892810473083E-2</v>
      </c>
      <c r="Z2416">
        <f t="shared" si="494"/>
        <v>9.0700236894407302E-3</v>
      </c>
    </row>
    <row r="2417" spans="1:26">
      <c r="A2417" s="14">
        <v>39540</v>
      </c>
      <c r="B2417">
        <v>3.5062000000000002</v>
      </c>
      <c r="C2417">
        <v>2.0100000000000002</v>
      </c>
      <c r="E2417" s="8">
        <v>33729.74</v>
      </c>
      <c r="F2417" s="8">
        <v>2416</v>
      </c>
      <c r="G2417" s="8">
        <v>8970.380000000001</v>
      </c>
      <c r="H2417" s="8">
        <v>2629.77</v>
      </c>
      <c r="I2417" s="8">
        <v>670.65</v>
      </c>
      <c r="J2417" s="8">
        <v>13821.26</v>
      </c>
      <c r="L2417">
        <f t="shared" si="482"/>
        <v>9.6060273972602741E-5</v>
      </c>
      <c r="N2417">
        <f t="shared" si="483"/>
        <v>5.4474047041001275E-3</v>
      </c>
      <c r="O2417">
        <f t="shared" si="484"/>
        <v>3.2188872083484921E-2</v>
      </c>
      <c r="P2417">
        <f t="shared" si="485"/>
        <v>-2.3715533765907064E-2</v>
      </c>
      <c r="Q2417">
        <f t="shared" si="486"/>
        <v>-8.8512234295926844E-3</v>
      </c>
      <c r="R2417">
        <f t="shared" si="487"/>
        <v>-2.1667674137992927E-2</v>
      </c>
      <c r="S2417">
        <f t="shared" si="488"/>
        <v>-6.8672001113646774E-3</v>
      </c>
      <c r="U2417">
        <f t="shared" si="489"/>
        <v>5.3513444301275248E-3</v>
      </c>
      <c r="V2417">
        <f t="shared" si="490"/>
        <v>3.2092811809512317E-2</v>
      </c>
      <c r="W2417">
        <f t="shared" si="491"/>
        <v>-2.3811594039879667E-2</v>
      </c>
      <c r="X2417">
        <f t="shared" si="492"/>
        <v>-8.9472837035652879E-3</v>
      </c>
      <c r="Y2417">
        <f t="shared" si="493"/>
        <v>-2.1763734411965531E-2</v>
      </c>
      <c r="Z2417">
        <f t="shared" si="494"/>
        <v>-6.9632603853372801E-3</v>
      </c>
    </row>
    <row r="2418" spans="1:26">
      <c r="A2418" s="14">
        <v>39541</v>
      </c>
      <c r="B2418">
        <v>3.5046000000000004</v>
      </c>
      <c r="C2418">
        <v>1.8900000000000001</v>
      </c>
      <c r="E2418" s="8">
        <v>33822.6</v>
      </c>
      <c r="F2418" s="8">
        <v>2424.7000000000003</v>
      </c>
      <c r="G2418" s="8">
        <v>8970.380000000001</v>
      </c>
      <c r="H2418" s="8">
        <v>2629.77</v>
      </c>
      <c r="I2418" s="8">
        <v>662.26</v>
      </c>
      <c r="J2418" s="8">
        <v>14027.61</v>
      </c>
      <c r="L2418">
        <f t="shared" si="482"/>
        <v>9.601643835616438E-5</v>
      </c>
      <c r="N2418">
        <f t="shared" si="483"/>
        <v>2.7492773304487162E-3</v>
      </c>
      <c r="O2418">
        <f t="shared" si="484"/>
        <v>3.5945253237930075E-3</v>
      </c>
      <c r="P2418">
        <f t="shared" si="485"/>
        <v>0</v>
      </c>
      <c r="Q2418">
        <f t="shared" si="486"/>
        <v>0</v>
      </c>
      <c r="R2418">
        <f t="shared" si="487"/>
        <v>-1.2589163272174544E-2</v>
      </c>
      <c r="S2418">
        <f t="shared" si="488"/>
        <v>1.4819543953911588E-2</v>
      </c>
      <c r="U2418">
        <f t="shared" si="489"/>
        <v>2.6532608920925519E-3</v>
      </c>
      <c r="V2418">
        <f t="shared" si="490"/>
        <v>3.4985088854368432E-3</v>
      </c>
      <c r="W2418">
        <f t="shared" si="491"/>
        <v>-9.601643835616438E-5</v>
      </c>
      <c r="X2418">
        <f t="shared" si="492"/>
        <v>-9.601643835616438E-5</v>
      </c>
      <c r="Y2418">
        <f t="shared" si="493"/>
        <v>-1.2685179710530708E-2</v>
      </c>
      <c r="Z2418">
        <f t="shared" si="494"/>
        <v>1.4723527515555423E-2</v>
      </c>
    </row>
    <row r="2419" spans="1:26">
      <c r="A2419" s="14">
        <v>39542</v>
      </c>
      <c r="B2419">
        <v>3.4758</v>
      </c>
      <c r="C2419">
        <v>2.0100000000000002</v>
      </c>
      <c r="E2419" s="8">
        <v>34114.370000000003</v>
      </c>
      <c r="F2419" s="8">
        <v>2391.65</v>
      </c>
      <c r="G2419" s="8">
        <v>9185.66</v>
      </c>
      <c r="H2419" s="8">
        <v>2632.69</v>
      </c>
      <c r="I2419" s="8">
        <v>664.49</v>
      </c>
      <c r="J2419" s="8">
        <v>14285.54</v>
      </c>
      <c r="L2419">
        <f t="shared" si="482"/>
        <v>9.5227397260273967E-5</v>
      </c>
      <c r="N2419">
        <f t="shared" si="483"/>
        <v>8.5894850441184216E-3</v>
      </c>
      <c r="O2419">
        <f t="shared" si="484"/>
        <v>-1.3724301084182339E-2</v>
      </c>
      <c r="P2419">
        <f t="shared" si="485"/>
        <v>2.3715533765907119E-2</v>
      </c>
      <c r="Q2419">
        <f t="shared" si="486"/>
        <v>1.1097472663638541E-3</v>
      </c>
      <c r="R2419">
        <f t="shared" si="487"/>
        <v>3.3616010551851252E-3</v>
      </c>
      <c r="S2419">
        <f t="shared" si="488"/>
        <v>1.8220306506673386E-2</v>
      </c>
      <c r="U2419">
        <f t="shared" si="489"/>
        <v>8.4942576468581485E-3</v>
      </c>
      <c r="V2419">
        <f t="shared" si="490"/>
        <v>-1.3819528481442613E-2</v>
      </c>
      <c r="W2419">
        <f t="shared" si="491"/>
        <v>2.3620306368646846E-2</v>
      </c>
      <c r="X2419">
        <f t="shared" si="492"/>
        <v>1.0145198691035801E-3</v>
      </c>
      <c r="Y2419">
        <f t="shared" si="493"/>
        <v>3.2663736579248513E-3</v>
      </c>
      <c r="Z2419">
        <f t="shared" si="494"/>
        <v>1.8125079109413113E-2</v>
      </c>
    </row>
    <row r="2420" spans="1:26">
      <c r="A2420" s="14">
        <v>39545</v>
      </c>
      <c r="B2420">
        <v>3.4737</v>
      </c>
      <c r="C2420">
        <v>2.13</v>
      </c>
      <c r="E2420" s="8">
        <v>34306.1</v>
      </c>
      <c r="F2420" s="8">
        <v>2416</v>
      </c>
      <c r="G2420" s="8">
        <v>9092.3700000000008</v>
      </c>
      <c r="H2420" s="8">
        <v>2658.9900000000002</v>
      </c>
      <c r="I2420" s="8">
        <v>669.39</v>
      </c>
      <c r="J2420" s="8">
        <v>14345.06</v>
      </c>
      <c r="L2420">
        <f t="shared" si="482"/>
        <v>9.5169863013698627E-5</v>
      </c>
      <c r="N2420">
        <f t="shared" si="483"/>
        <v>5.604477778528719E-3</v>
      </c>
      <c r="O2420">
        <f t="shared" si="484"/>
        <v>1.0129775760389337E-2</v>
      </c>
      <c r="P2420">
        <f t="shared" si="485"/>
        <v>-1.0207972094115725E-2</v>
      </c>
      <c r="Q2420">
        <f t="shared" si="486"/>
        <v>9.9402142811118154E-3</v>
      </c>
      <c r="R2420">
        <f t="shared" si="487"/>
        <v>7.3470207834115519E-3</v>
      </c>
      <c r="S2420">
        <f t="shared" si="488"/>
        <v>4.1577952082588465E-3</v>
      </c>
      <c r="U2420">
        <f t="shared" si="489"/>
        <v>5.5093079155150203E-3</v>
      </c>
      <c r="V2420">
        <f t="shared" si="490"/>
        <v>1.0034605897375639E-2</v>
      </c>
      <c r="W2420">
        <f t="shared" si="491"/>
        <v>-1.0303141957129423E-2</v>
      </c>
      <c r="X2420">
        <f t="shared" si="492"/>
        <v>9.8450444180981176E-3</v>
      </c>
      <c r="Y2420">
        <f t="shared" si="493"/>
        <v>7.2518509203978532E-3</v>
      </c>
      <c r="Z2420">
        <f t="shared" si="494"/>
        <v>4.0626253452451478E-3</v>
      </c>
    </row>
    <row r="2421" spans="1:26">
      <c r="A2421" s="14">
        <v>39546</v>
      </c>
      <c r="B2421">
        <v>3.4719000000000002</v>
      </c>
      <c r="C2421">
        <v>2.17</v>
      </c>
      <c r="E2421" s="8">
        <v>34265.340000000004</v>
      </c>
      <c r="F2421" s="8">
        <v>2520.37</v>
      </c>
      <c r="G2421" s="8">
        <v>9149.7800000000007</v>
      </c>
      <c r="H2421" s="8">
        <v>2650.2200000000003</v>
      </c>
      <c r="I2421" s="8">
        <v>671.49</v>
      </c>
      <c r="J2421" s="8">
        <v>14281.57</v>
      </c>
      <c r="L2421">
        <f t="shared" si="482"/>
        <v>9.5120547945205482E-5</v>
      </c>
      <c r="N2421">
        <f t="shared" si="483"/>
        <v>-1.1888332752116237E-3</v>
      </c>
      <c r="O2421">
        <f t="shared" si="484"/>
        <v>4.2292436069795138E-2</v>
      </c>
      <c r="P2421">
        <f t="shared" si="485"/>
        <v>6.2942350036691887E-3</v>
      </c>
      <c r="Q2421">
        <f t="shared" si="486"/>
        <v>-3.3036960212955492E-3</v>
      </c>
      <c r="R2421">
        <f t="shared" si="487"/>
        <v>3.1322739051208911E-3</v>
      </c>
      <c r="S2421">
        <f t="shared" si="488"/>
        <v>-4.4357372209832191E-3</v>
      </c>
      <c r="U2421">
        <f t="shared" si="489"/>
        <v>-1.2839538231568292E-3</v>
      </c>
      <c r="V2421">
        <f t="shared" si="490"/>
        <v>4.219731552184993E-2</v>
      </c>
      <c r="W2421">
        <f t="shared" si="491"/>
        <v>6.1991144557239832E-3</v>
      </c>
      <c r="X2421">
        <f t="shared" si="492"/>
        <v>-3.3988165692407546E-3</v>
      </c>
      <c r="Y2421">
        <f t="shared" si="493"/>
        <v>3.0371533571756856E-3</v>
      </c>
      <c r="Z2421">
        <f t="shared" si="494"/>
        <v>-4.5308577689284245E-3</v>
      </c>
    </row>
    <row r="2422" spans="1:26">
      <c r="A2422" s="14">
        <v>39547</v>
      </c>
      <c r="B2422">
        <v>3.4651000000000001</v>
      </c>
      <c r="C2422">
        <v>2.2800000000000002</v>
      </c>
      <c r="E2422" s="8">
        <v>34323.68</v>
      </c>
      <c r="F2422" s="8">
        <v>2548.2000000000003</v>
      </c>
      <c r="G2422" s="8">
        <v>9185.66</v>
      </c>
      <c r="H2422" s="8">
        <v>2644.38</v>
      </c>
      <c r="I2422" s="8">
        <v>658.34</v>
      </c>
      <c r="J2422" s="8">
        <v>14563.32</v>
      </c>
      <c r="L2422">
        <f t="shared" si="482"/>
        <v>9.493424657534247E-5</v>
      </c>
      <c r="N2422">
        <f t="shared" si="483"/>
        <v>1.7011473285135999E-3</v>
      </c>
      <c r="O2422">
        <f t="shared" si="484"/>
        <v>1.098151142277996E-2</v>
      </c>
      <c r="P2422">
        <f t="shared" si="485"/>
        <v>3.9137370904465682E-3</v>
      </c>
      <c r="Q2422">
        <f t="shared" si="486"/>
        <v>-2.2060221238165653E-3</v>
      </c>
      <c r="R2422">
        <f t="shared" si="487"/>
        <v>-1.9777608621524775E-2</v>
      </c>
      <c r="S2422">
        <f t="shared" si="488"/>
        <v>1.9536143907868668E-2</v>
      </c>
      <c r="U2422">
        <f t="shared" si="489"/>
        <v>1.6062130819382574E-3</v>
      </c>
      <c r="V2422">
        <f t="shared" si="490"/>
        <v>1.0886577176204617E-2</v>
      </c>
      <c r="W2422">
        <f t="shared" si="491"/>
        <v>3.818802843871226E-3</v>
      </c>
      <c r="X2422">
        <f t="shared" si="492"/>
        <v>-2.300956370391908E-3</v>
      </c>
      <c r="Y2422">
        <f t="shared" si="493"/>
        <v>-1.9872542868100116E-2</v>
      </c>
      <c r="Z2422">
        <f t="shared" si="494"/>
        <v>1.9441209661293327E-2</v>
      </c>
    </row>
    <row r="2423" spans="1:26">
      <c r="A2423" s="14">
        <v>39548</v>
      </c>
      <c r="B2423">
        <v>3.4789000000000003</v>
      </c>
      <c r="C2423">
        <v>2.29</v>
      </c>
      <c r="E2423" s="8">
        <v>34720.75</v>
      </c>
      <c r="F2423" s="8">
        <v>2548.2000000000003</v>
      </c>
      <c r="G2423" s="8">
        <v>8970.380000000001</v>
      </c>
      <c r="H2423" s="8">
        <v>2644.38</v>
      </c>
      <c r="I2423" s="8">
        <v>680.16</v>
      </c>
      <c r="J2423" s="8">
        <v>14757.75</v>
      </c>
      <c r="L2423">
        <f t="shared" si="482"/>
        <v>9.5312328767123292E-5</v>
      </c>
      <c r="N2423">
        <f t="shared" si="483"/>
        <v>1.1501995962651784E-2</v>
      </c>
      <c r="O2423">
        <f t="shared" si="484"/>
        <v>0</v>
      </c>
      <c r="P2423">
        <f t="shared" si="485"/>
        <v>-2.3715533765907064E-2</v>
      </c>
      <c r="Q2423">
        <f t="shared" si="486"/>
        <v>0</v>
      </c>
      <c r="R2423">
        <f t="shared" si="487"/>
        <v>3.2606549412362282E-2</v>
      </c>
      <c r="S2423">
        <f t="shared" si="488"/>
        <v>1.3262329774425348E-2</v>
      </c>
      <c r="U2423">
        <f t="shared" si="489"/>
        <v>1.1406683633884661E-2</v>
      </c>
      <c r="V2423">
        <f t="shared" si="490"/>
        <v>-9.5312328767123292E-5</v>
      </c>
      <c r="W2423">
        <f t="shared" si="491"/>
        <v>-2.3810846094674189E-2</v>
      </c>
      <c r="X2423">
        <f t="shared" si="492"/>
        <v>-9.5312328767123292E-5</v>
      </c>
      <c r="Y2423">
        <f t="shared" si="493"/>
        <v>3.2511237083595157E-2</v>
      </c>
      <c r="Z2423">
        <f t="shared" si="494"/>
        <v>1.3167017445658225E-2</v>
      </c>
    </row>
    <row r="2424" spans="1:26">
      <c r="A2424" s="14">
        <v>39549</v>
      </c>
      <c r="B2424">
        <v>3.4653</v>
      </c>
      <c r="C2424">
        <v>2.38</v>
      </c>
      <c r="E2424" s="8">
        <v>34156.080000000002</v>
      </c>
      <c r="F2424" s="8">
        <v>2581.25</v>
      </c>
      <c r="G2424" s="8">
        <v>9042.14</v>
      </c>
      <c r="H2424" s="8">
        <v>2673.6</v>
      </c>
      <c r="I2424" s="8">
        <v>655.4</v>
      </c>
      <c r="J2424" s="8">
        <v>14587.130000000001</v>
      </c>
      <c r="L2424">
        <f t="shared" si="482"/>
        <v>9.4939726027397267E-5</v>
      </c>
      <c r="N2424">
        <f t="shared" si="483"/>
        <v>-1.6396882704078231E-2</v>
      </c>
      <c r="O2424">
        <f t="shared" si="484"/>
        <v>1.2886550162062362E-2</v>
      </c>
      <c r="P2424">
        <f t="shared" si="485"/>
        <v>7.9678334456353382E-3</v>
      </c>
      <c r="Q2424">
        <f t="shared" si="486"/>
        <v>1.0989245562628763E-2</v>
      </c>
      <c r="R2424">
        <f t="shared" si="487"/>
        <v>-3.7082328345765726E-2</v>
      </c>
      <c r="S2424">
        <f t="shared" si="488"/>
        <v>-1.1628735418591468E-2</v>
      </c>
      <c r="U2424">
        <f t="shared" si="489"/>
        <v>-1.6491822430105628E-2</v>
      </c>
      <c r="V2424">
        <f t="shared" si="490"/>
        <v>1.2791610436034965E-2</v>
      </c>
      <c r="W2424">
        <f t="shared" si="491"/>
        <v>7.8728937196079415E-3</v>
      </c>
      <c r="X2424">
        <f t="shared" si="492"/>
        <v>1.0894305836601366E-2</v>
      </c>
      <c r="Y2424">
        <f t="shared" si="493"/>
        <v>-3.7177268071793126E-2</v>
      </c>
      <c r="Z2424">
        <f t="shared" si="494"/>
        <v>-1.1723675144618865E-2</v>
      </c>
    </row>
    <row r="2425" spans="1:26">
      <c r="A2425" s="14">
        <v>39552</v>
      </c>
      <c r="B2425">
        <v>3.4898000000000002</v>
      </c>
      <c r="C2425">
        <v>2.39</v>
      </c>
      <c r="E2425" s="8">
        <v>34296.5</v>
      </c>
      <c r="F2425" s="8">
        <v>2696.05</v>
      </c>
      <c r="G2425" s="8">
        <v>9042.14</v>
      </c>
      <c r="H2425" s="8">
        <v>2644.38</v>
      </c>
      <c r="I2425" s="8">
        <v>660.30000000000007</v>
      </c>
      <c r="J2425" s="8">
        <v>14519.66</v>
      </c>
      <c r="L2425">
        <f t="shared" si="482"/>
        <v>9.56109589041096E-5</v>
      </c>
      <c r="N2425">
        <f t="shared" si="483"/>
        <v>4.102699911796257E-3</v>
      </c>
      <c r="O2425">
        <f t="shared" si="484"/>
        <v>4.3513961144945233E-2</v>
      </c>
      <c r="P2425">
        <f t="shared" si="485"/>
        <v>0</v>
      </c>
      <c r="Q2425">
        <f t="shared" si="486"/>
        <v>-1.0989245562628818E-2</v>
      </c>
      <c r="R2425">
        <f t="shared" si="487"/>
        <v>7.4485409358115984E-3</v>
      </c>
      <c r="S2425">
        <f t="shared" si="488"/>
        <v>-4.636039964805428E-3</v>
      </c>
      <c r="U2425">
        <f t="shared" si="489"/>
        <v>4.0070889528921478E-3</v>
      </c>
      <c r="V2425">
        <f t="shared" si="490"/>
        <v>4.3418350186041121E-2</v>
      </c>
      <c r="W2425">
        <f t="shared" si="491"/>
        <v>-9.56109589041096E-5</v>
      </c>
      <c r="X2425">
        <f t="shared" si="492"/>
        <v>-1.1084856521532929E-2</v>
      </c>
      <c r="Y2425">
        <f t="shared" si="493"/>
        <v>7.3529299769074892E-3</v>
      </c>
      <c r="Z2425">
        <f t="shared" si="494"/>
        <v>-4.7316509237095373E-3</v>
      </c>
    </row>
    <row r="2426" spans="1:26">
      <c r="A2426" s="14">
        <v>39553</v>
      </c>
      <c r="B2426">
        <v>3.488</v>
      </c>
      <c r="C2426">
        <v>2.98</v>
      </c>
      <c r="E2426" s="8">
        <v>34577.300000000003</v>
      </c>
      <c r="F2426" s="8">
        <v>2652.56</v>
      </c>
      <c r="G2426" s="8">
        <v>9042.14</v>
      </c>
      <c r="H2426" s="8">
        <v>2673.6</v>
      </c>
      <c r="I2426" s="8">
        <v>667.99</v>
      </c>
      <c r="J2426" s="8">
        <v>14638.710000000001</v>
      </c>
      <c r="L2426">
        <f t="shared" si="482"/>
        <v>9.5561643835616442E-5</v>
      </c>
      <c r="N2426">
        <f t="shared" si="483"/>
        <v>8.1540892427858242E-3</v>
      </c>
      <c r="O2426">
        <f t="shared" si="484"/>
        <v>-1.6262527452330859E-2</v>
      </c>
      <c r="P2426">
        <f t="shared" si="485"/>
        <v>0</v>
      </c>
      <c r="Q2426">
        <f t="shared" si="486"/>
        <v>1.0989245562628763E-2</v>
      </c>
      <c r="R2426">
        <f t="shared" si="487"/>
        <v>1.1578926164187341E-2</v>
      </c>
      <c r="S2426">
        <f t="shared" si="488"/>
        <v>8.1657967522038299E-3</v>
      </c>
      <c r="U2426">
        <f t="shared" si="489"/>
        <v>8.0585275989502082E-3</v>
      </c>
      <c r="V2426">
        <f t="shared" si="490"/>
        <v>-1.6358089096166477E-2</v>
      </c>
      <c r="W2426">
        <f t="shared" si="491"/>
        <v>-9.5561643835616442E-5</v>
      </c>
      <c r="X2426">
        <f t="shared" si="492"/>
        <v>1.0893683918793147E-2</v>
      </c>
      <c r="Y2426">
        <f t="shared" si="493"/>
        <v>1.1483364520351725E-2</v>
      </c>
      <c r="Z2426">
        <f t="shared" si="494"/>
        <v>8.070235108368214E-3</v>
      </c>
    </row>
    <row r="2427" spans="1:26">
      <c r="A2427" s="14">
        <v>39554</v>
      </c>
      <c r="B2427">
        <v>3.4832000000000001</v>
      </c>
      <c r="C2427">
        <v>2.91</v>
      </c>
      <c r="E2427" s="8">
        <v>35197.730000000003</v>
      </c>
      <c r="F2427" s="8">
        <v>2582.9900000000002</v>
      </c>
      <c r="G2427" s="8">
        <v>9042.14</v>
      </c>
      <c r="H2427" s="8">
        <v>2805.09</v>
      </c>
      <c r="I2427" s="8">
        <v>686.32</v>
      </c>
      <c r="J2427" s="8">
        <v>14630.77</v>
      </c>
      <c r="L2427">
        <f t="shared" si="482"/>
        <v>9.5430136986301371E-5</v>
      </c>
      <c r="N2427">
        <f t="shared" si="483"/>
        <v>1.7784194496371128E-2</v>
      </c>
      <c r="O2427">
        <f t="shared" si="484"/>
        <v>-2.657756878089693E-2</v>
      </c>
      <c r="P2427">
        <f t="shared" si="485"/>
        <v>0</v>
      </c>
      <c r="Q2427">
        <f t="shared" si="486"/>
        <v>4.8009745162434142E-2</v>
      </c>
      <c r="R2427">
        <f t="shared" si="487"/>
        <v>2.7070787899996868E-2</v>
      </c>
      <c r="S2427">
        <f t="shared" si="488"/>
        <v>-5.4254467074679443E-4</v>
      </c>
      <c r="U2427">
        <f t="shared" si="489"/>
        <v>1.7688764359384827E-2</v>
      </c>
      <c r="V2427">
        <f t="shared" si="490"/>
        <v>-2.6672998917883231E-2</v>
      </c>
      <c r="W2427">
        <f t="shared" si="491"/>
        <v>-9.5430136986301371E-5</v>
      </c>
      <c r="X2427">
        <f t="shared" si="492"/>
        <v>4.7914315025447837E-2</v>
      </c>
      <c r="Y2427">
        <f t="shared" si="493"/>
        <v>2.6975357763010566E-2</v>
      </c>
      <c r="Z2427">
        <f t="shared" si="494"/>
        <v>-6.3797480773309582E-4</v>
      </c>
    </row>
    <row r="2428" spans="1:26">
      <c r="A2428" s="14">
        <v>39555</v>
      </c>
      <c r="B2428">
        <v>3.4928000000000003</v>
      </c>
      <c r="C2428">
        <v>2.7</v>
      </c>
      <c r="E2428" s="8">
        <v>35238.17</v>
      </c>
      <c r="F2428" s="8">
        <v>2567.33</v>
      </c>
      <c r="G2428" s="8">
        <v>9042.14</v>
      </c>
      <c r="H2428" s="8">
        <v>2831.38</v>
      </c>
      <c r="I2428" s="8">
        <v>657.78</v>
      </c>
      <c r="J2428" s="8">
        <v>14726.01</v>
      </c>
      <c r="L2428">
        <f t="shared" si="482"/>
        <v>9.5693150684931513E-5</v>
      </c>
      <c r="N2428">
        <f t="shared" si="483"/>
        <v>1.148278205956927E-3</v>
      </c>
      <c r="O2428">
        <f t="shared" si="484"/>
        <v>-6.0811942792200003E-3</v>
      </c>
      <c r="P2428">
        <f t="shared" si="485"/>
        <v>0</v>
      </c>
      <c r="Q2428">
        <f t="shared" si="486"/>
        <v>9.3286012884586031E-3</v>
      </c>
      <c r="R2428">
        <f t="shared" si="487"/>
        <v>-4.2473462350206242E-2</v>
      </c>
      <c r="S2428">
        <f t="shared" si="488"/>
        <v>6.4884727913380224E-3</v>
      </c>
      <c r="U2428">
        <f t="shared" si="489"/>
        <v>1.0525850552719955E-3</v>
      </c>
      <c r="V2428">
        <f t="shared" si="490"/>
        <v>-6.1768874299049318E-3</v>
      </c>
      <c r="W2428">
        <f t="shared" si="491"/>
        <v>-9.5693150684931513E-5</v>
      </c>
      <c r="X2428">
        <f t="shared" si="492"/>
        <v>9.2329081377736724E-3</v>
      </c>
      <c r="Y2428">
        <f t="shared" si="493"/>
        <v>-4.2569155500891173E-2</v>
      </c>
      <c r="Z2428">
        <f t="shared" si="494"/>
        <v>6.3927796406530908E-3</v>
      </c>
    </row>
    <row r="2429" spans="1:26">
      <c r="A2429" s="14">
        <v>39556</v>
      </c>
      <c r="B2429">
        <v>3.4902000000000002</v>
      </c>
      <c r="C2429">
        <v>2.69</v>
      </c>
      <c r="E2429" s="8">
        <v>35543.770000000004</v>
      </c>
      <c r="F2429" s="8">
        <v>2643.86</v>
      </c>
      <c r="G2429" s="8">
        <v>9329.19</v>
      </c>
      <c r="H2429" s="8">
        <v>2778.79</v>
      </c>
      <c r="I2429" s="8">
        <v>672.89</v>
      </c>
      <c r="J2429" s="8">
        <v>15019.66</v>
      </c>
      <c r="L2429">
        <f t="shared" si="482"/>
        <v>9.562191780821918E-5</v>
      </c>
      <c r="N2429">
        <f t="shared" si="483"/>
        <v>8.6350246654808907E-3</v>
      </c>
      <c r="O2429">
        <f t="shared" si="484"/>
        <v>2.9373522152189011E-2</v>
      </c>
      <c r="P2429">
        <f t="shared" si="485"/>
        <v>3.1252322317502641E-2</v>
      </c>
      <c r="Q2429">
        <f t="shared" si="486"/>
        <v>-1.8748644155458745E-2</v>
      </c>
      <c r="R2429">
        <f t="shared" si="487"/>
        <v>2.2711340120152176E-2</v>
      </c>
      <c r="S2429">
        <f t="shared" si="488"/>
        <v>1.9744691577767124E-2</v>
      </c>
      <c r="U2429">
        <f t="shared" si="489"/>
        <v>8.5394027476726718E-3</v>
      </c>
      <c r="V2429">
        <f t="shared" si="490"/>
        <v>2.9277900234380792E-2</v>
      </c>
      <c r="W2429">
        <f t="shared" si="491"/>
        <v>3.1156700399694422E-2</v>
      </c>
      <c r="X2429">
        <f t="shared" si="492"/>
        <v>-1.8844266073266964E-2</v>
      </c>
      <c r="Y2429">
        <f t="shared" si="493"/>
        <v>2.2615718202343957E-2</v>
      </c>
      <c r="Z2429">
        <f t="shared" si="494"/>
        <v>1.9649069659958905E-2</v>
      </c>
    </row>
    <row r="2430" spans="1:26">
      <c r="A2430" s="14">
        <v>39559</v>
      </c>
      <c r="B2430">
        <v>3.4656000000000002</v>
      </c>
      <c r="C2430">
        <v>2.69</v>
      </c>
      <c r="E2430" s="8">
        <v>35753.85</v>
      </c>
      <c r="F2430" s="8">
        <v>2737.79</v>
      </c>
      <c r="G2430" s="8">
        <v>9329.19</v>
      </c>
      <c r="H2430" s="8">
        <v>2644.38</v>
      </c>
      <c r="I2430" s="8">
        <v>679.18000000000006</v>
      </c>
      <c r="J2430" s="8">
        <v>15051.4</v>
      </c>
      <c r="L2430">
        <f t="shared" si="482"/>
        <v>9.4947945205479448E-5</v>
      </c>
      <c r="N2430">
        <f t="shared" si="483"/>
        <v>5.893060889664385E-3</v>
      </c>
      <c r="O2430">
        <f t="shared" si="484"/>
        <v>3.4911055092956937E-2</v>
      </c>
      <c r="P2430">
        <f t="shared" si="485"/>
        <v>0</v>
      </c>
      <c r="Q2430">
        <f t="shared" si="486"/>
        <v>-4.9578947858062841E-2</v>
      </c>
      <c r="R2430">
        <f t="shared" si="487"/>
        <v>9.3043191213897231E-3</v>
      </c>
      <c r="S2430">
        <f t="shared" si="488"/>
        <v>2.1110005292114941E-3</v>
      </c>
      <c r="U2430">
        <f t="shared" si="489"/>
        <v>5.7981129444589054E-3</v>
      </c>
      <c r="V2430">
        <f t="shared" si="490"/>
        <v>3.4816107147751456E-2</v>
      </c>
      <c r="W2430">
        <f t="shared" si="491"/>
        <v>-9.4947945205479448E-5</v>
      </c>
      <c r="X2430">
        <f t="shared" si="492"/>
        <v>-4.9673895803268323E-2</v>
      </c>
      <c r="Y2430">
        <f t="shared" si="493"/>
        <v>9.2093711761842435E-3</v>
      </c>
      <c r="Z2430">
        <f t="shared" si="494"/>
        <v>2.0160525840060145E-3</v>
      </c>
    </row>
    <row r="2431" spans="1:26">
      <c r="A2431" s="14">
        <v>39560</v>
      </c>
      <c r="B2431">
        <v>2.984</v>
      </c>
      <c r="C2431">
        <v>2.66</v>
      </c>
      <c r="E2431" s="8">
        <v>35632.46</v>
      </c>
      <c r="F2431" s="8">
        <v>2960.43</v>
      </c>
      <c r="G2431" s="8">
        <v>9400.9500000000007</v>
      </c>
      <c r="H2431" s="8">
        <v>2775.87</v>
      </c>
      <c r="I2431" s="8">
        <v>656.24</v>
      </c>
      <c r="J2431" s="8">
        <v>15194.26</v>
      </c>
      <c r="L2431">
        <f t="shared" si="482"/>
        <v>8.1753424657534236E-5</v>
      </c>
      <c r="N2431">
        <f t="shared" si="483"/>
        <v>-3.4009354735765841E-3</v>
      </c>
      <c r="O2431">
        <f t="shared" si="484"/>
        <v>7.8183502450686185E-2</v>
      </c>
      <c r="P2431">
        <f t="shared" si="485"/>
        <v>7.662553628935114E-3</v>
      </c>
      <c r="Q2431">
        <f t="shared" si="486"/>
        <v>4.8527578280455667E-2</v>
      </c>
      <c r="R2431">
        <f t="shared" si="487"/>
        <v>-3.4359612461550913E-2</v>
      </c>
      <c r="S2431">
        <f t="shared" si="488"/>
        <v>9.4467148282188721E-3</v>
      </c>
      <c r="U2431">
        <f t="shared" si="489"/>
        <v>-3.4826888982341184E-3</v>
      </c>
      <c r="V2431">
        <f t="shared" si="490"/>
        <v>7.810174902602865E-2</v>
      </c>
      <c r="W2431">
        <f t="shared" si="491"/>
        <v>7.5808002042775796E-3</v>
      </c>
      <c r="X2431">
        <f t="shared" si="492"/>
        <v>4.8445824855798132E-2</v>
      </c>
      <c r="Y2431">
        <f t="shared" si="493"/>
        <v>-3.4441365886208448E-2</v>
      </c>
      <c r="Z2431">
        <f t="shared" si="494"/>
        <v>9.3649614035613386E-3</v>
      </c>
    </row>
    <row r="2432" spans="1:26">
      <c r="A2432" s="14">
        <v>39561</v>
      </c>
      <c r="B2432">
        <v>2.9889000000000001</v>
      </c>
      <c r="C2432">
        <v>2.63</v>
      </c>
      <c r="E2432" s="8">
        <v>35141.840000000004</v>
      </c>
      <c r="F2432" s="8">
        <v>3007.39</v>
      </c>
      <c r="G2432" s="8">
        <v>9400.9500000000007</v>
      </c>
      <c r="H2432" s="8">
        <v>2732.04</v>
      </c>
      <c r="I2432" s="8">
        <v>674.99</v>
      </c>
      <c r="J2432" s="8">
        <v>14940.29</v>
      </c>
      <c r="L2432">
        <f t="shared" si="482"/>
        <v>8.1887671232876719E-5</v>
      </c>
      <c r="N2432">
        <f t="shared" si="483"/>
        <v>-1.3864576806972577E-2</v>
      </c>
      <c r="O2432">
        <f t="shared" si="484"/>
        <v>1.5738064913676339E-2</v>
      </c>
      <c r="P2432">
        <f t="shared" si="485"/>
        <v>0</v>
      </c>
      <c r="Q2432">
        <f t="shared" si="486"/>
        <v>-1.591562868702473E-2</v>
      </c>
      <c r="R2432">
        <f t="shared" si="487"/>
        <v>2.817130025348006E-2</v>
      </c>
      <c r="S2432">
        <f t="shared" si="488"/>
        <v>-1.6856134458999701E-2</v>
      </c>
      <c r="U2432">
        <f t="shared" si="489"/>
        <v>-1.3946464478205455E-2</v>
      </c>
      <c r="V2432">
        <f t="shared" si="490"/>
        <v>1.5656177242443461E-2</v>
      </c>
      <c r="W2432">
        <f t="shared" si="491"/>
        <v>-8.1887671232876719E-5</v>
      </c>
      <c r="X2432">
        <f t="shared" si="492"/>
        <v>-1.5997516358257607E-2</v>
      </c>
      <c r="Y2432">
        <f t="shared" si="493"/>
        <v>2.8089412582247182E-2</v>
      </c>
      <c r="Z2432">
        <f t="shared" si="494"/>
        <v>-1.6938022130232579E-2</v>
      </c>
    </row>
    <row r="2433" spans="1:26">
      <c r="A2433" s="14">
        <v>39562</v>
      </c>
      <c r="B2433">
        <v>2.9977</v>
      </c>
      <c r="C2433">
        <v>2.65</v>
      </c>
      <c r="E2433" s="8">
        <v>34883.410000000003</v>
      </c>
      <c r="F2433" s="8">
        <v>2953.4700000000003</v>
      </c>
      <c r="G2433" s="8">
        <v>9329.19</v>
      </c>
      <c r="H2433" s="8">
        <v>2732.04</v>
      </c>
      <c r="I2433" s="8">
        <v>669.39</v>
      </c>
      <c r="J2433" s="8">
        <v>14908.550000000001</v>
      </c>
      <c r="L2433">
        <f t="shared" si="482"/>
        <v>8.2128767123287673E-5</v>
      </c>
      <c r="N2433">
        <f t="shared" si="483"/>
        <v>-7.3810853450776278E-3</v>
      </c>
      <c r="O2433">
        <f t="shared" si="484"/>
        <v>-1.8091842695970872E-2</v>
      </c>
      <c r="P2433">
        <f t="shared" si="485"/>
        <v>-7.662553628935035E-3</v>
      </c>
      <c r="Q2433">
        <f t="shared" si="486"/>
        <v>0</v>
      </c>
      <c r="R2433">
        <f t="shared" si="487"/>
        <v>-8.3310260334530113E-3</v>
      </c>
      <c r="S2433">
        <f t="shared" si="488"/>
        <v>-2.126716613652776E-3</v>
      </c>
      <c r="U2433">
        <f t="shared" si="489"/>
        <v>-7.4632141122009154E-3</v>
      </c>
      <c r="V2433">
        <f t="shared" si="490"/>
        <v>-1.8173971463094161E-2</v>
      </c>
      <c r="W2433">
        <f t="shared" si="491"/>
        <v>-7.7446823960583226E-3</v>
      </c>
      <c r="X2433">
        <f t="shared" si="492"/>
        <v>-8.2128767123287673E-5</v>
      </c>
      <c r="Y2433">
        <f t="shared" si="493"/>
        <v>-8.4131548005762988E-3</v>
      </c>
      <c r="Z2433">
        <f t="shared" si="494"/>
        <v>-2.2088453807760635E-3</v>
      </c>
    </row>
    <row r="2434" spans="1:26">
      <c r="A2434" s="14">
        <v>39563</v>
      </c>
      <c r="B2434">
        <v>3.0205000000000002</v>
      </c>
      <c r="C2434">
        <v>2.68</v>
      </c>
      <c r="E2434" s="8">
        <v>35226.94</v>
      </c>
      <c r="F2434" s="8">
        <v>2869.98</v>
      </c>
      <c r="G2434" s="8">
        <v>9257.43</v>
      </c>
      <c r="H2434" s="8">
        <v>2775.87</v>
      </c>
      <c r="I2434" s="8">
        <v>657.5</v>
      </c>
      <c r="J2434" s="8">
        <v>14841.09</v>
      </c>
      <c r="L2434">
        <f t="shared" si="482"/>
        <v>8.275342465753426E-5</v>
      </c>
      <c r="N2434">
        <f t="shared" si="483"/>
        <v>9.7997727654532216E-3</v>
      </c>
      <c r="O2434">
        <f t="shared" si="484"/>
        <v>-2.8675689167107148E-2</v>
      </c>
      <c r="P2434">
        <f t="shared" si="485"/>
        <v>-7.7217220298356854E-3</v>
      </c>
      <c r="Q2434">
        <f t="shared" si="486"/>
        <v>1.591562868702473E-2</v>
      </c>
      <c r="R2434">
        <f t="shared" si="487"/>
        <v>-1.7922085862601904E-2</v>
      </c>
      <c r="S2434">
        <f t="shared" si="488"/>
        <v>-4.5351887031940688E-3</v>
      </c>
      <c r="U2434">
        <f t="shared" si="489"/>
        <v>9.7170193407956872E-3</v>
      </c>
      <c r="V2434">
        <f t="shared" si="490"/>
        <v>-2.8758442591764681E-2</v>
      </c>
      <c r="W2434">
        <f t="shared" si="491"/>
        <v>-7.8044754544932199E-3</v>
      </c>
      <c r="X2434">
        <f t="shared" si="492"/>
        <v>1.5832875262367197E-2</v>
      </c>
      <c r="Y2434">
        <f t="shared" si="493"/>
        <v>-1.8004839287259437E-2</v>
      </c>
      <c r="Z2434">
        <f t="shared" si="494"/>
        <v>-4.6179421278516033E-3</v>
      </c>
    </row>
    <row r="2435" spans="1:26">
      <c r="A2435" s="14">
        <v>39566</v>
      </c>
      <c r="B2435">
        <v>3.0885000000000002</v>
      </c>
      <c r="C2435">
        <v>2.73</v>
      </c>
      <c r="E2435" s="8">
        <v>35198.81</v>
      </c>
      <c r="F2435" s="8">
        <v>2852.59</v>
      </c>
      <c r="G2435" s="8">
        <v>9113.9</v>
      </c>
      <c r="H2435" s="8">
        <v>2808.01</v>
      </c>
      <c r="I2435" s="8">
        <v>657.5</v>
      </c>
      <c r="J2435" s="8">
        <v>14595.06</v>
      </c>
      <c r="L2435">
        <f t="shared" si="482"/>
        <v>8.4616438356164387E-5</v>
      </c>
      <c r="N2435">
        <f t="shared" si="483"/>
        <v>-7.988555747289309E-4</v>
      </c>
      <c r="O2435">
        <f t="shared" si="484"/>
        <v>-6.0777075789557747E-3</v>
      </c>
      <c r="P2435">
        <f t="shared" si="485"/>
        <v>-1.5625751689661307E-2</v>
      </c>
      <c r="Q2435">
        <f t="shared" si="486"/>
        <v>1.1511835833965733E-2</v>
      </c>
      <c r="R2435">
        <f t="shared" si="487"/>
        <v>0</v>
      </c>
      <c r="S2435">
        <f t="shared" si="488"/>
        <v>-1.6716569882131507E-2</v>
      </c>
      <c r="U2435">
        <f t="shared" si="489"/>
        <v>-8.8347201308509524E-4</v>
      </c>
      <c r="V2435">
        <f t="shared" si="490"/>
        <v>-6.1623240173119395E-3</v>
      </c>
      <c r="W2435">
        <f t="shared" si="491"/>
        <v>-1.571036812801747E-2</v>
      </c>
      <c r="X2435">
        <f t="shared" si="492"/>
        <v>1.1427219395609568E-2</v>
      </c>
      <c r="Y2435">
        <f t="shared" si="493"/>
        <v>-8.4616438356164387E-5</v>
      </c>
      <c r="Z2435">
        <f t="shared" si="494"/>
        <v>-1.680118632048767E-2</v>
      </c>
    </row>
    <row r="2436" spans="1:26">
      <c r="A2436" s="14">
        <v>39567</v>
      </c>
      <c r="B2436">
        <v>3.0417000000000001</v>
      </c>
      <c r="C2436">
        <v>2.72</v>
      </c>
      <c r="E2436" s="8">
        <v>34552.03</v>
      </c>
      <c r="F2436" s="8">
        <v>2779.54</v>
      </c>
      <c r="G2436" s="8">
        <v>9006.26</v>
      </c>
      <c r="H2436" s="8">
        <v>2808.01</v>
      </c>
      <c r="I2436" s="8">
        <v>661</v>
      </c>
      <c r="J2436" s="8">
        <v>14345.06</v>
      </c>
      <c r="L2436">
        <f t="shared" si="482"/>
        <v>8.3334246575342459E-5</v>
      </c>
      <c r="N2436">
        <f t="shared" si="483"/>
        <v>-1.8545971299842274E-2</v>
      </c>
      <c r="O2436">
        <f t="shared" si="484"/>
        <v>-2.5941907141809408E-2</v>
      </c>
      <c r="P2436">
        <f t="shared" si="485"/>
        <v>-1.1880829545588299E-2</v>
      </c>
      <c r="Q2436">
        <f t="shared" si="486"/>
        <v>0</v>
      </c>
      <c r="R2436">
        <f t="shared" si="487"/>
        <v>5.3090757997666929E-3</v>
      </c>
      <c r="S2436">
        <f t="shared" si="488"/>
        <v>-1.7277483227928228E-2</v>
      </c>
      <c r="U2436">
        <f t="shared" si="489"/>
        <v>-1.8629305546417615E-2</v>
      </c>
      <c r="V2436">
        <f t="shared" si="490"/>
        <v>-2.6025241388384749E-2</v>
      </c>
      <c r="W2436">
        <f t="shared" si="491"/>
        <v>-1.1964163792163642E-2</v>
      </c>
      <c r="X2436">
        <f t="shared" si="492"/>
        <v>-8.3334246575342459E-5</v>
      </c>
      <c r="Y2436">
        <f t="shared" si="493"/>
        <v>5.2257415531913503E-3</v>
      </c>
      <c r="Z2436">
        <f t="shared" si="494"/>
        <v>-1.7360817474503569E-2</v>
      </c>
    </row>
    <row r="2437" spans="1:26">
      <c r="A2437" s="14">
        <v>39568</v>
      </c>
      <c r="B2437">
        <v>3.0192000000000001</v>
      </c>
      <c r="C2437">
        <v>2.7800000000000002</v>
      </c>
      <c r="E2437" s="8">
        <v>34838.870000000003</v>
      </c>
      <c r="F2437" s="8">
        <v>2709.96</v>
      </c>
      <c r="G2437" s="8">
        <v>9042.86</v>
      </c>
      <c r="H2437" s="8">
        <v>2702.82</v>
      </c>
      <c r="I2437" s="8">
        <v>663.38</v>
      </c>
      <c r="J2437" s="8">
        <v>14602.99</v>
      </c>
      <c r="L2437">
        <f t="shared" si="482"/>
        <v>8.2717808219178081E-5</v>
      </c>
      <c r="N2437">
        <f t="shared" si="483"/>
        <v>8.267413559818677E-3</v>
      </c>
      <c r="O2437">
        <f t="shared" si="484"/>
        <v>-2.535157175029245E-2</v>
      </c>
      <c r="P2437">
        <f t="shared" si="485"/>
        <v>4.0556049454130612E-3</v>
      </c>
      <c r="Q2437">
        <f t="shared" si="486"/>
        <v>-3.8180375008670567E-2</v>
      </c>
      <c r="R2437">
        <f t="shared" si="487"/>
        <v>3.5941384829671396E-3</v>
      </c>
      <c r="S2437">
        <f t="shared" si="488"/>
        <v>1.7820670200686999E-2</v>
      </c>
      <c r="U2437">
        <f t="shared" si="489"/>
        <v>8.1846957515994984E-3</v>
      </c>
      <c r="V2437">
        <f t="shared" si="490"/>
        <v>-2.5434289558511628E-2</v>
      </c>
      <c r="W2437">
        <f t="shared" si="491"/>
        <v>3.9728871371938835E-3</v>
      </c>
      <c r="X2437">
        <f t="shared" si="492"/>
        <v>-3.8263092816889742E-2</v>
      </c>
      <c r="Y2437">
        <f t="shared" si="493"/>
        <v>3.5114206747479614E-3</v>
      </c>
      <c r="Z2437">
        <f t="shared" si="494"/>
        <v>1.773795239246782E-2</v>
      </c>
    </row>
    <row r="2438" spans="1:26">
      <c r="A2438" s="14">
        <v>39569</v>
      </c>
      <c r="B2438">
        <v>3.0058000000000002</v>
      </c>
      <c r="C2438">
        <v>2.59</v>
      </c>
      <c r="E2438" s="8">
        <v>35160.78</v>
      </c>
      <c r="F2438" s="8">
        <v>2523.85</v>
      </c>
      <c r="G2438" s="8">
        <v>9544.48</v>
      </c>
      <c r="H2438" s="8">
        <v>2816.77</v>
      </c>
      <c r="I2438" s="8">
        <v>675.69</v>
      </c>
      <c r="J2438" s="8">
        <v>14626.800000000001</v>
      </c>
      <c r="L2438">
        <f t="shared" ref="L2438:L2501" si="495">B2438/100/365</f>
        <v>8.2350684931506852E-5</v>
      </c>
      <c r="N2438">
        <f t="shared" ref="N2438:N2501" si="496">LN(E2438/E2437)</f>
        <v>9.1975393968670716E-3</v>
      </c>
      <c r="O2438">
        <f t="shared" ref="O2438:O2501" si="497">LN(F2438/F2437)</f>
        <v>-7.1148361199131233E-2</v>
      </c>
      <c r="P2438">
        <f t="shared" ref="P2438:P2501" si="498">LN(G2438/G2437)</f>
        <v>5.3987480858450482E-2</v>
      </c>
      <c r="Q2438">
        <f t="shared" ref="Q2438:Q2501" si="499">LN(H2438/H2437)</f>
        <v>4.129516601646193E-2</v>
      </c>
      <c r="R2438">
        <f t="shared" ref="R2438:R2501" si="500">LN(I2438/I2437)</f>
        <v>1.8386412646743212E-2</v>
      </c>
      <c r="S2438">
        <f t="shared" ref="S2438:S2501" si="501">LN(J2438/J2437)</f>
        <v>1.6291602003505913E-3</v>
      </c>
      <c r="U2438">
        <f t="shared" ref="U2438:U2501" si="502">N2438-L2438</f>
        <v>9.1151887119355641E-3</v>
      </c>
      <c r="V2438">
        <f t="shared" ref="V2438:V2501" si="503">O2438-L2438</f>
        <v>-7.1230711884062742E-2</v>
      </c>
      <c r="W2438">
        <f t="shared" ref="W2438:W2501" si="504">P2438-L2438</f>
        <v>5.3905130173518973E-2</v>
      </c>
      <c r="X2438">
        <f t="shared" ref="X2438:X2501" si="505">Q2438-L2438</f>
        <v>4.1212815331530421E-2</v>
      </c>
      <c r="Y2438">
        <f t="shared" ref="Y2438:Y2501" si="506">R2438-L2438</f>
        <v>1.8304061961811707E-2</v>
      </c>
      <c r="Z2438">
        <f t="shared" ref="Z2438:Z2501" si="507">S2438-L2438</f>
        <v>1.5468095154190845E-3</v>
      </c>
    </row>
    <row r="2439" spans="1:26">
      <c r="A2439" s="14">
        <v>39570</v>
      </c>
      <c r="B2439">
        <v>2.9839000000000002</v>
      </c>
      <c r="C2439">
        <v>2.62</v>
      </c>
      <c r="E2439" s="8">
        <v>35696.9</v>
      </c>
      <c r="F2439" s="8">
        <v>2539.5</v>
      </c>
      <c r="G2439" s="8">
        <v>9544.48</v>
      </c>
      <c r="H2439" s="8">
        <v>2816.77</v>
      </c>
      <c r="I2439" s="8">
        <v>695.27</v>
      </c>
      <c r="J2439" s="8">
        <v>14821.25</v>
      </c>
      <c r="L2439">
        <f t="shared" si="495"/>
        <v>8.1750684931506851E-5</v>
      </c>
      <c r="N2439">
        <f t="shared" si="496"/>
        <v>1.5132593410096649E-2</v>
      </c>
      <c r="O2439">
        <f t="shared" si="497"/>
        <v>6.1816978232178445E-3</v>
      </c>
      <c r="P2439">
        <f t="shared" si="498"/>
        <v>0</v>
      </c>
      <c r="Q2439">
        <f t="shared" si="499"/>
        <v>0</v>
      </c>
      <c r="R2439">
        <f t="shared" si="500"/>
        <v>2.8565868349634378E-2</v>
      </c>
      <c r="S2439">
        <f t="shared" si="501"/>
        <v>1.3206499322489129E-2</v>
      </c>
      <c r="U2439">
        <f t="shared" si="502"/>
        <v>1.5050842725165142E-2</v>
      </c>
      <c r="V2439">
        <f t="shared" si="503"/>
        <v>6.0999471382863378E-3</v>
      </c>
      <c r="W2439">
        <f t="shared" si="504"/>
        <v>-8.1750684931506851E-5</v>
      </c>
      <c r="X2439">
        <f t="shared" si="505"/>
        <v>-8.1750684931506851E-5</v>
      </c>
      <c r="Y2439">
        <f t="shared" si="506"/>
        <v>2.8484117664702872E-2</v>
      </c>
      <c r="Z2439">
        <f t="shared" si="507"/>
        <v>1.3124748637557622E-2</v>
      </c>
    </row>
    <row r="2440" spans="1:26">
      <c r="A2440" s="14">
        <v>39573</v>
      </c>
      <c r="B2440">
        <v>3.0146000000000002</v>
      </c>
      <c r="C2440">
        <v>2.52</v>
      </c>
      <c r="E2440" s="8">
        <v>35682.51</v>
      </c>
      <c r="F2440" s="8">
        <v>2544.7200000000003</v>
      </c>
      <c r="G2440" s="8">
        <v>9544.48</v>
      </c>
      <c r="H2440" s="8">
        <v>2688.21</v>
      </c>
      <c r="I2440" s="8">
        <v>693.87</v>
      </c>
      <c r="J2440" s="8">
        <v>14622.84</v>
      </c>
      <c r="L2440">
        <f t="shared" si="495"/>
        <v>8.259178082191782E-5</v>
      </c>
      <c r="N2440">
        <f t="shared" si="496"/>
        <v>-4.0319751017688093E-4</v>
      </c>
      <c r="O2440">
        <f t="shared" si="497"/>
        <v>2.0534130443528665E-3</v>
      </c>
      <c r="P2440">
        <f t="shared" si="498"/>
        <v>0</v>
      </c>
      <c r="Q2440">
        <f t="shared" si="499"/>
        <v>-4.6715293809271925E-2</v>
      </c>
      <c r="R2440">
        <f t="shared" si="500"/>
        <v>-2.0156362555135304E-3</v>
      </c>
      <c r="S2440">
        <f t="shared" si="501"/>
        <v>-1.3477271887498169E-2</v>
      </c>
      <c r="U2440">
        <f t="shared" si="502"/>
        <v>-4.8578929099879877E-4</v>
      </c>
      <c r="V2440">
        <f t="shared" si="503"/>
        <v>1.9708212635309486E-3</v>
      </c>
      <c r="W2440">
        <f t="shared" si="504"/>
        <v>-8.259178082191782E-5</v>
      </c>
      <c r="X2440">
        <f t="shared" si="505"/>
        <v>-4.6797885590093846E-2</v>
      </c>
      <c r="Y2440">
        <f t="shared" si="506"/>
        <v>-2.0982280363354483E-3</v>
      </c>
      <c r="Z2440">
        <f t="shared" si="507"/>
        <v>-1.3559863668320087E-2</v>
      </c>
    </row>
    <row r="2441" spans="1:26">
      <c r="A2441" s="14">
        <v>39574</v>
      </c>
      <c r="B2441">
        <v>3.0013000000000001</v>
      </c>
      <c r="C2441">
        <v>2.38</v>
      </c>
      <c r="E2441" s="8">
        <v>36032.379999999997</v>
      </c>
      <c r="F2441" s="8">
        <v>2546.46</v>
      </c>
      <c r="G2441" s="8">
        <v>9688</v>
      </c>
      <c r="H2441" s="8">
        <v>2717.43</v>
      </c>
      <c r="I2441" s="8">
        <v>714.02</v>
      </c>
      <c r="J2441" s="8">
        <v>14507.76</v>
      </c>
      <c r="L2441">
        <f t="shared" si="495"/>
        <v>8.2227397260273977E-5</v>
      </c>
      <c r="N2441">
        <f t="shared" si="496"/>
        <v>9.757325871617626E-3</v>
      </c>
      <c r="O2441">
        <f t="shared" si="497"/>
        <v>6.8353508135506047E-4</v>
      </c>
      <c r="P2441">
        <f t="shared" si="498"/>
        <v>1.4925029341807066E-2</v>
      </c>
      <c r="Q2441">
        <f t="shared" si="499"/>
        <v>1.0811036102513895E-2</v>
      </c>
      <c r="R2441">
        <f t="shared" si="500"/>
        <v>2.8626350076242202E-2</v>
      </c>
      <c r="S2441">
        <f t="shared" si="501"/>
        <v>-7.9010112160070988E-3</v>
      </c>
      <c r="U2441">
        <f t="shared" si="502"/>
        <v>9.675098474357352E-3</v>
      </c>
      <c r="V2441">
        <f t="shared" si="503"/>
        <v>6.013076840947865E-4</v>
      </c>
      <c r="W2441">
        <f t="shared" si="504"/>
        <v>1.4842801944546792E-2</v>
      </c>
      <c r="X2441">
        <f t="shared" si="505"/>
        <v>1.0728808705253621E-2</v>
      </c>
      <c r="Y2441">
        <f t="shared" si="506"/>
        <v>2.8544122678981928E-2</v>
      </c>
      <c r="Z2441">
        <f t="shared" si="507"/>
        <v>-7.9832386132673728E-3</v>
      </c>
    </row>
    <row r="2442" spans="1:26">
      <c r="A2442" s="14">
        <v>39575</v>
      </c>
      <c r="B2442">
        <v>2.9927000000000001</v>
      </c>
      <c r="C2442">
        <v>2.41</v>
      </c>
      <c r="E2442" s="8">
        <v>35928.01</v>
      </c>
      <c r="F2442" s="8">
        <v>2576.0300000000002</v>
      </c>
      <c r="G2442" s="8">
        <v>8970.380000000001</v>
      </c>
      <c r="H2442" s="8">
        <v>2717.43</v>
      </c>
      <c r="I2442" s="8">
        <v>713.46</v>
      </c>
      <c r="J2442" s="8">
        <v>14587.130000000001</v>
      </c>
      <c r="L2442">
        <f t="shared" si="495"/>
        <v>8.1991780821917819E-5</v>
      </c>
      <c r="N2442">
        <f t="shared" si="496"/>
        <v>-2.9007645229419472E-3</v>
      </c>
      <c r="O2442">
        <f t="shared" si="497"/>
        <v>1.1545294752155979E-2</v>
      </c>
      <c r="P2442">
        <f t="shared" si="498"/>
        <v>-7.695996764372337E-2</v>
      </c>
      <c r="Q2442">
        <f t="shared" si="499"/>
        <v>0</v>
      </c>
      <c r="R2442">
        <f t="shared" si="500"/>
        <v>-7.8459947421721571E-4</v>
      </c>
      <c r="S2442">
        <f t="shared" si="501"/>
        <v>5.4559544226977915E-3</v>
      </c>
      <c r="U2442">
        <f t="shared" si="502"/>
        <v>-2.9827563037638652E-3</v>
      </c>
      <c r="V2442">
        <f t="shared" si="503"/>
        <v>1.1463302971334062E-2</v>
      </c>
      <c r="W2442">
        <f t="shared" si="504"/>
        <v>-7.7041959424545295E-2</v>
      </c>
      <c r="X2442">
        <f t="shared" si="505"/>
        <v>-8.1991780821917819E-5</v>
      </c>
      <c r="Y2442">
        <f t="shared" si="506"/>
        <v>-8.6659125503913358E-4</v>
      </c>
      <c r="Z2442">
        <f t="shared" si="507"/>
        <v>5.373962641875874E-3</v>
      </c>
    </row>
    <row r="2443" spans="1:26">
      <c r="A2443" s="14">
        <v>39576</v>
      </c>
      <c r="B2443">
        <v>3.0002</v>
      </c>
      <c r="C2443">
        <v>2.46</v>
      </c>
      <c r="E2443" s="8">
        <v>36519.550000000003</v>
      </c>
      <c r="F2443" s="8">
        <v>2565.59</v>
      </c>
      <c r="G2443" s="8">
        <v>8970.380000000001</v>
      </c>
      <c r="H2443" s="8">
        <v>2819.7000000000003</v>
      </c>
      <c r="I2443" s="8">
        <v>734.02</v>
      </c>
      <c r="J2443" s="8">
        <v>14880.77</v>
      </c>
      <c r="L2443">
        <f t="shared" si="495"/>
        <v>8.2197260273972607E-5</v>
      </c>
      <c r="N2443">
        <f t="shared" si="496"/>
        <v>1.633051951567225E-2</v>
      </c>
      <c r="O2443">
        <f t="shared" si="497"/>
        <v>-4.0609824715437653E-3</v>
      </c>
      <c r="P2443">
        <f t="shared" si="498"/>
        <v>0</v>
      </c>
      <c r="Q2443">
        <f t="shared" si="499"/>
        <v>3.6943915600410202E-2</v>
      </c>
      <c r="R2443">
        <f t="shared" si="500"/>
        <v>2.8409902522157481E-2</v>
      </c>
      <c r="S2443">
        <f t="shared" si="501"/>
        <v>1.9930142268592171E-2</v>
      </c>
      <c r="U2443">
        <f t="shared" si="502"/>
        <v>1.6248322255398278E-2</v>
      </c>
      <c r="V2443">
        <f t="shared" si="503"/>
        <v>-4.1431797318177378E-3</v>
      </c>
      <c r="W2443">
        <f t="shared" si="504"/>
        <v>-8.2197260273972607E-5</v>
      </c>
      <c r="X2443">
        <f t="shared" si="505"/>
        <v>3.6861718340136226E-2</v>
      </c>
      <c r="Y2443">
        <f t="shared" si="506"/>
        <v>2.832770526188351E-2</v>
      </c>
      <c r="Z2443">
        <f t="shared" si="507"/>
        <v>1.9847945008318199E-2</v>
      </c>
    </row>
    <row r="2444" spans="1:26">
      <c r="A2444" s="14">
        <v>39577</v>
      </c>
      <c r="B2444">
        <v>2.9984999999999999</v>
      </c>
      <c r="C2444">
        <v>2.4300000000000002</v>
      </c>
      <c r="E2444" s="8">
        <v>36305.74</v>
      </c>
      <c r="F2444" s="8">
        <v>2696.05</v>
      </c>
      <c r="G2444" s="8">
        <v>9185.66</v>
      </c>
      <c r="H2444" s="8">
        <v>2819.7000000000003</v>
      </c>
      <c r="I2444" s="8">
        <v>735.84</v>
      </c>
      <c r="J2444" s="8">
        <v>14801.4</v>
      </c>
      <c r="L2444">
        <f t="shared" si="495"/>
        <v>8.2150684931506847E-5</v>
      </c>
      <c r="N2444">
        <f t="shared" si="496"/>
        <v>-5.8718781436612657E-3</v>
      </c>
      <c r="O2444">
        <f t="shared" si="497"/>
        <v>4.9599267206668546E-2</v>
      </c>
      <c r="P2444">
        <f t="shared" si="498"/>
        <v>2.3715533765907119E-2</v>
      </c>
      <c r="Q2444">
        <f t="shared" si="499"/>
        <v>0</v>
      </c>
      <c r="R2444">
        <f t="shared" si="500"/>
        <v>2.4764275919136863E-3</v>
      </c>
      <c r="S2444">
        <f t="shared" si="501"/>
        <v>-5.3480044870503791E-3</v>
      </c>
      <c r="U2444">
        <f t="shared" si="502"/>
        <v>-5.9540288285927726E-3</v>
      </c>
      <c r="V2444">
        <f t="shared" si="503"/>
        <v>4.9517116521737042E-2</v>
      </c>
      <c r="W2444">
        <f t="shared" si="504"/>
        <v>2.3633383080975612E-2</v>
      </c>
      <c r="X2444">
        <f t="shared" si="505"/>
        <v>-8.2150684931506847E-5</v>
      </c>
      <c r="Y2444">
        <f t="shared" si="506"/>
        <v>2.3942769069821793E-3</v>
      </c>
      <c r="Z2444">
        <f t="shared" si="507"/>
        <v>-5.4301551719818861E-3</v>
      </c>
    </row>
    <row r="2445" spans="1:26">
      <c r="A2445" s="14">
        <v>39580</v>
      </c>
      <c r="B2445">
        <v>2.9944999999999999</v>
      </c>
      <c r="C2445">
        <v>2.5300000000000002</v>
      </c>
      <c r="E2445" s="8">
        <v>36667.980000000003</v>
      </c>
      <c r="F2445" s="8">
        <v>2737.79</v>
      </c>
      <c r="G2445" s="8">
        <v>9185.66</v>
      </c>
      <c r="H2445" s="8">
        <v>2845.9900000000002</v>
      </c>
      <c r="I2445" s="8">
        <v>716.95</v>
      </c>
      <c r="J2445" s="8">
        <v>15118.86</v>
      </c>
      <c r="L2445">
        <f t="shared" si="495"/>
        <v>8.2041095890410964E-5</v>
      </c>
      <c r="N2445">
        <f t="shared" si="496"/>
        <v>9.9280391728131523E-3</v>
      </c>
      <c r="O2445">
        <f t="shared" si="497"/>
        <v>1.536328673269787E-2</v>
      </c>
      <c r="P2445">
        <f t="shared" si="498"/>
        <v>0</v>
      </c>
      <c r="Q2445">
        <f t="shared" si="499"/>
        <v>9.2804896458157163E-3</v>
      </c>
      <c r="R2445">
        <f t="shared" si="500"/>
        <v>-2.6006600630565497E-2</v>
      </c>
      <c r="S2445">
        <f t="shared" si="501"/>
        <v>2.1221200192629269E-2</v>
      </c>
      <c r="U2445">
        <f t="shared" si="502"/>
        <v>9.8459980769227406E-3</v>
      </c>
      <c r="V2445">
        <f t="shared" si="503"/>
        <v>1.5281245636807458E-2</v>
      </c>
      <c r="W2445">
        <f t="shared" si="504"/>
        <v>-8.2041095890410964E-5</v>
      </c>
      <c r="X2445">
        <f t="shared" si="505"/>
        <v>9.1984485499253046E-3</v>
      </c>
      <c r="Y2445">
        <f t="shared" si="506"/>
        <v>-2.6088641726455909E-2</v>
      </c>
      <c r="Z2445">
        <f t="shared" si="507"/>
        <v>2.1139159096738858E-2</v>
      </c>
    </row>
    <row r="2446" spans="1:26">
      <c r="A2446" s="14">
        <v>39581</v>
      </c>
      <c r="B2446">
        <v>2.9861</v>
      </c>
      <c r="C2446">
        <v>2.4300000000000002</v>
      </c>
      <c r="E2446" s="8">
        <v>36549.440000000002</v>
      </c>
      <c r="F2446" s="8">
        <v>2746.4900000000002</v>
      </c>
      <c r="G2446" s="8">
        <v>9185.66</v>
      </c>
      <c r="H2446" s="8">
        <v>2808.01</v>
      </c>
      <c r="I2446" s="8">
        <v>733.32</v>
      </c>
      <c r="J2446" s="8">
        <v>15515.68</v>
      </c>
      <c r="L2446">
        <f t="shared" si="495"/>
        <v>8.181095890410959E-5</v>
      </c>
      <c r="N2446">
        <f t="shared" si="496"/>
        <v>-3.2380300636846841E-3</v>
      </c>
      <c r="O2446">
        <f t="shared" si="497"/>
        <v>3.1727071914272606E-3</v>
      </c>
      <c r="P2446">
        <f t="shared" si="498"/>
        <v>0</v>
      </c>
      <c r="Q2446">
        <f t="shared" si="499"/>
        <v>-1.343493854725949E-2</v>
      </c>
      <c r="R2446">
        <f t="shared" si="500"/>
        <v>2.2576065533776182E-2</v>
      </c>
      <c r="S2446">
        <f t="shared" si="501"/>
        <v>2.5908154409407198E-2</v>
      </c>
      <c r="U2446">
        <f t="shared" si="502"/>
        <v>-3.3198410225887937E-3</v>
      </c>
      <c r="V2446">
        <f t="shared" si="503"/>
        <v>3.090896232523151E-3</v>
      </c>
      <c r="W2446">
        <f t="shared" si="504"/>
        <v>-8.181095890410959E-5</v>
      </c>
      <c r="X2446">
        <f t="shared" si="505"/>
        <v>-1.3516749506163599E-2</v>
      </c>
      <c r="Y2446">
        <f t="shared" si="506"/>
        <v>2.2494254574872072E-2</v>
      </c>
      <c r="Z2446">
        <f t="shared" si="507"/>
        <v>2.5826343450503088E-2</v>
      </c>
    </row>
    <row r="2447" spans="1:26">
      <c r="A2447" s="14">
        <v>39582</v>
      </c>
      <c r="B2447">
        <v>2.9904000000000002</v>
      </c>
      <c r="C2447">
        <v>2.36</v>
      </c>
      <c r="E2447" s="8">
        <v>36585.39</v>
      </c>
      <c r="F2447" s="8">
        <v>2722.14</v>
      </c>
      <c r="G2447" s="8">
        <v>9289.7199999999993</v>
      </c>
      <c r="H2447" s="8">
        <v>2802.17</v>
      </c>
      <c r="I2447" s="8">
        <v>740.74</v>
      </c>
      <c r="J2447" s="8">
        <v>15468.07</v>
      </c>
      <c r="L2447">
        <f t="shared" si="495"/>
        <v>8.1928767123287669E-5</v>
      </c>
      <c r="N2447">
        <f t="shared" si="496"/>
        <v>9.8311578479153439E-4</v>
      </c>
      <c r="O2447">
        <f t="shared" si="497"/>
        <v>-8.9053971195995323E-3</v>
      </c>
      <c r="P2447">
        <f t="shared" si="498"/>
        <v>1.1264840063140928E-2</v>
      </c>
      <c r="Q2447">
        <f t="shared" si="499"/>
        <v>-2.0819303870552052E-3</v>
      </c>
      <c r="R2447">
        <f t="shared" si="500"/>
        <v>1.0067517836474556E-2</v>
      </c>
      <c r="S2447">
        <f t="shared" si="501"/>
        <v>-3.0732262861610069E-3</v>
      </c>
      <c r="U2447">
        <f t="shared" si="502"/>
        <v>9.0118701766824677E-4</v>
      </c>
      <c r="V2447">
        <f t="shared" si="503"/>
        <v>-8.9873258867228193E-3</v>
      </c>
      <c r="W2447">
        <f t="shared" si="504"/>
        <v>1.1182911296017641E-2</v>
      </c>
      <c r="X2447">
        <f t="shared" si="505"/>
        <v>-2.1638591541784931E-3</v>
      </c>
      <c r="Y2447">
        <f t="shared" si="506"/>
        <v>9.9855890693512691E-3</v>
      </c>
      <c r="Z2447">
        <f t="shared" si="507"/>
        <v>-3.1551550532842947E-3</v>
      </c>
    </row>
    <row r="2448" spans="1:26">
      <c r="A2448" s="14">
        <v>39583</v>
      </c>
      <c r="B2448">
        <v>3.0186000000000002</v>
      </c>
      <c r="C2448">
        <v>2.23</v>
      </c>
      <c r="E2448" s="8">
        <v>37090.43</v>
      </c>
      <c r="F2448" s="8">
        <v>2817.8</v>
      </c>
      <c r="G2448" s="8">
        <v>9001.67</v>
      </c>
      <c r="H2448" s="8">
        <v>2805.09</v>
      </c>
      <c r="I2448" s="8">
        <v>747.03</v>
      </c>
      <c r="J2448" s="8">
        <v>15456.16</v>
      </c>
      <c r="L2448">
        <f t="shared" si="495"/>
        <v>8.2701369863013704E-5</v>
      </c>
      <c r="N2448">
        <f t="shared" si="496"/>
        <v>1.3710004469927737E-2</v>
      </c>
      <c r="O2448">
        <f t="shared" si="497"/>
        <v>3.4538102960362548E-2</v>
      </c>
      <c r="P2448">
        <f t="shared" si="498"/>
        <v>-3.149829675764354E-2</v>
      </c>
      <c r="Q2448">
        <f t="shared" si="499"/>
        <v>1.0415069976968663E-3</v>
      </c>
      <c r="R2448">
        <f t="shared" si="500"/>
        <v>8.4556584376715913E-3</v>
      </c>
      <c r="S2448">
        <f t="shared" si="501"/>
        <v>-7.7026982329811238E-4</v>
      </c>
      <c r="U2448">
        <f t="shared" si="502"/>
        <v>1.3627303100064722E-2</v>
      </c>
      <c r="V2448">
        <f t="shared" si="503"/>
        <v>3.4455401590499535E-2</v>
      </c>
      <c r="W2448">
        <f t="shared" si="504"/>
        <v>-3.1580998127506553E-2</v>
      </c>
      <c r="X2448">
        <f t="shared" si="505"/>
        <v>9.5880562783385258E-4</v>
      </c>
      <c r="Y2448">
        <f t="shared" si="506"/>
        <v>8.3729570678085768E-3</v>
      </c>
      <c r="Z2448">
        <f t="shared" si="507"/>
        <v>-8.5297119316112609E-4</v>
      </c>
    </row>
    <row r="2449" spans="1:26">
      <c r="A2449" s="14">
        <v>39584</v>
      </c>
      <c r="B2449">
        <v>3.0289000000000001</v>
      </c>
      <c r="C2449">
        <v>2.21</v>
      </c>
      <c r="E2449" s="8">
        <v>37494.54</v>
      </c>
      <c r="F2449" s="8">
        <v>2784.75</v>
      </c>
      <c r="G2449" s="8">
        <v>9145.7000000000007</v>
      </c>
      <c r="H2449" s="8">
        <v>2860.6</v>
      </c>
      <c r="I2449" s="8">
        <v>738.36</v>
      </c>
      <c r="J2449" s="8">
        <v>15404.57</v>
      </c>
      <c r="L2449">
        <f t="shared" si="495"/>
        <v>8.2983561643835621E-5</v>
      </c>
      <c r="N2449">
        <f t="shared" si="496"/>
        <v>1.0836337519952508E-2</v>
      </c>
      <c r="O2449">
        <f t="shared" si="497"/>
        <v>-1.1798335893877169E-2</v>
      </c>
      <c r="P2449">
        <f t="shared" si="498"/>
        <v>1.5873707794840285E-2</v>
      </c>
      <c r="Q2449">
        <f t="shared" si="499"/>
        <v>1.9595769017236163E-2</v>
      </c>
      <c r="R2449">
        <f t="shared" si="500"/>
        <v>-1.1673834428571244E-2</v>
      </c>
      <c r="S2449">
        <f t="shared" si="501"/>
        <v>-3.3434107396536172E-3</v>
      </c>
      <c r="U2449">
        <f t="shared" si="502"/>
        <v>1.0753353958308672E-2</v>
      </c>
      <c r="V2449">
        <f t="shared" si="503"/>
        <v>-1.1881319455521004E-2</v>
      </c>
      <c r="W2449">
        <f t="shared" si="504"/>
        <v>1.5790724233196447E-2</v>
      </c>
      <c r="X2449">
        <f t="shared" si="505"/>
        <v>1.9512785455592326E-2</v>
      </c>
      <c r="Y2449">
        <f t="shared" si="506"/>
        <v>-1.1756817990215079E-2</v>
      </c>
      <c r="Z2449">
        <f t="shared" si="507"/>
        <v>-3.4263943012974528E-3</v>
      </c>
    </row>
    <row r="2450" spans="1:26">
      <c r="A2450" s="14">
        <v>39587</v>
      </c>
      <c r="B2450">
        <v>3.0289000000000001</v>
      </c>
      <c r="C2450">
        <v>2.21</v>
      </c>
      <c r="E2450" s="8">
        <v>37494.54</v>
      </c>
      <c r="F2450" s="8">
        <v>2784.75</v>
      </c>
      <c r="G2450" s="8">
        <v>9145.7000000000007</v>
      </c>
      <c r="H2450" s="8">
        <v>2860.6</v>
      </c>
      <c r="I2450" s="8">
        <v>738.36</v>
      </c>
      <c r="J2450" s="8">
        <v>15404.57</v>
      </c>
      <c r="L2450">
        <f t="shared" si="495"/>
        <v>8.2983561643835621E-5</v>
      </c>
      <c r="N2450">
        <f t="shared" si="496"/>
        <v>0</v>
      </c>
      <c r="O2450">
        <f t="shared" si="497"/>
        <v>0</v>
      </c>
      <c r="P2450">
        <f t="shared" si="498"/>
        <v>0</v>
      </c>
      <c r="Q2450">
        <f t="shared" si="499"/>
        <v>0</v>
      </c>
      <c r="R2450">
        <f t="shared" si="500"/>
        <v>0</v>
      </c>
      <c r="S2450">
        <f t="shared" si="501"/>
        <v>0</v>
      </c>
      <c r="U2450">
        <f t="shared" si="502"/>
        <v>-8.2983561643835621E-5</v>
      </c>
      <c r="V2450">
        <f t="shared" si="503"/>
        <v>-8.2983561643835621E-5</v>
      </c>
      <c r="W2450">
        <f t="shared" si="504"/>
        <v>-8.2983561643835621E-5</v>
      </c>
      <c r="X2450">
        <f t="shared" si="505"/>
        <v>-8.2983561643835621E-5</v>
      </c>
      <c r="Y2450">
        <f t="shared" si="506"/>
        <v>-8.2983561643835621E-5</v>
      </c>
      <c r="Z2450">
        <f t="shared" si="507"/>
        <v>-8.2983561643835621E-5</v>
      </c>
    </row>
    <row r="2451" spans="1:26">
      <c r="A2451" s="14">
        <v>39588</v>
      </c>
      <c r="B2451">
        <v>3.0041000000000002</v>
      </c>
      <c r="C2451">
        <v>2.2800000000000002</v>
      </c>
      <c r="E2451" s="8">
        <v>37654.78</v>
      </c>
      <c r="F2451" s="8">
        <v>2869.98</v>
      </c>
      <c r="G2451" s="8">
        <v>9361.73</v>
      </c>
      <c r="H2451" s="8">
        <v>2714.51</v>
      </c>
      <c r="I2451" s="8">
        <v>727.59</v>
      </c>
      <c r="J2451" s="8">
        <v>14841.09</v>
      </c>
      <c r="L2451">
        <f t="shared" si="495"/>
        <v>8.2304109589041106E-5</v>
      </c>
      <c r="N2451">
        <f t="shared" si="496"/>
        <v>4.2645826429974212E-3</v>
      </c>
      <c r="O2451">
        <f t="shared" si="497"/>
        <v>3.0146958362971526E-2</v>
      </c>
      <c r="P2451">
        <f t="shared" si="498"/>
        <v>2.3346278997230813E-2</v>
      </c>
      <c r="Q2451">
        <f t="shared" si="499"/>
        <v>-5.241993476238891E-2</v>
      </c>
      <c r="R2451">
        <f t="shared" si="500"/>
        <v>-1.4693807806162206E-2</v>
      </c>
      <c r="S2451">
        <f t="shared" si="501"/>
        <v>-3.7264533467124793E-2</v>
      </c>
      <c r="U2451">
        <f t="shared" si="502"/>
        <v>4.1822785334083802E-3</v>
      </c>
      <c r="V2451">
        <f t="shared" si="503"/>
        <v>3.0064654253382485E-2</v>
      </c>
      <c r="W2451">
        <f t="shared" si="504"/>
        <v>2.3263974887641772E-2</v>
      </c>
      <c r="X2451">
        <f t="shared" si="505"/>
        <v>-5.2502238871977955E-2</v>
      </c>
      <c r="Y2451">
        <f t="shared" si="506"/>
        <v>-1.4776111915751247E-2</v>
      </c>
      <c r="Z2451">
        <f t="shared" si="507"/>
        <v>-3.7346837576713837E-2</v>
      </c>
    </row>
    <row r="2452" spans="1:26">
      <c r="A2452" s="14">
        <v>39589</v>
      </c>
      <c r="B2452">
        <v>2.9901</v>
      </c>
      <c r="C2452">
        <v>2.35</v>
      </c>
      <c r="E2452" s="8">
        <v>37016.14</v>
      </c>
      <c r="F2452" s="8">
        <v>2826.5</v>
      </c>
      <c r="G2452" s="8">
        <v>9217.7100000000009</v>
      </c>
      <c r="H2452" s="8">
        <v>2834.31</v>
      </c>
      <c r="I2452" s="8">
        <v>723.25</v>
      </c>
      <c r="J2452" s="8">
        <v>14729.98</v>
      </c>
      <c r="L2452">
        <f t="shared" si="495"/>
        <v>8.1920547945205487E-5</v>
      </c>
      <c r="N2452">
        <f t="shared" si="496"/>
        <v>-1.7105871272847128E-2</v>
      </c>
      <c r="O2452">
        <f t="shared" si="497"/>
        <v>-1.5265863972925245E-2</v>
      </c>
      <c r="P2452">
        <f t="shared" si="498"/>
        <v>-1.5503468853700311E-2</v>
      </c>
      <c r="Q2452">
        <f t="shared" si="499"/>
        <v>4.3187063036816992E-2</v>
      </c>
      <c r="R2452">
        <f t="shared" si="500"/>
        <v>-5.9827588779925445E-3</v>
      </c>
      <c r="S2452">
        <f t="shared" si="501"/>
        <v>-7.514812476311015E-3</v>
      </c>
      <c r="U2452">
        <f t="shared" si="502"/>
        <v>-1.7187791820792334E-2</v>
      </c>
      <c r="V2452">
        <f t="shared" si="503"/>
        <v>-1.5347784520870451E-2</v>
      </c>
      <c r="W2452">
        <f t="shared" si="504"/>
        <v>-1.5585389401645517E-2</v>
      </c>
      <c r="X2452">
        <f t="shared" si="505"/>
        <v>4.3105142488871789E-2</v>
      </c>
      <c r="Y2452">
        <f t="shared" si="506"/>
        <v>-6.0646794259377503E-3</v>
      </c>
      <c r="Z2452">
        <f t="shared" si="507"/>
        <v>-7.5967330242562208E-3</v>
      </c>
    </row>
    <row r="2453" spans="1:26">
      <c r="A2453" s="14">
        <v>39590</v>
      </c>
      <c r="B2453">
        <v>2.9988000000000001</v>
      </c>
      <c r="C2453">
        <v>2.42</v>
      </c>
      <c r="E2453" s="8">
        <v>37021.450000000004</v>
      </c>
      <c r="F2453" s="8">
        <v>2810.84</v>
      </c>
      <c r="G2453" s="8">
        <v>9425.11</v>
      </c>
      <c r="H2453" s="8">
        <v>2775.87</v>
      </c>
      <c r="I2453" s="8">
        <v>739.34</v>
      </c>
      <c r="J2453" s="8">
        <v>12952.220000000001</v>
      </c>
      <c r="L2453">
        <f t="shared" si="495"/>
        <v>8.2158904109589043E-5</v>
      </c>
      <c r="N2453">
        <f t="shared" si="496"/>
        <v>1.4344064978645711E-4</v>
      </c>
      <c r="O2453">
        <f t="shared" si="497"/>
        <v>-5.555826074595276E-3</v>
      </c>
      <c r="P2453">
        <f t="shared" si="498"/>
        <v>2.2250770736657877E-2</v>
      </c>
      <c r="Q2453">
        <f t="shared" si="499"/>
        <v>-2.0834309736271549E-2</v>
      </c>
      <c r="R2453">
        <f t="shared" si="500"/>
        <v>2.200295247785599E-2</v>
      </c>
      <c r="S2453">
        <f t="shared" si="501"/>
        <v>-0.12861767067558832</v>
      </c>
      <c r="U2453">
        <f t="shared" si="502"/>
        <v>6.128174567686807E-5</v>
      </c>
      <c r="V2453">
        <f t="shared" si="503"/>
        <v>-5.6379849787048649E-3</v>
      </c>
      <c r="W2453">
        <f t="shared" si="504"/>
        <v>2.2168611832548289E-2</v>
      </c>
      <c r="X2453">
        <f t="shared" si="505"/>
        <v>-2.0916468640381138E-2</v>
      </c>
      <c r="Y2453">
        <f t="shared" si="506"/>
        <v>2.1920793573746402E-2</v>
      </c>
      <c r="Z2453">
        <f t="shared" si="507"/>
        <v>-0.12869982957969792</v>
      </c>
    </row>
    <row r="2454" spans="1:26">
      <c r="A2454" s="14">
        <v>39591</v>
      </c>
      <c r="B2454">
        <v>2.9997000000000003</v>
      </c>
      <c r="C2454">
        <v>2.42</v>
      </c>
      <c r="E2454" s="8">
        <v>36848.770000000004</v>
      </c>
      <c r="F2454" s="8">
        <v>2932.6</v>
      </c>
      <c r="G2454" s="8">
        <v>9613.7800000000007</v>
      </c>
      <c r="H2454" s="8">
        <v>2688.21</v>
      </c>
      <c r="I2454" s="8">
        <v>739.9</v>
      </c>
      <c r="J2454" s="8">
        <v>13333.17</v>
      </c>
      <c r="L2454">
        <f t="shared" si="495"/>
        <v>8.2183561643835629E-5</v>
      </c>
      <c r="N2454">
        <f t="shared" si="496"/>
        <v>-4.6752348790603804E-3</v>
      </c>
      <c r="O2454">
        <f t="shared" si="497"/>
        <v>4.2406030502228527E-2</v>
      </c>
      <c r="P2454">
        <f t="shared" si="498"/>
        <v>1.9820081561246938E-2</v>
      </c>
      <c r="Q2454">
        <f t="shared" si="499"/>
        <v>-3.2088666967514834E-2</v>
      </c>
      <c r="R2454">
        <f t="shared" si="500"/>
        <v>7.5714559740472224E-4</v>
      </c>
      <c r="S2454">
        <f t="shared" si="501"/>
        <v>2.8987713346017883E-2</v>
      </c>
      <c r="U2454">
        <f t="shared" si="502"/>
        <v>-4.7574184407042164E-3</v>
      </c>
      <c r="V2454">
        <f t="shared" si="503"/>
        <v>4.2323846940584692E-2</v>
      </c>
      <c r="W2454">
        <f t="shared" si="504"/>
        <v>1.9737897999603102E-2</v>
      </c>
      <c r="X2454">
        <f t="shared" si="505"/>
        <v>-3.2170850529158669E-2</v>
      </c>
      <c r="Y2454">
        <f t="shared" si="506"/>
        <v>6.7496203576088664E-4</v>
      </c>
      <c r="Z2454">
        <f t="shared" si="507"/>
        <v>2.8905529784374048E-2</v>
      </c>
    </row>
    <row r="2455" spans="1:26">
      <c r="A2455" s="14">
        <v>39594</v>
      </c>
      <c r="B2455">
        <v>3.0030000000000001</v>
      </c>
      <c r="C2455">
        <v>2.46</v>
      </c>
      <c r="E2455" s="8">
        <v>36936.89</v>
      </c>
      <c r="F2455" s="8">
        <v>2956.9500000000003</v>
      </c>
      <c r="G2455" s="8">
        <v>9613.7800000000007</v>
      </c>
      <c r="H2455" s="8">
        <v>2775.87</v>
      </c>
      <c r="I2455" s="8">
        <v>738.78</v>
      </c>
      <c r="J2455" s="8">
        <v>13396.66</v>
      </c>
      <c r="L2455">
        <f t="shared" si="495"/>
        <v>8.2273972602739723E-5</v>
      </c>
      <c r="N2455">
        <f t="shared" si="496"/>
        <v>2.3885411310179449E-3</v>
      </c>
      <c r="O2455">
        <f t="shared" si="497"/>
        <v>8.2689301371175594E-3</v>
      </c>
      <c r="P2455">
        <f t="shared" si="498"/>
        <v>0</v>
      </c>
      <c r="Q2455">
        <f t="shared" si="499"/>
        <v>3.208866696751491E-2</v>
      </c>
      <c r="R2455">
        <f t="shared" si="500"/>
        <v>-1.5148648986701267E-3</v>
      </c>
      <c r="S2455">
        <f t="shared" si="501"/>
        <v>4.7505067858536112E-3</v>
      </c>
      <c r="U2455">
        <f t="shared" si="502"/>
        <v>2.3062671584152053E-3</v>
      </c>
      <c r="V2455">
        <f t="shared" si="503"/>
        <v>8.1866561645148189E-3</v>
      </c>
      <c r="W2455">
        <f t="shared" si="504"/>
        <v>-8.2273972602739723E-5</v>
      </c>
      <c r="X2455">
        <f t="shared" si="505"/>
        <v>3.2006392994912168E-2</v>
      </c>
      <c r="Y2455">
        <f t="shared" si="506"/>
        <v>-1.5971388712728665E-3</v>
      </c>
      <c r="Z2455">
        <f t="shared" si="507"/>
        <v>4.6682328132508716E-3</v>
      </c>
    </row>
    <row r="2456" spans="1:26">
      <c r="A2456" s="14">
        <v>39595</v>
      </c>
      <c r="B2456">
        <v>2.9901</v>
      </c>
      <c r="C2456">
        <v>2.5100000000000002</v>
      </c>
      <c r="E2456" s="8">
        <v>36345.410000000003</v>
      </c>
      <c r="F2456" s="8">
        <v>2840.41</v>
      </c>
      <c r="G2456" s="8">
        <v>9505.76</v>
      </c>
      <c r="H2456" s="8">
        <v>2688.21</v>
      </c>
      <c r="I2456" s="8">
        <v>725.35</v>
      </c>
      <c r="J2456" s="8">
        <v>13829.2</v>
      </c>
      <c r="L2456">
        <f t="shared" si="495"/>
        <v>8.1920547945205487E-5</v>
      </c>
      <c r="N2456">
        <f t="shared" si="496"/>
        <v>-1.6142856993178502E-2</v>
      </c>
      <c r="O2456">
        <f t="shared" si="497"/>
        <v>-4.0209923747458146E-2</v>
      </c>
      <c r="P2456">
        <f t="shared" si="498"/>
        <v>-1.1299555253933394E-2</v>
      </c>
      <c r="Q2456">
        <f t="shared" si="499"/>
        <v>-3.2088666967514834E-2</v>
      </c>
      <c r="R2456">
        <f t="shared" si="500"/>
        <v>-1.8345880047923899E-2</v>
      </c>
      <c r="S2456">
        <f t="shared" si="501"/>
        <v>3.1776876582997812E-2</v>
      </c>
      <c r="U2456">
        <f t="shared" si="502"/>
        <v>-1.6224777541123708E-2</v>
      </c>
      <c r="V2456">
        <f t="shared" si="503"/>
        <v>-4.0291844295403348E-2</v>
      </c>
      <c r="W2456">
        <f t="shared" si="504"/>
        <v>-1.13814758018786E-2</v>
      </c>
      <c r="X2456">
        <f t="shared" si="505"/>
        <v>-3.2170587515460036E-2</v>
      </c>
      <c r="Y2456">
        <f t="shared" si="506"/>
        <v>-1.8427800595869105E-2</v>
      </c>
      <c r="Z2456">
        <f t="shared" si="507"/>
        <v>3.169495603505261E-2</v>
      </c>
    </row>
    <row r="2457" spans="1:26">
      <c r="A2457" s="14">
        <v>39596</v>
      </c>
      <c r="B2457">
        <v>3.0009000000000001</v>
      </c>
      <c r="C2457">
        <v>2.5500000000000003</v>
      </c>
      <c r="E2457" s="8">
        <v>36785.57</v>
      </c>
      <c r="F2457" s="8">
        <v>2869.98</v>
      </c>
      <c r="G2457" s="8">
        <v>9721.8000000000011</v>
      </c>
      <c r="H2457" s="8">
        <v>2699.9</v>
      </c>
      <c r="I2457" s="8">
        <v>734.30000000000007</v>
      </c>
      <c r="J2457" s="8">
        <v>13749.83</v>
      </c>
      <c r="L2457">
        <f t="shared" si="495"/>
        <v>8.2216438356164383E-5</v>
      </c>
      <c r="N2457">
        <f t="shared" si="496"/>
        <v>1.2037725056316317E-2</v>
      </c>
      <c r="O2457">
        <f t="shared" si="497"/>
        <v>1.0356653155632552E-2</v>
      </c>
      <c r="P2457">
        <f t="shared" si="498"/>
        <v>2.2472855852058791E-2</v>
      </c>
      <c r="Q2457">
        <f t="shared" si="499"/>
        <v>4.3391906780541837E-3</v>
      </c>
      <c r="R2457">
        <f t="shared" si="500"/>
        <v>1.2263367472653658E-2</v>
      </c>
      <c r="S2457">
        <f t="shared" si="501"/>
        <v>-5.7558383398597524E-3</v>
      </c>
      <c r="U2457">
        <f t="shared" si="502"/>
        <v>1.1955508617960152E-2</v>
      </c>
      <c r="V2457">
        <f t="shared" si="503"/>
        <v>1.0274436717276387E-2</v>
      </c>
      <c r="W2457">
        <f t="shared" si="504"/>
        <v>2.2390639413702628E-2</v>
      </c>
      <c r="X2457">
        <f t="shared" si="505"/>
        <v>4.2569742396980194E-3</v>
      </c>
      <c r="Y2457">
        <f t="shared" si="506"/>
        <v>1.2181151034297493E-2</v>
      </c>
      <c r="Z2457">
        <f t="shared" si="507"/>
        <v>-5.8380547782159167E-3</v>
      </c>
    </row>
    <row r="2458" spans="1:26">
      <c r="A2458" s="14">
        <v>39597</v>
      </c>
      <c r="B2458">
        <v>2.9868000000000001</v>
      </c>
      <c r="C2458">
        <v>2.56</v>
      </c>
      <c r="E2458" s="8">
        <v>36510.720000000001</v>
      </c>
      <c r="F2458" s="8">
        <v>2939.56</v>
      </c>
      <c r="G2458" s="8">
        <v>9577.77</v>
      </c>
      <c r="H2458" s="8">
        <v>2717.43</v>
      </c>
      <c r="I2458" s="8">
        <v>744.93000000000006</v>
      </c>
      <c r="J2458" s="8">
        <v>13880.79</v>
      </c>
      <c r="L2458">
        <f t="shared" si="495"/>
        <v>8.1830136986301379E-5</v>
      </c>
      <c r="N2458">
        <f t="shared" si="496"/>
        <v>-7.4997326131050774E-3</v>
      </c>
      <c r="O2458">
        <f t="shared" si="497"/>
        <v>2.3954849180355946E-2</v>
      </c>
      <c r="P2458">
        <f t="shared" si="498"/>
        <v>-1.4925998244740014E-2</v>
      </c>
      <c r="Q2458">
        <f t="shared" si="499"/>
        <v>6.4718454244598019E-3</v>
      </c>
      <c r="R2458">
        <f t="shared" si="500"/>
        <v>1.4372589775958894E-2</v>
      </c>
      <c r="S2458">
        <f t="shared" si="501"/>
        <v>9.4794094857068353E-3</v>
      </c>
      <c r="U2458">
        <f t="shared" si="502"/>
        <v>-7.5815627500913788E-3</v>
      </c>
      <c r="V2458">
        <f t="shared" si="503"/>
        <v>2.3873019043369643E-2</v>
      </c>
      <c r="W2458">
        <f t="shared" si="504"/>
        <v>-1.5007828381726315E-2</v>
      </c>
      <c r="X2458">
        <f t="shared" si="505"/>
        <v>6.3900152874735005E-3</v>
      </c>
      <c r="Y2458">
        <f t="shared" si="506"/>
        <v>1.4290759638972594E-2</v>
      </c>
      <c r="Z2458">
        <f t="shared" si="507"/>
        <v>9.3975793487205347E-3</v>
      </c>
    </row>
    <row r="2459" spans="1:26">
      <c r="A2459" s="14">
        <v>39598</v>
      </c>
      <c r="B2459">
        <v>3.0024000000000002</v>
      </c>
      <c r="C2459">
        <v>2.54</v>
      </c>
      <c r="E2459" s="8">
        <v>36857.32</v>
      </c>
      <c r="F2459" s="8">
        <v>2878.68</v>
      </c>
      <c r="G2459" s="8">
        <v>10081.870000000001</v>
      </c>
      <c r="H2459" s="8">
        <v>2813.85</v>
      </c>
      <c r="I2459" s="8">
        <v>740.74</v>
      </c>
      <c r="J2459" s="8">
        <v>13908.56</v>
      </c>
      <c r="L2459">
        <f t="shared" si="495"/>
        <v>8.2257534246575346E-5</v>
      </c>
      <c r="N2459">
        <f t="shared" si="496"/>
        <v>9.4483259587217813E-3</v>
      </c>
      <c r="O2459">
        <f t="shared" si="497"/>
        <v>-2.0928054538795704E-2</v>
      </c>
      <c r="P2459">
        <f t="shared" si="498"/>
        <v>5.1293973042163668E-2</v>
      </c>
      <c r="Q2459">
        <f t="shared" si="499"/>
        <v>3.4867071655570958E-2</v>
      </c>
      <c r="R2459">
        <f t="shared" si="500"/>
        <v>-5.640567702224911E-3</v>
      </c>
      <c r="S2459">
        <f t="shared" si="501"/>
        <v>1.9986080454407239E-3</v>
      </c>
      <c r="U2459">
        <f t="shared" si="502"/>
        <v>9.3660684244752067E-3</v>
      </c>
      <c r="V2459">
        <f t="shared" si="503"/>
        <v>-2.101031207304228E-2</v>
      </c>
      <c r="W2459">
        <f t="shared" si="504"/>
        <v>5.1211715507917095E-2</v>
      </c>
      <c r="X2459">
        <f t="shared" si="505"/>
        <v>3.4784814121324385E-2</v>
      </c>
      <c r="Y2459">
        <f t="shared" si="506"/>
        <v>-5.7228252364714865E-3</v>
      </c>
      <c r="Z2459">
        <f t="shared" si="507"/>
        <v>1.9163505111941485E-3</v>
      </c>
    </row>
    <row r="2460" spans="1:26">
      <c r="A2460" s="14">
        <v>39601</v>
      </c>
      <c r="B2460">
        <v>2.992</v>
      </c>
      <c r="C2460">
        <v>2.48</v>
      </c>
      <c r="E2460" s="8">
        <v>37107.520000000004</v>
      </c>
      <c r="F2460" s="8">
        <v>2903.03</v>
      </c>
      <c r="G2460" s="8">
        <v>10081.870000000001</v>
      </c>
      <c r="H2460" s="8">
        <v>2819.7000000000003</v>
      </c>
      <c r="I2460" s="8">
        <v>740.74</v>
      </c>
      <c r="J2460" s="8">
        <v>13749.83</v>
      </c>
      <c r="L2460">
        <f t="shared" si="495"/>
        <v>8.197260273972603E-5</v>
      </c>
      <c r="N2460">
        <f t="shared" si="496"/>
        <v>6.7654024349339146E-3</v>
      </c>
      <c r="O2460">
        <f t="shared" si="497"/>
        <v>8.4231633785015695E-3</v>
      </c>
      <c r="P2460">
        <f t="shared" si="498"/>
        <v>0</v>
      </c>
      <c r="Q2460">
        <f t="shared" si="499"/>
        <v>2.0768439448392907E-3</v>
      </c>
      <c r="R2460">
        <f t="shared" si="500"/>
        <v>0</v>
      </c>
      <c r="S2460">
        <f t="shared" si="501"/>
        <v>-1.1478017531147539E-2</v>
      </c>
      <c r="U2460">
        <f t="shared" si="502"/>
        <v>6.6834298321941888E-3</v>
      </c>
      <c r="V2460">
        <f t="shared" si="503"/>
        <v>8.3411907757618437E-3</v>
      </c>
      <c r="W2460">
        <f t="shared" si="504"/>
        <v>-8.197260273972603E-5</v>
      </c>
      <c r="X2460">
        <f t="shared" si="505"/>
        <v>1.9948713420995644E-3</v>
      </c>
      <c r="Y2460">
        <f t="shared" si="506"/>
        <v>-8.197260273972603E-5</v>
      </c>
      <c r="Z2460">
        <f t="shared" si="507"/>
        <v>-1.1559990133887265E-2</v>
      </c>
    </row>
    <row r="2461" spans="1:26">
      <c r="A2461" s="14">
        <v>39602</v>
      </c>
      <c r="B2461">
        <v>2.9974000000000003</v>
      </c>
      <c r="C2461">
        <v>2.4300000000000002</v>
      </c>
      <c r="E2461" s="8">
        <v>36893.18</v>
      </c>
      <c r="F2461" s="8">
        <v>2835.19</v>
      </c>
      <c r="G2461" s="8">
        <v>10081.870000000001</v>
      </c>
      <c r="H2461" s="8">
        <v>2822.62</v>
      </c>
      <c r="I2461" s="8">
        <v>732.9</v>
      </c>
      <c r="J2461" s="8">
        <v>13729.99</v>
      </c>
      <c r="L2461">
        <f t="shared" si="495"/>
        <v>8.2120547945205492E-5</v>
      </c>
      <c r="N2461">
        <f t="shared" si="496"/>
        <v>-5.7929343750278165E-3</v>
      </c>
      <c r="O2461">
        <f t="shared" si="497"/>
        <v>-2.3646064791827136E-2</v>
      </c>
      <c r="P2461">
        <f t="shared" si="498"/>
        <v>0</v>
      </c>
      <c r="Q2461">
        <f t="shared" si="499"/>
        <v>1.0350353261360233E-3</v>
      </c>
      <c r="R2461">
        <f t="shared" si="500"/>
        <v>-1.0640419599494506E-2</v>
      </c>
      <c r="S2461">
        <f t="shared" si="501"/>
        <v>-1.4439689522913206E-3</v>
      </c>
      <c r="U2461">
        <f t="shared" si="502"/>
        <v>-5.875054922973022E-3</v>
      </c>
      <c r="V2461">
        <f t="shared" si="503"/>
        <v>-2.3728185339772341E-2</v>
      </c>
      <c r="W2461">
        <f t="shared" si="504"/>
        <v>-8.2120547945205492E-5</v>
      </c>
      <c r="X2461">
        <f t="shared" si="505"/>
        <v>9.5291477819081779E-4</v>
      </c>
      <c r="Y2461">
        <f t="shared" si="506"/>
        <v>-1.0722540147439712E-2</v>
      </c>
      <c r="Z2461">
        <f t="shared" si="507"/>
        <v>-1.526089500236526E-3</v>
      </c>
    </row>
    <row r="2462" spans="1:26">
      <c r="A2462" s="14">
        <v>39603</v>
      </c>
      <c r="B2462">
        <v>2.9989000000000003</v>
      </c>
      <c r="C2462">
        <v>2.33</v>
      </c>
      <c r="E2462" s="8">
        <v>36800.6</v>
      </c>
      <c r="F2462" s="8">
        <v>2765.62</v>
      </c>
      <c r="G2462" s="8">
        <v>10081.870000000001</v>
      </c>
      <c r="H2462" s="8">
        <v>2819.7000000000003</v>
      </c>
      <c r="I2462" s="8">
        <v>754.73</v>
      </c>
      <c r="J2462" s="8">
        <v>13678.4</v>
      </c>
      <c r="L2462">
        <f t="shared" si="495"/>
        <v>8.2161643835616441E-5</v>
      </c>
      <c r="N2462">
        <f t="shared" si="496"/>
        <v>-2.5125607264139685E-3</v>
      </c>
      <c r="O2462">
        <f t="shared" si="497"/>
        <v>-2.4844113031450048E-2</v>
      </c>
      <c r="P2462">
        <f t="shared" si="498"/>
        <v>0</v>
      </c>
      <c r="Q2462">
        <f t="shared" si="499"/>
        <v>-1.035035326136102E-3</v>
      </c>
      <c r="R2462">
        <f t="shared" si="500"/>
        <v>2.9350802463367541E-2</v>
      </c>
      <c r="S2462">
        <f t="shared" si="501"/>
        <v>-3.7645451576627923E-3</v>
      </c>
      <c r="U2462">
        <f t="shared" si="502"/>
        <v>-2.5947223702495852E-3</v>
      </c>
      <c r="V2462">
        <f t="shared" si="503"/>
        <v>-2.4926274675285666E-2</v>
      </c>
      <c r="W2462">
        <f t="shared" si="504"/>
        <v>-8.2161643835616441E-5</v>
      </c>
      <c r="X2462">
        <f t="shared" si="505"/>
        <v>-1.1171969699717184E-3</v>
      </c>
      <c r="Y2462">
        <f t="shared" si="506"/>
        <v>2.9268640819531924E-2</v>
      </c>
      <c r="Z2462">
        <f t="shared" si="507"/>
        <v>-3.846706801498409E-3</v>
      </c>
    </row>
    <row r="2463" spans="1:26">
      <c r="A2463" s="14">
        <v>39604</v>
      </c>
      <c r="B2463">
        <v>2.9996</v>
      </c>
      <c r="C2463">
        <v>2.36</v>
      </c>
      <c r="E2463" s="8">
        <v>37538.21</v>
      </c>
      <c r="F2463" s="8">
        <v>2749.9700000000003</v>
      </c>
      <c r="G2463" s="8">
        <v>9937.84</v>
      </c>
      <c r="H2463" s="8">
        <v>2705.7400000000002</v>
      </c>
      <c r="I2463" s="8">
        <v>756.82</v>
      </c>
      <c r="J2463" s="8">
        <v>13761.73</v>
      </c>
      <c r="L2463">
        <f t="shared" si="495"/>
        <v>8.218082191780823E-5</v>
      </c>
      <c r="N2463">
        <f t="shared" si="496"/>
        <v>1.9845198159690748E-2</v>
      </c>
      <c r="O2463">
        <f t="shared" si="497"/>
        <v>-5.6748387748521449E-3</v>
      </c>
      <c r="P2463">
        <f t="shared" si="498"/>
        <v>-1.438906807864856E-2</v>
      </c>
      <c r="Q2463">
        <f t="shared" si="499"/>
        <v>-4.1255053958887566E-2</v>
      </c>
      <c r="R2463">
        <f t="shared" si="500"/>
        <v>2.7653750546187141E-3</v>
      </c>
      <c r="S2463">
        <f t="shared" si="501"/>
        <v>6.0736050566067429E-3</v>
      </c>
      <c r="U2463">
        <f t="shared" si="502"/>
        <v>1.9763017337772939E-2</v>
      </c>
      <c r="V2463">
        <f t="shared" si="503"/>
        <v>-5.7570195967699533E-3</v>
      </c>
      <c r="W2463">
        <f t="shared" si="504"/>
        <v>-1.4471248900566367E-2</v>
      </c>
      <c r="X2463">
        <f t="shared" si="505"/>
        <v>-4.1337234780805372E-2</v>
      </c>
      <c r="Y2463">
        <f t="shared" si="506"/>
        <v>2.6831942327009057E-3</v>
      </c>
      <c r="Z2463">
        <f t="shared" si="507"/>
        <v>5.9914242346889345E-3</v>
      </c>
    </row>
    <row r="2464" spans="1:26">
      <c r="A2464" s="14">
        <v>39605</v>
      </c>
      <c r="B2464">
        <v>2.9939</v>
      </c>
      <c r="C2464">
        <v>2.38</v>
      </c>
      <c r="E2464" s="8">
        <v>37510.480000000003</v>
      </c>
      <c r="F2464" s="8">
        <v>2678.65</v>
      </c>
      <c r="G2464" s="8">
        <v>9937.84</v>
      </c>
      <c r="H2464" s="8">
        <v>2790.48</v>
      </c>
      <c r="I2464" s="8">
        <v>755.56000000000006</v>
      </c>
      <c r="J2464" s="8">
        <v>13805.39</v>
      </c>
      <c r="L2464">
        <f t="shared" si="495"/>
        <v>8.2024657534246573E-5</v>
      </c>
      <c r="N2464">
        <f t="shared" si="496"/>
        <v>-7.389869499905777E-4</v>
      </c>
      <c r="O2464">
        <f t="shared" si="497"/>
        <v>-2.627706626384025E-2</v>
      </c>
      <c r="P2464">
        <f t="shared" si="498"/>
        <v>0</v>
      </c>
      <c r="Q2464">
        <f t="shared" si="499"/>
        <v>3.0838181692984547E-2</v>
      </c>
      <c r="R2464">
        <f t="shared" si="500"/>
        <v>-1.6662482861717822E-3</v>
      </c>
      <c r="S2464">
        <f t="shared" si="501"/>
        <v>3.1675442704654265E-3</v>
      </c>
      <c r="U2464">
        <f t="shared" si="502"/>
        <v>-8.2101160752482425E-4</v>
      </c>
      <c r="V2464">
        <f t="shared" si="503"/>
        <v>-2.6359090921374496E-2</v>
      </c>
      <c r="W2464">
        <f t="shared" si="504"/>
        <v>-8.2024657534246573E-5</v>
      </c>
      <c r="X2464">
        <f t="shared" si="505"/>
        <v>3.0756157035450302E-2</v>
      </c>
      <c r="Y2464">
        <f t="shared" si="506"/>
        <v>-1.7482729437060288E-3</v>
      </c>
      <c r="Z2464">
        <f t="shared" si="507"/>
        <v>3.0855196129311799E-3</v>
      </c>
    </row>
    <row r="2465" spans="1:26">
      <c r="A2465" s="14">
        <v>39608</v>
      </c>
      <c r="B2465">
        <v>2.9927000000000001</v>
      </c>
      <c r="C2465">
        <v>2.4300000000000002</v>
      </c>
      <c r="E2465" s="8">
        <v>37488.67</v>
      </c>
      <c r="F2465" s="8">
        <v>2609.08</v>
      </c>
      <c r="G2465" s="8">
        <v>9937.84</v>
      </c>
      <c r="H2465" s="8">
        <v>2848.92</v>
      </c>
      <c r="I2465" s="8">
        <v>748.36</v>
      </c>
      <c r="J2465" s="8">
        <v>13670.470000000001</v>
      </c>
      <c r="L2465">
        <f t="shared" si="495"/>
        <v>8.1991780821917819E-5</v>
      </c>
      <c r="N2465">
        <f t="shared" si="496"/>
        <v>-5.8160660793629899E-4</v>
      </c>
      <c r="O2465">
        <f t="shared" si="497"/>
        <v>-2.6315267490431369E-2</v>
      </c>
      <c r="P2465">
        <f t="shared" si="498"/>
        <v>0</v>
      </c>
      <c r="Q2465">
        <f t="shared" si="499"/>
        <v>2.0726351047114518E-2</v>
      </c>
      <c r="R2465">
        <f t="shared" si="500"/>
        <v>-9.575050546401136E-3</v>
      </c>
      <c r="S2465">
        <f t="shared" si="501"/>
        <v>-9.8210636140052508E-3</v>
      </c>
      <c r="U2465">
        <f t="shared" si="502"/>
        <v>-6.6359838875821686E-4</v>
      </c>
      <c r="V2465">
        <f t="shared" si="503"/>
        <v>-2.6397259271253287E-2</v>
      </c>
      <c r="W2465">
        <f t="shared" si="504"/>
        <v>-8.1991780821917819E-5</v>
      </c>
      <c r="X2465">
        <f t="shared" si="505"/>
        <v>2.06443592662926E-2</v>
      </c>
      <c r="Y2465">
        <f t="shared" si="506"/>
        <v>-9.6570423272230536E-3</v>
      </c>
      <c r="Z2465">
        <f t="shared" si="507"/>
        <v>-9.9030553948271684E-3</v>
      </c>
    </row>
    <row r="2466" spans="1:26">
      <c r="A2466" s="14">
        <v>39609</v>
      </c>
      <c r="B2466">
        <v>3.0030000000000001</v>
      </c>
      <c r="C2466">
        <v>2.5</v>
      </c>
      <c r="E2466" s="8">
        <v>36926.620000000003</v>
      </c>
      <c r="F2466" s="8">
        <v>2652.56</v>
      </c>
      <c r="G2466" s="8">
        <v>10009.86</v>
      </c>
      <c r="H2466" s="8">
        <v>2863.53</v>
      </c>
      <c r="I2466" s="8">
        <v>747.38</v>
      </c>
      <c r="J2466" s="8">
        <v>13666.5</v>
      </c>
      <c r="L2466">
        <f t="shared" si="495"/>
        <v>8.2273972602739723E-5</v>
      </c>
      <c r="N2466">
        <f t="shared" si="496"/>
        <v>-1.5106053821533853E-2</v>
      </c>
      <c r="O2466">
        <f t="shared" si="497"/>
        <v>1.6527542646025514E-2</v>
      </c>
      <c r="P2466">
        <f t="shared" si="498"/>
        <v>7.2209139836897631E-3</v>
      </c>
      <c r="Q2466">
        <f t="shared" si="499"/>
        <v>5.1151543928210762E-3</v>
      </c>
      <c r="R2466">
        <f t="shared" si="500"/>
        <v>-1.3103883565744184E-3</v>
      </c>
      <c r="S2466">
        <f t="shared" si="501"/>
        <v>-2.9044916301335024E-4</v>
      </c>
      <c r="U2466">
        <f t="shared" si="502"/>
        <v>-1.5188327794136593E-2</v>
      </c>
      <c r="V2466">
        <f t="shared" si="503"/>
        <v>1.6445268673422775E-2</v>
      </c>
      <c r="W2466">
        <f t="shared" si="504"/>
        <v>7.1386400110870236E-3</v>
      </c>
      <c r="X2466">
        <f t="shared" si="505"/>
        <v>5.0328804202183367E-3</v>
      </c>
      <c r="Y2466">
        <f t="shared" si="506"/>
        <v>-1.3926623291771582E-3</v>
      </c>
      <c r="Z2466">
        <f t="shared" si="507"/>
        <v>-3.7272313561608996E-4</v>
      </c>
    </row>
    <row r="2467" spans="1:26">
      <c r="A2467" s="14">
        <v>39610</v>
      </c>
      <c r="B2467">
        <v>2.9971000000000001</v>
      </c>
      <c r="C2467">
        <v>2.48</v>
      </c>
      <c r="E2467" s="8">
        <v>36888.239999999998</v>
      </c>
      <c r="F2467" s="8">
        <v>2661.26</v>
      </c>
      <c r="G2467" s="8">
        <v>10009.86</v>
      </c>
      <c r="H2467" s="8">
        <v>2919.04</v>
      </c>
      <c r="I2467" s="8">
        <v>736.42</v>
      </c>
      <c r="J2467" s="8">
        <v>13737.93</v>
      </c>
      <c r="L2467">
        <f t="shared" si="495"/>
        <v>8.2112328767123296E-5</v>
      </c>
      <c r="N2467">
        <f t="shared" si="496"/>
        <v>-1.0398991059158726E-3</v>
      </c>
      <c r="O2467">
        <f t="shared" si="497"/>
        <v>3.2744834313635984E-3</v>
      </c>
      <c r="P2467">
        <f t="shared" si="498"/>
        <v>0</v>
      </c>
      <c r="Q2467">
        <f t="shared" si="499"/>
        <v>1.9199665614882882E-2</v>
      </c>
      <c r="R2467">
        <f t="shared" si="500"/>
        <v>-1.4773149117889439E-2</v>
      </c>
      <c r="S2467">
        <f t="shared" si="501"/>
        <v>5.2130375828756794E-3</v>
      </c>
      <c r="U2467">
        <f t="shared" si="502"/>
        <v>-1.1220114346829958E-3</v>
      </c>
      <c r="V2467">
        <f t="shared" si="503"/>
        <v>3.192371102596475E-3</v>
      </c>
      <c r="W2467">
        <f t="shared" si="504"/>
        <v>-8.2112328767123296E-5</v>
      </c>
      <c r="X2467">
        <f t="shared" si="505"/>
        <v>1.9117553286115758E-2</v>
      </c>
      <c r="Y2467">
        <f t="shared" si="506"/>
        <v>-1.4855261446656562E-2</v>
      </c>
      <c r="Z2467">
        <f t="shared" si="507"/>
        <v>5.130925254108556E-3</v>
      </c>
    </row>
    <row r="2468" spans="1:26">
      <c r="A2468" s="14">
        <v>39611</v>
      </c>
      <c r="B2468">
        <v>3.0033000000000003</v>
      </c>
      <c r="C2468">
        <v>2.48</v>
      </c>
      <c r="E2468" s="8">
        <v>36609.730000000003</v>
      </c>
      <c r="F2468" s="8">
        <v>2595.16</v>
      </c>
      <c r="G2468" s="8">
        <v>9865.83</v>
      </c>
      <c r="H2468" s="8">
        <v>2924.89</v>
      </c>
      <c r="I2468" s="8">
        <v>727.85</v>
      </c>
      <c r="J2468" s="8">
        <v>13420.470000000001</v>
      </c>
      <c r="L2468">
        <f t="shared" si="495"/>
        <v>8.2282191780821932E-5</v>
      </c>
      <c r="N2468">
        <f t="shared" si="496"/>
        <v>-7.5787489933055348E-3</v>
      </c>
      <c r="O2468">
        <f t="shared" si="497"/>
        <v>-2.515152310129334E-2</v>
      </c>
      <c r="P2468">
        <f t="shared" si="498"/>
        <v>-1.4493335446224383E-2</v>
      </c>
      <c r="Q2468">
        <f t="shared" si="499"/>
        <v>2.0020780379143067E-3</v>
      </c>
      <c r="R2468">
        <f t="shared" si="500"/>
        <v>-1.1705625132084152E-2</v>
      </c>
      <c r="S2468">
        <f t="shared" si="501"/>
        <v>-2.3379467137799537E-2</v>
      </c>
      <c r="U2468">
        <f t="shared" si="502"/>
        <v>-7.6610311850863564E-3</v>
      </c>
      <c r="V2468">
        <f t="shared" si="503"/>
        <v>-2.5233805293074164E-2</v>
      </c>
      <c r="W2468">
        <f t="shared" si="504"/>
        <v>-1.4575617638005205E-2</v>
      </c>
      <c r="X2468">
        <f t="shared" si="505"/>
        <v>1.9197958461334849E-3</v>
      </c>
      <c r="Y2468">
        <f t="shared" si="506"/>
        <v>-1.1787907323864973E-2</v>
      </c>
      <c r="Z2468">
        <f t="shared" si="507"/>
        <v>-2.346174932958036E-2</v>
      </c>
    </row>
    <row r="2469" spans="1:26">
      <c r="A2469" s="14">
        <v>39612</v>
      </c>
      <c r="B2469">
        <v>3.0003000000000002</v>
      </c>
      <c r="C2469">
        <v>2.48</v>
      </c>
      <c r="E2469" s="8">
        <v>37050.65</v>
      </c>
      <c r="F2469" s="8">
        <v>2605.6</v>
      </c>
      <c r="G2469" s="8">
        <v>10081.870000000001</v>
      </c>
      <c r="H2469" s="8">
        <v>3012.55</v>
      </c>
      <c r="I2469" s="8">
        <v>740.35</v>
      </c>
      <c r="J2469" s="8">
        <v>13353.01</v>
      </c>
      <c r="L2469">
        <f t="shared" si="495"/>
        <v>8.2200000000000006E-5</v>
      </c>
      <c r="N2469">
        <f t="shared" si="496"/>
        <v>1.1971843377047891E-2</v>
      </c>
      <c r="O2469">
        <f t="shared" si="497"/>
        <v>4.0148032299961748E-3</v>
      </c>
      <c r="P2469">
        <f t="shared" si="498"/>
        <v>2.1661489541183274E-2</v>
      </c>
      <c r="Q2469">
        <f t="shared" si="499"/>
        <v>2.9530023050351722E-2</v>
      </c>
      <c r="R2469">
        <f t="shared" si="500"/>
        <v>1.7028064344057969E-2</v>
      </c>
      <c r="S2469">
        <f t="shared" si="501"/>
        <v>-5.0393256880360681E-3</v>
      </c>
      <c r="U2469">
        <f t="shared" si="502"/>
        <v>1.1889643377047891E-2</v>
      </c>
      <c r="V2469">
        <f t="shared" si="503"/>
        <v>3.9326032299961747E-3</v>
      </c>
      <c r="W2469">
        <f t="shared" si="504"/>
        <v>2.1579289541183273E-2</v>
      </c>
      <c r="X2469">
        <f t="shared" si="505"/>
        <v>2.9447823050351721E-2</v>
      </c>
      <c r="Y2469">
        <f t="shared" si="506"/>
        <v>1.6945864344057968E-2</v>
      </c>
      <c r="Z2469">
        <f t="shared" si="507"/>
        <v>-5.1215256880360683E-3</v>
      </c>
    </row>
    <row r="2470" spans="1:26">
      <c r="A2470" s="14">
        <v>39615</v>
      </c>
      <c r="B2470">
        <v>3.0044</v>
      </c>
      <c r="C2470">
        <v>2.46</v>
      </c>
      <c r="E2470" s="8">
        <v>37466.400000000001</v>
      </c>
      <c r="F2470" s="8">
        <v>2576.0300000000002</v>
      </c>
      <c r="G2470" s="8">
        <v>9865.83</v>
      </c>
      <c r="H2470" s="8">
        <v>3155.7200000000003</v>
      </c>
      <c r="I2470" s="8">
        <v>746.11</v>
      </c>
      <c r="J2470" s="8">
        <v>13305.39</v>
      </c>
      <c r="L2470">
        <f t="shared" si="495"/>
        <v>8.2312328767123288E-5</v>
      </c>
      <c r="N2470">
        <f t="shared" si="496"/>
        <v>1.1158635880576263E-2</v>
      </c>
      <c r="O2470">
        <f t="shared" si="497"/>
        <v>-1.1413520842860151E-2</v>
      </c>
      <c r="P2470">
        <f t="shared" si="498"/>
        <v>-2.1661489541183299E-2</v>
      </c>
      <c r="Q2470">
        <f t="shared" si="499"/>
        <v>4.6429782959769302E-2</v>
      </c>
      <c r="R2470">
        <f t="shared" si="500"/>
        <v>7.7499950620056272E-3</v>
      </c>
      <c r="S2470">
        <f t="shared" si="501"/>
        <v>-3.5726113082568656E-3</v>
      </c>
      <c r="U2470">
        <f t="shared" si="502"/>
        <v>1.1076323551809139E-2</v>
      </c>
      <c r="V2470">
        <f t="shared" si="503"/>
        <v>-1.1495833171627275E-2</v>
      </c>
      <c r="W2470">
        <f t="shared" si="504"/>
        <v>-2.1743801869950421E-2</v>
      </c>
      <c r="X2470">
        <f t="shared" si="505"/>
        <v>4.6347470631002176E-2</v>
      </c>
      <c r="Y2470">
        <f t="shared" si="506"/>
        <v>7.6676827332385041E-3</v>
      </c>
      <c r="Z2470">
        <f t="shared" si="507"/>
        <v>-3.6549236370239887E-3</v>
      </c>
    </row>
    <row r="2471" spans="1:26">
      <c r="A2471" s="14">
        <v>39616</v>
      </c>
      <c r="B2471">
        <v>2.9962</v>
      </c>
      <c r="C2471">
        <v>2.38</v>
      </c>
      <c r="E2471" s="8">
        <v>37779.19</v>
      </c>
      <c r="F2471" s="8">
        <v>2535.83</v>
      </c>
      <c r="G2471" s="8">
        <v>10081.870000000001</v>
      </c>
      <c r="H2471" s="8">
        <v>3360.26</v>
      </c>
      <c r="I2471" s="8">
        <v>744.71</v>
      </c>
      <c r="J2471" s="8">
        <v>13908.56</v>
      </c>
      <c r="L2471">
        <f t="shared" si="495"/>
        <v>8.208767123287671E-5</v>
      </c>
      <c r="N2471">
        <f t="shared" si="496"/>
        <v>8.3138905997966073E-3</v>
      </c>
      <c r="O2471">
        <f t="shared" si="497"/>
        <v>-1.5728454509288364E-2</v>
      </c>
      <c r="P2471">
        <f t="shared" si="498"/>
        <v>2.1661489541183274E-2</v>
      </c>
      <c r="Q2471">
        <f t="shared" si="499"/>
        <v>6.2801672784563292E-2</v>
      </c>
      <c r="R2471">
        <f t="shared" si="500"/>
        <v>-1.8781615641600615E-3</v>
      </c>
      <c r="S2471">
        <f t="shared" si="501"/>
        <v>4.433526164226477E-2</v>
      </c>
      <c r="U2471">
        <f t="shared" si="502"/>
        <v>8.231802928563731E-3</v>
      </c>
      <c r="V2471">
        <f t="shared" si="503"/>
        <v>-1.5810542180521241E-2</v>
      </c>
      <c r="W2471">
        <f t="shared" si="504"/>
        <v>2.1579401869950398E-2</v>
      </c>
      <c r="X2471">
        <f t="shared" si="505"/>
        <v>6.2719585113330409E-2</v>
      </c>
      <c r="Y2471">
        <f t="shared" si="506"/>
        <v>-1.9602492353929381E-3</v>
      </c>
      <c r="Z2471">
        <f t="shared" si="507"/>
        <v>4.4253173971031894E-2</v>
      </c>
    </row>
    <row r="2472" spans="1:26">
      <c r="A2472" s="14">
        <v>39617</v>
      </c>
      <c r="B2472">
        <v>2.9903</v>
      </c>
      <c r="C2472">
        <v>2.35</v>
      </c>
      <c r="E2472" s="8">
        <v>37790.950000000004</v>
      </c>
      <c r="F2472" s="8">
        <v>2549.81</v>
      </c>
      <c r="G2472" s="8">
        <v>10081.870000000001</v>
      </c>
      <c r="H2472" s="8">
        <v>3024.23</v>
      </c>
      <c r="I2472" s="8">
        <v>734.87</v>
      </c>
      <c r="J2472" s="8">
        <v>13908.56</v>
      </c>
      <c r="L2472">
        <f t="shared" si="495"/>
        <v>8.192602739726027E-5</v>
      </c>
      <c r="N2472">
        <f t="shared" si="496"/>
        <v>3.1123404283571248E-4</v>
      </c>
      <c r="O2472">
        <f t="shared" si="497"/>
        <v>5.4978469626818108E-3</v>
      </c>
      <c r="P2472">
        <f t="shared" si="498"/>
        <v>0</v>
      </c>
      <c r="Q2472">
        <f t="shared" si="499"/>
        <v>-0.10536183830767601</v>
      </c>
      <c r="R2472">
        <f t="shared" si="500"/>
        <v>-1.3301268031511463E-2</v>
      </c>
      <c r="S2472">
        <f t="shared" si="501"/>
        <v>0</v>
      </c>
      <c r="U2472">
        <f t="shared" si="502"/>
        <v>2.2930801543845223E-4</v>
      </c>
      <c r="V2472">
        <f t="shared" si="503"/>
        <v>5.4159209352845506E-3</v>
      </c>
      <c r="W2472">
        <f t="shared" si="504"/>
        <v>-8.192602739726027E-5</v>
      </c>
      <c r="X2472">
        <f t="shared" si="505"/>
        <v>-0.10544376433507327</v>
      </c>
      <c r="Y2472">
        <f t="shared" si="506"/>
        <v>-1.3383194058908724E-2</v>
      </c>
      <c r="Z2472">
        <f t="shared" si="507"/>
        <v>-8.192602739726027E-5</v>
      </c>
    </row>
    <row r="2473" spans="1:26">
      <c r="A2473" s="14">
        <v>39618</v>
      </c>
      <c r="B2473">
        <v>2.9925000000000002</v>
      </c>
      <c r="C2473">
        <v>2.41</v>
      </c>
      <c r="E2473" s="8">
        <v>37084.15</v>
      </c>
      <c r="F2473" s="8">
        <v>2509.62</v>
      </c>
      <c r="G2473" s="8">
        <v>10009.86</v>
      </c>
      <c r="H2473" s="8">
        <v>3184.94</v>
      </c>
      <c r="I2473" s="8">
        <v>727.14</v>
      </c>
      <c r="J2473" s="8">
        <v>13678.4</v>
      </c>
      <c r="L2473">
        <f t="shared" si="495"/>
        <v>8.1986301369863009E-5</v>
      </c>
      <c r="N2473">
        <f t="shared" si="496"/>
        <v>-1.8880001363402968E-2</v>
      </c>
      <c r="O2473">
        <f t="shared" si="497"/>
        <v>-1.5887499330330453E-2</v>
      </c>
      <c r="P2473">
        <f t="shared" si="498"/>
        <v>-7.1681540949588562E-3</v>
      </c>
      <c r="Q2473">
        <f t="shared" si="499"/>
        <v>5.1776936916064525E-2</v>
      </c>
      <c r="R2473">
        <f t="shared" si="500"/>
        <v>-1.0574581612610899E-2</v>
      </c>
      <c r="S2473">
        <f t="shared" si="501"/>
        <v>-1.6686531641101683E-2</v>
      </c>
      <c r="U2473">
        <f t="shared" si="502"/>
        <v>-1.896198766477283E-2</v>
      </c>
      <c r="V2473">
        <f t="shared" si="503"/>
        <v>-1.5969485631700316E-2</v>
      </c>
      <c r="W2473">
        <f t="shared" si="504"/>
        <v>-7.2501403963287194E-3</v>
      </c>
      <c r="X2473">
        <f t="shared" si="505"/>
        <v>5.169495061469466E-2</v>
      </c>
      <c r="Y2473">
        <f t="shared" si="506"/>
        <v>-1.0656567913980761E-2</v>
      </c>
      <c r="Z2473">
        <f t="shared" si="507"/>
        <v>-1.6768517942471545E-2</v>
      </c>
    </row>
    <row r="2474" spans="1:26">
      <c r="A2474" s="14">
        <v>39619</v>
      </c>
      <c r="B2474">
        <v>2.9933000000000001</v>
      </c>
      <c r="C2474">
        <v>2.37</v>
      </c>
      <c r="E2474" s="8">
        <v>36558.910000000003</v>
      </c>
      <c r="F2474" s="8">
        <v>2610.98</v>
      </c>
      <c r="G2474" s="8">
        <v>9865.83</v>
      </c>
      <c r="H2474" s="8">
        <v>3068.06</v>
      </c>
      <c r="I2474" s="8">
        <v>688.5</v>
      </c>
      <c r="J2474" s="8">
        <v>13729.99</v>
      </c>
      <c r="L2474">
        <f t="shared" si="495"/>
        <v>8.2008219178082196E-5</v>
      </c>
      <c r="N2474">
        <f t="shared" si="496"/>
        <v>-1.4264722470532282E-2</v>
      </c>
      <c r="O2474">
        <f t="shared" si="497"/>
        <v>3.9594282527143851E-2</v>
      </c>
      <c r="P2474">
        <f t="shared" si="498"/>
        <v>-1.4493335446224383E-2</v>
      </c>
      <c r="Q2474">
        <f t="shared" si="499"/>
        <v>-3.7388010513879355E-2</v>
      </c>
      <c r="R2474">
        <f t="shared" si="500"/>
        <v>-5.4603713039741472E-2</v>
      </c>
      <c r="S2474">
        <f t="shared" si="501"/>
        <v>3.7645451576627546E-3</v>
      </c>
      <c r="U2474">
        <f t="shared" si="502"/>
        <v>-1.4346730689710364E-2</v>
      </c>
      <c r="V2474">
        <f t="shared" si="503"/>
        <v>3.9512274307965771E-2</v>
      </c>
      <c r="W2474">
        <f t="shared" si="504"/>
        <v>-1.4575343665402465E-2</v>
      </c>
      <c r="X2474">
        <f t="shared" si="505"/>
        <v>-3.7470018733057435E-2</v>
      </c>
      <c r="Y2474">
        <f t="shared" si="506"/>
        <v>-5.4685721258919552E-2</v>
      </c>
      <c r="Z2474">
        <f t="shared" si="507"/>
        <v>3.6825369384846725E-3</v>
      </c>
    </row>
    <row r="2475" spans="1:26">
      <c r="A2475" s="14">
        <v>39622</v>
      </c>
      <c r="B2475">
        <v>2.9923000000000002</v>
      </c>
      <c r="C2475">
        <v>2.37</v>
      </c>
      <c r="E2475" s="8">
        <v>36838.230000000003</v>
      </c>
      <c r="F2475" s="8">
        <v>2607.4900000000002</v>
      </c>
      <c r="G2475" s="8">
        <v>9865.83</v>
      </c>
      <c r="H2475" s="8">
        <v>3027.16</v>
      </c>
      <c r="I2475" s="8">
        <v>678.81000000000006</v>
      </c>
      <c r="J2475" s="8">
        <v>14515.69</v>
      </c>
      <c r="L2475">
        <f t="shared" si="495"/>
        <v>8.1980821917808225E-5</v>
      </c>
      <c r="N2475">
        <f t="shared" si="496"/>
        <v>7.6112324931465886E-3</v>
      </c>
      <c r="O2475">
        <f t="shared" si="497"/>
        <v>-1.3375569928801598E-3</v>
      </c>
      <c r="P2475">
        <f t="shared" si="498"/>
        <v>0</v>
      </c>
      <c r="Q2475">
        <f t="shared" si="499"/>
        <v>-1.3420553770784514E-2</v>
      </c>
      <c r="R2475">
        <f t="shared" si="500"/>
        <v>-1.4174053037363443E-2</v>
      </c>
      <c r="S2475">
        <f t="shared" si="501"/>
        <v>5.5647641929907267E-2</v>
      </c>
      <c r="U2475">
        <f t="shared" si="502"/>
        <v>7.5292516712287807E-3</v>
      </c>
      <c r="V2475">
        <f t="shared" si="503"/>
        <v>-1.419537814797968E-3</v>
      </c>
      <c r="W2475">
        <f t="shared" si="504"/>
        <v>-8.1980821917808225E-5</v>
      </c>
      <c r="X2475">
        <f t="shared" si="505"/>
        <v>-1.3502534592702323E-2</v>
      </c>
      <c r="Y2475">
        <f t="shared" si="506"/>
        <v>-1.4256033859281252E-2</v>
      </c>
      <c r="Z2475">
        <f t="shared" si="507"/>
        <v>5.556566110798946E-2</v>
      </c>
    </row>
    <row r="2476" spans="1:26">
      <c r="A2476" s="14">
        <v>39623</v>
      </c>
      <c r="B2476">
        <v>2.9874000000000001</v>
      </c>
      <c r="C2476">
        <v>2.35</v>
      </c>
      <c r="E2476" s="8">
        <v>36132.92</v>
      </c>
      <c r="F2476" s="8">
        <v>2610.98</v>
      </c>
      <c r="G2476" s="8">
        <v>9829.82</v>
      </c>
      <c r="H2476" s="8">
        <v>3108.9700000000003</v>
      </c>
      <c r="I2476" s="8">
        <v>689.06000000000006</v>
      </c>
      <c r="J2476" s="8">
        <v>14769.66</v>
      </c>
      <c r="L2476">
        <f t="shared" si="495"/>
        <v>8.1846575342465756E-5</v>
      </c>
      <c r="N2476">
        <f t="shared" si="496"/>
        <v>-1.93318034726556E-2</v>
      </c>
      <c r="O2476">
        <f t="shared" si="497"/>
        <v>1.3375569928800837E-3</v>
      </c>
      <c r="P2476">
        <f t="shared" si="498"/>
        <v>-3.6566490696555935E-3</v>
      </c>
      <c r="Q2476">
        <f t="shared" si="499"/>
        <v>2.6666595367640537E-2</v>
      </c>
      <c r="R2476">
        <f t="shared" si="500"/>
        <v>1.4987084819424085E-2</v>
      </c>
      <c r="S2476">
        <f t="shared" si="501"/>
        <v>1.7344943266536274E-2</v>
      </c>
      <c r="U2476">
        <f t="shared" si="502"/>
        <v>-1.9413650047998065E-2</v>
      </c>
      <c r="V2476">
        <f t="shared" si="503"/>
        <v>1.2557104175376179E-3</v>
      </c>
      <c r="W2476">
        <f t="shared" si="504"/>
        <v>-3.7384956449980594E-3</v>
      </c>
      <c r="X2476">
        <f t="shared" si="505"/>
        <v>2.6584748792298073E-2</v>
      </c>
      <c r="Y2476">
        <f t="shared" si="506"/>
        <v>1.4905238244081619E-2</v>
      </c>
      <c r="Z2476">
        <f t="shared" si="507"/>
        <v>1.7263096691193809E-2</v>
      </c>
    </row>
    <row r="2477" spans="1:26">
      <c r="A2477" s="14">
        <v>39624</v>
      </c>
      <c r="B2477">
        <v>2.9885000000000002</v>
      </c>
      <c r="C2477">
        <v>2.36</v>
      </c>
      <c r="E2477" s="8">
        <v>36220.76</v>
      </c>
      <c r="F2477" s="8">
        <v>2602.2400000000002</v>
      </c>
      <c r="G2477" s="8">
        <v>9793.81</v>
      </c>
      <c r="H2477" s="8">
        <v>3108.9700000000003</v>
      </c>
      <c r="I2477" s="8">
        <v>707.19</v>
      </c>
      <c r="J2477" s="8">
        <v>14900.61</v>
      </c>
      <c r="L2477">
        <f t="shared" si="495"/>
        <v>8.1876712328767125E-5</v>
      </c>
      <c r="N2477">
        <f t="shared" si="496"/>
        <v>2.4280739598974348E-3</v>
      </c>
      <c r="O2477">
        <f t="shared" si="497"/>
        <v>-3.3530172094978919E-3</v>
      </c>
      <c r="P2477">
        <f t="shared" si="498"/>
        <v>-3.670069239935795E-3</v>
      </c>
      <c r="Q2477">
        <f t="shared" si="499"/>
        <v>0</v>
      </c>
      <c r="R2477">
        <f t="shared" si="500"/>
        <v>2.5971021001195794E-2</v>
      </c>
      <c r="S2477">
        <f t="shared" si="501"/>
        <v>8.8270750667879105E-3</v>
      </c>
      <c r="U2477">
        <f t="shared" si="502"/>
        <v>2.3461972475686678E-3</v>
      </c>
      <c r="V2477">
        <f t="shared" si="503"/>
        <v>-3.4348939218266589E-3</v>
      </c>
      <c r="W2477">
        <f t="shared" si="504"/>
        <v>-3.7519459522645619E-3</v>
      </c>
      <c r="X2477">
        <f t="shared" si="505"/>
        <v>-8.1876712328767125E-5</v>
      </c>
      <c r="Y2477">
        <f t="shared" si="506"/>
        <v>2.5889144288867027E-2</v>
      </c>
      <c r="Z2477">
        <f t="shared" si="507"/>
        <v>8.7451983544591435E-3</v>
      </c>
    </row>
    <row r="2478" spans="1:26">
      <c r="A2478" s="14">
        <v>39625</v>
      </c>
      <c r="B2478">
        <v>2.9890000000000003</v>
      </c>
      <c r="C2478">
        <v>2.2800000000000002</v>
      </c>
      <c r="E2478" s="8">
        <v>35884.81</v>
      </c>
      <c r="F2478" s="8">
        <v>2590.0100000000002</v>
      </c>
      <c r="G2478" s="8">
        <v>9721.8000000000011</v>
      </c>
      <c r="H2478" s="8">
        <v>3007.43</v>
      </c>
      <c r="I2478" s="8">
        <v>729.95</v>
      </c>
      <c r="J2478" s="8">
        <v>14686.33</v>
      </c>
      <c r="L2478">
        <f t="shared" si="495"/>
        <v>8.1890410958904118E-5</v>
      </c>
      <c r="N2478">
        <f t="shared" si="496"/>
        <v>-9.3183489408722089E-3</v>
      </c>
      <c r="O2478">
        <f t="shared" si="497"/>
        <v>-4.7108758698816786E-3</v>
      </c>
      <c r="P2478">
        <f t="shared" si="498"/>
        <v>-7.3797669466490121E-3</v>
      </c>
      <c r="Q2478">
        <f t="shared" si="499"/>
        <v>-3.3205588174750923E-2</v>
      </c>
      <c r="R2478">
        <f t="shared" si="500"/>
        <v>3.1676667694023018E-2</v>
      </c>
      <c r="S2478">
        <f t="shared" si="501"/>
        <v>-1.4485022553809285E-2</v>
      </c>
      <c r="U2478">
        <f t="shared" si="502"/>
        <v>-9.4002393518311123E-3</v>
      </c>
      <c r="V2478">
        <f t="shared" si="503"/>
        <v>-4.7927662808405829E-3</v>
      </c>
      <c r="W2478">
        <f t="shared" si="504"/>
        <v>-7.4616573576079164E-3</v>
      </c>
      <c r="X2478">
        <f t="shared" si="505"/>
        <v>-3.328747858570983E-2</v>
      </c>
      <c r="Y2478">
        <f t="shared" si="506"/>
        <v>3.1594777283064111E-2</v>
      </c>
      <c r="Z2478">
        <f t="shared" si="507"/>
        <v>-1.4566912964768189E-2</v>
      </c>
    </row>
    <row r="2479" spans="1:26">
      <c r="A2479" s="14">
        <v>39626</v>
      </c>
      <c r="B2479">
        <v>2.992</v>
      </c>
      <c r="C2479">
        <v>2.3199999999999998</v>
      </c>
      <c r="E2479" s="8">
        <v>36054.89</v>
      </c>
      <c r="F2479" s="8">
        <v>2572.5300000000002</v>
      </c>
      <c r="G2479" s="8">
        <v>9721.8000000000011</v>
      </c>
      <c r="H2479" s="8">
        <v>2998.6</v>
      </c>
      <c r="I2479" s="8">
        <v>716.46</v>
      </c>
      <c r="J2479" s="8">
        <v>14587.130000000001</v>
      </c>
      <c r="L2479">
        <f t="shared" si="495"/>
        <v>8.197260273972603E-5</v>
      </c>
      <c r="N2479">
        <f t="shared" si="496"/>
        <v>4.7284132929589703E-3</v>
      </c>
      <c r="O2479">
        <f t="shared" si="497"/>
        <v>-6.7718862422043386E-3</v>
      </c>
      <c r="P2479">
        <f t="shared" si="498"/>
        <v>0</v>
      </c>
      <c r="Q2479">
        <f t="shared" si="499"/>
        <v>-2.9403803716910528E-3</v>
      </c>
      <c r="R2479">
        <f t="shared" si="500"/>
        <v>-1.8653619872640644E-2</v>
      </c>
      <c r="S2479">
        <f t="shared" si="501"/>
        <v>-6.7774960475814111E-3</v>
      </c>
      <c r="U2479">
        <f t="shared" si="502"/>
        <v>4.6464406902192446E-3</v>
      </c>
      <c r="V2479">
        <f t="shared" si="503"/>
        <v>-6.8538588449440644E-3</v>
      </c>
      <c r="W2479">
        <f t="shared" si="504"/>
        <v>-8.197260273972603E-5</v>
      </c>
      <c r="X2479">
        <f t="shared" si="505"/>
        <v>-3.022352974430779E-3</v>
      </c>
      <c r="Y2479">
        <f t="shared" si="506"/>
        <v>-1.8735592475380369E-2</v>
      </c>
      <c r="Z2479">
        <f t="shared" si="507"/>
        <v>-6.8594686503211369E-3</v>
      </c>
    </row>
    <row r="2480" spans="1:26">
      <c r="A2480" s="14">
        <v>39629</v>
      </c>
      <c r="B2480">
        <v>2.9917000000000002</v>
      </c>
      <c r="C2480">
        <v>2.3199999999999998</v>
      </c>
      <c r="E2480" s="8">
        <v>36335.840000000004</v>
      </c>
      <c r="F2480" s="8">
        <v>2570.7800000000002</v>
      </c>
      <c r="G2480" s="8">
        <v>9883.83</v>
      </c>
      <c r="H2480" s="8">
        <v>3004.4900000000002</v>
      </c>
      <c r="I2480" s="8">
        <v>731.64</v>
      </c>
      <c r="J2480" s="8">
        <v>14106.970000000001</v>
      </c>
      <c r="L2480">
        <f t="shared" si="495"/>
        <v>8.1964383561643848E-5</v>
      </c>
      <c r="N2480">
        <f t="shared" si="496"/>
        <v>7.7620825373625277E-3</v>
      </c>
      <c r="O2480">
        <f t="shared" si="497"/>
        <v>-6.8049566039446387E-4</v>
      </c>
      <c r="P2480">
        <f t="shared" si="498"/>
        <v>1.6529301951210506E-2</v>
      </c>
      <c r="Q2480">
        <f t="shared" si="499"/>
        <v>1.9623233668189331E-3</v>
      </c>
      <c r="R2480">
        <f t="shared" si="500"/>
        <v>2.0966170934376822E-2</v>
      </c>
      <c r="S2480">
        <f t="shared" si="501"/>
        <v>-3.3470631623045366E-2</v>
      </c>
      <c r="U2480">
        <f t="shared" si="502"/>
        <v>7.680118153800884E-3</v>
      </c>
      <c r="V2480">
        <f t="shared" si="503"/>
        <v>-7.624600439561077E-4</v>
      </c>
      <c r="W2480">
        <f t="shared" si="504"/>
        <v>1.6447337567648861E-2</v>
      </c>
      <c r="X2480">
        <f t="shared" si="505"/>
        <v>1.8803589832572891E-3</v>
      </c>
      <c r="Y2480">
        <f t="shared" si="506"/>
        <v>2.0884206550815177E-2</v>
      </c>
      <c r="Z2480">
        <f t="shared" si="507"/>
        <v>-3.3552596006607011E-2</v>
      </c>
    </row>
    <row r="2481" spans="1:26">
      <c r="A2481" s="14">
        <v>39630</v>
      </c>
      <c r="B2481">
        <v>2.9917000000000002</v>
      </c>
      <c r="C2481">
        <v>2.3199999999999998</v>
      </c>
      <c r="E2481" s="8">
        <v>36335.840000000004</v>
      </c>
      <c r="F2481" s="8">
        <v>2570.7800000000002</v>
      </c>
      <c r="G2481" s="8">
        <v>9883.83</v>
      </c>
      <c r="H2481" s="8">
        <v>3004.4900000000002</v>
      </c>
      <c r="I2481" s="8">
        <v>731.64</v>
      </c>
      <c r="J2481" s="8">
        <v>14106.970000000001</v>
      </c>
      <c r="L2481">
        <f t="shared" si="495"/>
        <v>8.1964383561643848E-5</v>
      </c>
      <c r="N2481">
        <f t="shared" si="496"/>
        <v>0</v>
      </c>
      <c r="O2481">
        <f t="shared" si="497"/>
        <v>0</v>
      </c>
      <c r="P2481">
        <f t="shared" si="498"/>
        <v>0</v>
      </c>
      <c r="Q2481">
        <f t="shared" si="499"/>
        <v>0</v>
      </c>
      <c r="R2481">
        <f t="shared" si="500"/>
        <v>0</v>
      </c>
      <c r="S2481">
        <f t="shared" si="501"/>
        <v>0</v>
      </c>
      <c r="U2481">
        <f t="shared" si="502"/>
        <v>-8.1964383561643848E-5</v>
      </c>
      <c r="V2481">
        <f t="shared" si="503"/>
        <v>-8.1964383561643848E-5</v>
      </c>
      <c r="W2481">
        <f t="shared" si="504"/>
        <v>-8.1964383561643848E-5</v>
      </c>
      <c r="X2481">
        <f t="shared" si="505"/>
        <v>-8.1964383561643848E-5</v>
      </c>
      <c r="Y2481">
        <f t="shared" si="506"/>
        <v>-8.1964383561643848E-5</v>
      </c>
      <c r="Z2481">
        <f t="shared" si="507"/>
        <v>-8.1964383561643848E-5</v>
      </c>
    </row>
    <row r="2482" spans="1:26">
      <c r="A2482" s="14">
        <v>39631</v>
      </c>
      <c r="B2482">
        <v>2.9957000000000003</v>
      </c>
      <c r="C2482">
        <v>2.25</v>
      </c>
      <c r="E2482" s="8">
        <v>35248.5</v>
      </c>
      <c r="F2482" s="8">
        <v>2569.04</v>
      </c>
      <c r="G2482" s="8">
        <v>9433.75</v>
      </c>
      <c r="H2482" s="8">
        <v>2942.63</v>
      </c>
      <c r="I2482" s="8">
        <v>723.63</v>
      </c>
      <c r="J2482" s="8">
        <v>14174.43</v>
      </c>
      <c r="L2482">
        <f t="shared" si="495"/>
        <v>8.2073972602739732E-5</v>
      </c>
      <c r="N2482">
        <f t="shared" si="496"/>
        <v>-3.0381606845589104E-2</v>
      </c>
      <c r="O2482">
        <f t="shared" si="497"/>
        <v>-6.7706653792193349E-4</v>
      </c>
      <c r="P2482">
        <f t="shared" si="498"/>
        <v>-4.6606403847142486E-2</v>
      </c>
      <c r="Q2482">
        <f t="shared" si="499"/>
        <v>-2.0804097150156041E-2</v>
      </c>
      <c r="R2482">
        <f t="shared" si="500"/>
        <v>-1.1008377676183272E-2</v>
      </c>
      <c r="S2482">
        <f t="shared" si="501"/>
        <v>4.7706356788039589E-3</v>
      </c>
      <c r="U2482">
        <f t="shared" si="502"/>
        <v>-3.0463680818191844E-2</v>
      </c>
      <c r="V2482">
        <f t="shared" si="503"/>
        <v>-7.5914051052467326E-4</v>
      </c>
      <c r="W2482">
        <f t="shared" si="504"/>
        <v>-4.6688477819745222E-2</v>
      </c>
      <c r="X2482">
        <f t="shared" si="505"/>
        <v>-2.0886171122758781E-2</v>
      </c>
      <c r="Y2482">
        <f t="shared" si="506"/>
        <v>-1.1090451648786012E-2</v>
      </c>
      <c r="Z2482">
        <f t="shared" si="507"/>
        <v>4.688561706201219E-3</v>
      </c>
    </row>
    <row r="2483" spans="1:26">
      <c r="A2483" s="14">
        <v>39632</v>
      </c>
      <c r="B2483">
        <v>2.9988000000000001</v>
      </c>
      <c r="C2483">
        <v>2.2800000000000002</v>
      </c>
      <c r="E2483" s="8">
        <v>35523.93</v>
      </c>
      <c r="F2483" s="8">
        <v>2464.1799999999998</v>
      </c>
      <c r="G2483" s="8">
        <v>9433.75</v>
      </c>
      <c r="H2483" s="8">
        <v>2880.77</v>
      </c>
      <c r="I2483" s="8">
        <v>723.63</v>
      </c>
      <c r="J2483" s="8">
        <v>13948.24</v>
      </c>
      <c r="L2483">
        <f t="shared" si="495"/>
        <v>8.2158904109589043E-5</v>
      </c>
      <c r="N2483">
        <f t="shared" si="496"/>
        <v>7.7835787341230716E-3</v>
      </c>
      <c r="O2483">
        <f t="shared" si="497"/>
        <v>-4.1673193316171475E-2</v>
      </c>
      <c r="P2483">
        <f t="shared" si="498"/>
        <v>0</v>
      </c>
      <c r="Q2483">
        <f t="shared" si="499"/>
        <v>-2.1246119770975458E-2</v>
      </c>
      <c r="R2483">
        <f t="shared" si="500"/>
        <v>0</v>
      </c>
      <c r="S2483">
        <f t="shared" si="501"/>
        <v>-1.6086301731729064E-2</v>
      </c>
      <c r="U2483">
        <f t="shared" si="502"/>
        <v>7.7014198300134826E-3</v>
      </c>
      <c r="V2483">
        <f t="shared" si="503"/>
        <v>-4.1755352220281067E-2</v>
      </c>
      <c r="W2483">
        <f t="shared" si="504"/>
        <v>-8.2158904109589043E-5</v>
      </c>
      <c r="X2483">
        <f t="shared" si="505"/>
        <v>-2.1328278675085046E-2</v>
      </c>
      <c r="Y2483">
        <f t="shared" si="506"/>
        <v>-8.2158904109589043E-5</v>
      </c>
      <c r="Z2483">
        <f t="shared" si="507"/>
        <v>-1.6168460635838652E-2</v>
      </c>
    </row>
    <row r="2484" spans="1:26">
      <c r="A2484" s="14">
        <v>39633</v>
      </c>
      <c r="B2484">
        <v>2.9968000000000004</v>
      </c>
      <c r="C2484">
        <v>2.25</v>
      </c>
      <c r="E2484" s="8">
        <v>35189.440000000002</v>
      </c>
      <c r="F2484" s="8">
        <v>2516.61</v>
      </c>
      <c r="G2484" s="8">
        <v>9433.75</v>
      </c>
      <c r="H2484" s="8">
        <v>2898.4500000000003</v>
      </c>
      <c r="I2484" s="8">
        <v>713.51</v>
      </c>
      <c r="J2484" s="8">
        <v>15729.970000000001</v>
      </c>
      <c r="L2484">
        <f t="shared" si="495"/>
        <v>8.2104109589041115E-5</v>
      </c>
      <c r="N2484">
        <f t="shared" si="496"/>
        <v>-9.460516300449048E-3</v>
      </c>
      <c r="O2484">
        <f t="shared" si="497"/>
        <v>2.1053662831869338E-2</v>
      </c>
      <c r="P2484">
        <f t="shared" si="498"/>
        <v>0</v>
      </c>
      <c r="Q2484">
        <f t="shared" si="499"/>
        <v>6.118491822629234E-3</v>
      </c>
      <c r="R2484">
        <f t="shared" si="500"/>
        <v>-1.4083759795906967E-2</v>
      </c>
      <c r="S2484">
        <f t="shared" si="501"/>
        <v>0.12021447445127717</v>
      </c>
      <c r="U2484">
        <f t="shared" si="502"/>
        <v>-9.5426204100380885E-3</v>
      </c>
      <c r="V2484">
        <f t="shared" si="503"/>
        <v>2.0971558722280296E-2</v>
      </c>
      <c r="W2484">
        <f t="shared" si="504"/>
        <v>-8.2104109589041115E-5</v>
      </c>
      <c r="X2484">
        <f t="shared" si="505"/>
        <v>6.0363877130401927E-3</v>
      </c>
      <c r="Y2484">
        <f t="shared" si="506"/>
        <v>-1.4165863905496007E-2</v>
      </c>
      <c r="Z2484">
        <f t="shared" si="507"/>
        <v>0.12013237034168812</v>
      </c>
    </row>
    <row r="2485" spans="1:26">
      <c r="A2485" s="14">
        <v>39636</v>
      </c>
      <c r="B2485">
        <v>2.9897</v>
      </c>
      <c r="C2485">
        <v>2.2000000000000002</v>
      </c>
      <c r="E2485" s="8">
        <v>34453.29</v>
      </c>
      <c r="F2485" s="8">
        <v>2403.0100000000002</v>
      </c>
      <c r="G2485" s="8">
        <v>9217.7100000000009</v>
      </c>
      <c r="H2485" s="8">
        <v>2798.3</v>
      </c>
      <c r="I2485" s="8">
        <v>713.51</v>
      </c>
      <c r="J2485" s="8">
        <v>15602.98</v>
      </c>
      <c r="L2485">
        <f t="shared" si="495"/>
        <v>8.1909589041095893E-5</v>
      </c>
      <c r="N2485">
        <f t="shared" si="496"/>
        <v>-2.1141543969596416E-2</v>
      </c>
      <c r="O2485">
        <f t="shared" si="497"/>
        <v>-4.6190639572522132E-2</v>
      </c>
      <c r="P2485">
        <f t="shared" si="498"/>
        <v>-2.3167051000097992E-2</v>
      </c>
      <c r="Q2485">
        <f t="shared" si="499"/>
        <v>-3.5164021408827358E-2</v>
      </c>
      <c r="R2485">
        <f t="shared" si="500"/>
        <v>0</v>
      </c>
      <c r="S2485">
        <f t="shared" si="501"/>
        <v>-8.1058882312000681E-3</v>
      </c>
      <c r="U2485">
        <f t="shared" si="502"/>
        <v>-2.1223453558637511E-2</v>
      </c>
      <c r="V2485">
        <f t="shared" si="503"/>
        <v>-4.6272549161563231E-2</v>
      </c>
      <c r="W2485">
        <f t="shared" si="504"/>
        <v>-2.3248960589139087E-2</v>
      </c>
      <c r="X2485">
        <f t="shared" si="505"/>
        <v>-3.5245930997868456E-2</v>
      </c>
      <c r="Y2485">
        <f t="shared" si="506"/>
        <v>-8.1909589041095893E-5</v>
      </c>
      <c r="Z2485">
        <f t="shared" si="507"/>
        <v>-8.1877978202411633E-3</v>
      </c>
    </row>
    <row r="2486" spans="1:26">
      <c r="A2486" s="14">
        <v>39637</v>
      </c>
      <c r="B2486">
        <v>2.9977</v>
      </c>
      <c r="C2486">
        <v>2.2000000000000002</v>
      </c>
      <c r="E2486" s="8">
        <v>34699.020000000004</v>
      </c>
      <c r="F2486" s="8">
        <v>2247.4700000000003</v>
      </c>
      <c r="G2486" s="8">
        <v>9145.7000000000007</v>
      </c>
      <c r="H2486" s="8">
        <v>2871.94</v>
      </c>
      <c r="I2486" s="8">
        <v>704.52</v>
      </c>
      <c r="J2486" s="8">
        <v>15634.73</v>
      </c>
      <c r="L2486">
        <f t="shared" si="495"/>
        <v>8.2128767123287673E-5</v>
      </c>
      <c r="N2486">
        <f t="shared" si="496"/>
        <v>7.106950853617666E-3</v>
      </c>
      <c r="O2486">
        <f t="shared" si="497"/>
        <v>-6.6916979100585194E-2</v>
      </c>
      <c r="P2486">
        <f t="shared" si="498"/>
        <v>-7.8428101435305871E-3</v>
      </c>
      <c r="Q2486">
        <f t="shared" si="499"/>
        <v>2.5975669664692742E-2</v>
      </c>
      <c r="R2486">
        <f t="shared" si="500"/>
        <v>-1.267973237153984E-2</v>
      </c>
      <c r="S2486">
        <f t="shared" si="501"/>
        <v>2.0328001593787827E-3</v>
      </c>
      <c r="U2486">
        <f t="shared" si="502"/>
        <v>7.0248220864943785E-3</v>
      </c>
      <c r="V2486">
        <f t="shared" si="503"/>
        <v>-6.6999107867708477E-2</v>
      </c>
      <c r="W2486">
        <f t="shared" si="504"/>
        <v>-7.9249389106538747E-3</v>
      </c>
      <c r="X2486">
        <f t="shared" si="505"/>
        <v>2.5893540897569452E-2</v>
      </c>
      <c r="Y2486">
        <f t="shared" si="506"/>
        <v>-1.2761861138663127E-2</v>
      </c>
      <c r="Z2486">
        <f t="shared" si="507"/>
        <v>1.950671392255495E-3</v>
      </c>
    </row>
    <row r="2487" spans="1:26">
      <c r="A2487" s="14">
        <v>39638</v>
      </c>
      <c r="B2487">
        <v>2.996</v>
      </c>
      <c r="C2487">
        <v>2.1</v>
      </c>
      <c r="E2487" s="8">
        <v>34199.19</v>
      </c>
      <c r="F2487" s="8">
        <v>2228.25</v>
      </c>
      <c r="G2487" s="8">
        <v>9145.7000000000007</v>
      </c>
      <c r="H2487" s="8">
        <v>2871.94</v>
      </c>
      <c r="I2487" s="8">
        <v>712.95</v>
      </c>
      <c r="J2487" s="8">
        <v>15511.710000000001</v>
      </c>
      <c r="L2487">
        <f t="shared" si="495"/>
        <v>8.2082191780821914E-5</v>
      </c>
      <c r="N2487">
        <f t="shared" si="496"/>
        <v>-1.4509484901512848E-2</v>
      </c>
      <c r="O2487">
        <f t="shared" si="497"/>
        <v>-8.588615081233859E-3</v>
      </c>
      <c r="P2487">
        <f t="shared" si="498"/>
        <v>0</v>
      </c>
      <c r="Q2487">
        <f t="shared" si="499"/>
        <v>0</v>
      </c>
      <c r="R2487">
        <f t="shared" si="500"/>
        <v>1.1894571864033436E-2</v>
      </c>
      <c r="S2487">
        <f t="shared" si="501"/>
        <v>-7.8994992509411957E-3</v>
      </c>
      <c r="U2487">
        <f t="shared" si="502"/>
        <v>-1.4591567093293669E-2</v>
      </c>
      <c r="V2487">
        <f t="shared" si="503"/>
        <v>-8.6706972730146801E-3</v>
      </c>
      <c r="W2487">
        <f t="shared" si="504"/>
        <v>-8.2082191780821914E-5</v>
      </c>
      <c r="X2487">
        <f t="shared" si="505"/>
        <v>-8.2082191780821914E-5</v>
      </c>
      <c r="Y2487">
        <f t="shared" si="506"/>
        <v>1.1812489672252615E-2</v>
      </c>
      <c r="Z2487">
        <f t="shared" si="507"/>
        <v>-7.9815814427220168E-3</v>
      </c>
    </row>
    <row r="2488" spans="1:26">
      <c r="A2488" s="14">
        <v>39639</v>
      </c>
      <c r="B2488">
        <v>2.9930000000000003</v>
      </c>
      <c r="C2488">
        <v>2.08</v>
      </c>
      <c r="E2488" s="8">
        <v>34533.800000000003</v>
      </c>
      <c r="F2488" s="8">
        <v>2333.11</v>
      </c>
      <c r="G2488" s="8">
        <v>9145.7000000000007</v>
      </c>
      <c r="H2488" s="8">
        <v>2801.2400000000002</v>
      </c>
      <c r="I2488" s="8">
        <v>723.63</v>
      </c>
      <c r="J2488" s="8">
        <v>15436.32</v>
      </c>
      <c r="L2488">
        <f t="shared" si="495"/>
        <v>8.2000000000000001E-5</v>
      </c>
      <c r="N2488">
        <f t="shared" si="496"/>
        <v>9.7365950019220066E-3</v>
      </c>
      <c r="O2488">
        <f t="shared" si="497"/>
        <v>4.5985617491895205E-2</v>
      </c>
      <c r="P2488">
        <f t="shared" si="498"/>
        <v>0</v>
      </c>
      <c r="Q2488">
        <f t="shared" si="499"/>
        <v>-2.4925583311114888E-2</v>
      </c>
      <c r="R2488">
        <f t="shared" si="500"/>
        <v>1.4868920303413607E-2</v>
      </c>
      <c r="S2488">
        <f t="shared" si="501"/>
        <v>-4.8720483421228972E-3</v>
      </c>
      <c r="U2488">
        <f t="shared" si="502"/>
        <v>9.6545950019220061E-3</v>
      </c>
      <c r="V2488">
        <f t="shared" si="503"/>
        <v>4.5903617491895206E-2</v>
      </c>
      <c r="W2488">
        <f t="shared" si="504"/>
        <v>-8.2000000000000001E-5</v>
      </c>
      <c r="X2488">
        <f t="shared" si="505"/>
        <v>-2.5007583311114887E-2</v>
      </c>
      <c r="Y2488">
        <f t="shared" si="506"/>
        <v>1.4786920303413607E-2</v>
      </c>
      <c r="Z2488">
        <f t="shared" si="507"/>
        <v>-4.9540483421228968E-3</v>
      </c>
    </row>
    <row r="2489" spans="1:26">
      <c r="A2489" s="14">
        <v>39640</v>
      </c>
      <c r="B2489">
        <v>2.9965999999999999</v>
      </c>
      <c r="C2489">
        <v>2.04</v>
      </c>
      <c r="E2489" s="8">
        <v>34447.43</v>
      </c>
      <c r="F2489" s="8">
        <v>2231.7400000000002</v>
      </c>
      <c r="G2489" s="8">
        <v>9145.7000000000007</v>
      </c>
      <c r="H2489" s="8">
        <v>2804.19</v>
      </c>
      <c r="I2489" s="8">
        <v>731.5</v>
      </c>
      <c r="J2489" s="8">
        <v>15575.210000000001</v>
      </c>
      <c r="L2489">
        <f t="shared" si="495"/>
        <v>8.2098630136986304E-5</v>
      </c>
      <c r="N2489">
        <f t="shared" si="496"/>
        <v>-2.5041607734229577E-3</v>
      </c>
      <c r="O2489">
        <f t="shared" si="497"/>
        <v>-4.4420591241907947E-2</v>
      </c>
      <c r="P2489">
        <f t="shared" si="498"/>
        <v>0</v>
      </c>
      <c r="Q2489">
        <f t="shared" si="499"/>
        <v>1.0525509273507311E-3</v>
      </c>
      <c r="R2489">
        <f t="shared" si="500"/>
        <v>1.0817008428637219E-2</v>
      </c>
      <c r="S2489">
        <f t="shared" si="501"/>
        <v>8.9573735089303799E-3</v>
      </c>
      <c r="U2489">
        <f t="shared" si="502"/>
        <v>-2.5862594035599442E-3</v>
      </c>
      <c r="V2489">
        <f t="shared" si="503"/>
        <v>-4.4502689872044934E-2</v>
      </c>
      <c r="W2489">
        <f t="shared" si="504"/>
        <v>-8.2098630136986304E-5</v>
      </c>
      <c r="X2489">
        <f t="shared" si="505"/>
        <v>9.7045229721374484E-4</v>
      </c>
      <c r="Y2489">
        <f t="shared" si="506"/>
        <v>1.0734909798500232E-2</v>
      </c>
      <c r="Z2489">
        <f t="shared" si="507"/>
        <v>8.8752748787933929E-3</v>
      </c>
    </row>
    <row r="2490" spans="1:26">
      <c r="A2490" s="14">
        <v>39643</v>
      </c>
      <c r="B2490">
        <v>2.9838</v>
      </c>
      <c r="C2490">
        <v>2.0499999999999998</v>
      </c>
      <c r="E2490" s="8">
        <v>34528.31</v>
      </c>
      <c r="F2490" s="8">
        <v>2270.19</v>
      </c>
      <c r="G2490" s="8">
        <v>9145.7000000000007</v>
      </c>
      <c r="H2490" s="8">
        <v>2871.94</v>
      </c>
      <c r="I2490" s="8">
        <v>736.14</v>
      </c>
      <c r="J2490" s="8">
        <v>15464.09</v>
      </c>
      <c r="L2490">
        <f t="shared" si="495"/>
        <v>8.1747945205479453E-5</v>
      </c>
      <c r="N2490">
        <f t="shared" si="496"/>
        <v>2.3451734499377866E-3</v>
      </c>
      <c r="O2490">
        <f t="shared" si="497"/>
        <v>1.708197815247664E-2</v>
      </c>
      <c r="P2490">
        <f t="shared" si="498"/>
        <v>0</v>
      </c>
      <c r="Q2490">
        <f t="shared" si="499"/>
        <v>2.3873032383764193E-2</v>
      </c>
      <c r="R2490">
        <f t="shared" si="500"/>
        <v>6.3230975709673643E-3</v>
      </c>
      <c r="S2490">
        <f t="shared" si="501"/>
        <v>-7.1599858706335277E-3</v>
      </c>
      <c r="U2490">
        <f t="shared" si="502"/>
        <v>2.2634255047323071E-3</v>
      </c>
      <c r="V2490">
        <f t="shared" si="503"/>
        <v>1.700023020727116E-2</v>
      </c>
      <c r="W2490">
        <f t="shared" si="504"/>
        <v>-8.1747945205479453E-5</v>
      </c>
      <c r="X2490">
        <f t="shared" si="505"/>
        <v>2.3791284438558713E-2</v>
      </c>
      <c r="Y2490">
        <f t="shared" si="506"/>
        <v>6.2413496257618852E-3</v>
      </c>
      <c r="Z2490">
        <f t="shared" si="507"/>
        <v>-7.2417338158390068E-3</v>
      </c>
    </row>
    <row r="2491" spans="1:26">
      <c r="A2491" s="14">
        <v>39644</v>
      </c>
      <c r="B2491">
        <v>2.9991000000000003</v>
      </c>
      <c r="C2491">
        <v>2.02</v>
      </c>
      <c r="E2491" s="8">
        <v>33564.6</v>
      </c>
      <c r="F2491" s="8">
        <v>2182.81</v>
      </c>
      <c r="G2491" s="8">
        <v>8641.6</v>
      </c>
      <c r="H2491" s="8">
        <v>2768.84</v>
      </c>
      <c r="I2491" s="8">
        <v>707.19</v>
      </c>
      <c r="J2491" s="8">
        <v>15218.07</v>
      </c>
      <c r="L2491">
        <f t="shared" si="495"/>
        <v>8.2167123287671238E-5</v>
      </c>
      <c r="N2491">
        <f t="shared" si="496"/>
        <v>-2.8307627111919368E-2</v>
      </c>
      <c r="O2491">
        <f t="shared" si="497"/>
        <v>-3.9250490839946667E-2</v>
      </c>
      <c r="P2491">
        <f t="shared" si="498"/>
        <v>-5.6696072616822829E-2</v>
      </c>
      <c r="Q2491">
        <f t="shared" si="499"/>
        <v>-3.6559299676494995E-2</v>
      </c>
      <c r="R2491">
        <f t="shared" si="500"/>
        <v>-4.01209470791805E-2</v>
      </c>
      <c r="S2491">
        <f t="shared" si="501"/>
        <v>-1.603702429829474E-2</v>
      </c>
      <c r="U2491">
        <f t="shared" si="502"/>
        <v>-2.8389794235207041E-2</v>
      </c>
      <c r="V2491">
        <f t="shared" si="503"/>
        <v>-3.933265796323434E-2</v>
      </c>
      <c r="W2491">
        <f t="shared" si="504"/>
        <v>-5.6778239740110502E-2</v>
      </c>
      <c r="X2491">
        <f t="shared" si="505"/>
        <v>-3.6641466799782668E-2</v>
      </c>
      <c r="Y2491">
        <f t="shared" si="506"/>
        <v>-4.0203114202468172E-2</v>
      </c>
      <c r="Z2491">
        <f t="shared" si="507"/>
        <v>-1.6119191421582413E-2</v>
      </c>
    </row>
    <row r="2492" spans="1:26">
      <c r="A2492" s="14">
        <v>39645</v>
      </c>
      <c r="B2492">
        <v>2.9984999999999999</v>
      </c>
      <c r="C2492">
        <v>2.0300000000000002</v>
      </c>
      <c r="E2492" s="8">
        <v>33933.68</v>
      </c>
      <c r="F2492" s="8">
        <v>2011.54</v>
      </c>
      <c r="G2492" s="8">
        <v>8668.25</v>
      </c>
      <c r="H2492" s="8">
        <v>2871.94</v>
      </c>
      <c r="I2492" s="8">
        <v>713.65</v>
      </c>
      <c r="J2492" s="8">
        <v>15249.81</v>
      </c>
      <c r="L2492">
        <f t="shared" si="495"/>
        <v>8.2150684931506847E-5</v>
      </c>
      <c r="N2492">
        <f t="shared" si="496"/>
        <v>1.0936091362072917E-2</v>
      </c>
      <c r="O2492">
        <f t="shared" si="497"/>
        <v>-8.1712439723748559E-2</v>
      </c>
      <c r="P2492">
        <f t="shared" si="498"/>
        <v>3.0791741183676491E-3</v>
      </c>
      <c r="Q2492">
        <f t="shared" si="499"/>
        <v>3.6559299676494982E-2</v>
      </c>
      <c r="R2492">
        <f t="shared" si="500"/>
        <v>9.0932751238115041E-3</v>
      </c>
      <c r="S2492">
        <f t="shared" si="501"/>
        <v>2.0835063996537313E-3</v>
      </c>
      <c r="U2492">
        <f t="shared" si="502"/>
        <v>1.085394067714141E-2</v>
      </c>
      <c r="V2492">
        <f t="shared" si="503"/>
        <v>-8.1794590408680062E-2</v>
      </c>
      <c r="W2492">
        <f t="shared" si="504"/>
        <v>2.9970234334361421E-3</v>
      </c>
      <c r="X2492">
        <f t="shared" si="505"/>
        <v>3.6477148991563478E-2</v>
      </c>
      <c r="Y2492">
        <f t="shared" si="506"/>
        <v>9.0111244388799971E-3</v>
      </c>
      <c r="Z2492">
        <f t="shared" si="507"/>
        <v>2.0013557147222243E-3</v>
      </c>
    </row>
    <row r="2493" spans="1:26">
      <c r="A2493" s="14">
        <v>39646</v>
      </c>
      <c r="B2493">
        <v>2.9964</v>
      </c>
      <c r="C2493">
        <v>2.16</v>
      </c>
      <c r="E2493" s="8">
        <v>33824.29</v>
      </c>
      <c r="F2493" s="8">
        <v>2036.01</v>
      </c>
      <c r="G2493" s="8">
        <v>9361.73</v>
      </c>
      <c r="H2493" s="8">
        <v>2942.63</v>
      </c>
      <c r="I2493" s="8">
        <v>695.67</v>
      </c>
      <c r="J2493" s="8">
        <v>15456.16</v>
      </c>
      <c r="L2493">
        <f t="shared" si="495"/>
        <v>8.2093150684931507E-5</v>
      </c>
      <c r="N2493">
        <f t="shared" si="496"/>
        <v>-3.2288480613198961E-3</v>
      </c>
      <c r="O2493">
        <f t="shared" si="497"/>
        <v>1.2091412400111664E-2</v>
      </c>
      <c r="P2493">
        <f t="shared" si="498"/>
        <v>7.6963177495686069E-2</v>
      </c>
      <c r="Q2493">
        <f t="shared" si="499"/>
        <v>2.4315979692480772E-2</v>
      </c>
      <c r="R2493">
        <f t="shared" si="500"/>
        <v>-2.551723611132365E-2</v>
      </c>
      <c r="S2493">
        <f t="shared" si="501"/>
        <v>1.3440585424041753E-2</v>
      </c>
      <c r="U2493">
        <f t="shared" si="502"/>
        <v>-3.3109412120048277E-3</v>
      </c>
      <c r="V2493">
        <f t="shared" si="503"/>
        <v>1.2009319249426732E-2</v>
      </c>
      <c r="W2493">
        <f t="shared" si="504"/>
        <v>7.6881084345001141E-2</v>
      </c>
      <c r="X2493">
        <f t="shared" si="505"/>
        <v>2.423388654179584E-2</v>
      </c>
      <c r="Y2493">
        <f t="shared" si="506"/>
        <v>-2.5599329262008582E-2</v>
      </c>
      <c r="Z2493">
        <f t="shared" si="507"/>
        <v>1.3358492273356821E-2</v>
      </c>
    </row>
    <row r="2494" spans="1:26">
      <c r="A2494" s="14">
        <v>39647</v>
      </c>
      <c r="B2494">
        <v>2.99</v>
      </c>
      <c r="C2494">
        <v>2.2000000000000002</v>
      </c>
      <c r="E2494" s="8">
        <v>33966.870000000003</v>
      </c>
      <c r="F2494" s="8">
        <v>2121.64</v>
      </c>
      <c r="G2494" s="8">
        <v>9361.73</v>
      </c>
      <c r="H2494" s="8">
        <v>2798.3</v>
      </c>
      <c r="I2494" s="8">
        <v>705.08</v>
      </c>
      <c r="J2494" s="8">
        <v>15349.02</v>
      </c>
      <c r="L2494">
        <f t="shared" si="495"/>
        <v>8.1917808219178088E-5</v>
      </c>
      <c r="N2494">
        <f t="shared" si="496"/>
        <v>4.2064543588638198E-3</v>
      </c>
      <c r="O2494">
        <f t="shared" si="497"/>
        <v>4.1197364259431803E-2</v>
      </c>
      <c r="P2494">
        <f t="shared" si="498"/>
        <v>0</v>
      </c>
      <c r="Q2494">
        <f t="shared" si="499"/>
        <v>-5.029164935717375E-2</v>
      </c>
      <c r="R2494">
        <f t="shared" si="500"/>
        <v>1.3435861587299012E-2</v>
      </c>
      <c r="S2494">
        <f t="shared" si="501"/>
        <v>-6.9560010365493242E-3</v>
      </c>
      <c r="U2494">
        <f t="shared" si="502"/>
        <v>4.1245365506446417E-3</v>
      </c>
      <c r="V2494">
        <f t="shared" si="503"/>
        <v>4.1115446451212623E-2</v>
      </c>
      <c r="W2494">
        <f t="shared" si="504"/>
        <v>-8.1917808219178088E-5</v>
      </c>
      <c r="X2494">
        <f t="shared" si="505"/>
        <v>-5.037356716539293E-2</v>
      </c>
      <c r="Y2494">
        <f t="shared" si="506"/>
        <v>1.3353943779079834E-2</v>
      </c>
      <c r="Z2494">
        <f t="shared" si="507"/>
        <v>-7.0379188447685023E-3</v>
      </c>
    </row>
    <row r="2495" spans="1:26">
      <c r="A2495" s="14">
        <v>39650</v>
      </c>
      <c r="B2495">
        <v>2.9842</v>
      </c>
      <c r="C2495">
        <v>2.2400000000000002</v>
      </c>
      <c r="E2495" s="8">
        <v>34402.379999999997</v>
      </c>
      <c r="F2495" s="8">
        <v>2207.27</v>
      </c>
      <c r="G2495" s="8">
        <v>8821.630000000001</v>
      </c>
      <c r="H2495" s="8">
        <v>2857.21</v>
      </c>
      <c r="I2495" s="8">
        <v>702.55000000000007</v>
      </c>
      <c r="J2495" s="8">
        <v>15313.300000000001</v>
      </c>
      <c r="L2495">
        <f t="shared" si="495"/>
        <v>8.1758904109589047E-5</v>
      </c>
      <c r="N2495">
        <f t="shared" si="496"/>
        <v>1.2740110228927851E-2</v>
      </c>
      <c r="O2495">
        <f t="shared" si="497"/>
        <v>3.9567083280318216E-2</v>
      </c>
      <c r="P2495">
        <f t="shared" si="498"/>
        <v>-5.942344227036489E-2</v>
      </c>
      <c r="Q2495">
        <f t="shared" si="499"/>
        <v>2.0833534284402169E-2</v>
      </c>
      <c r="R2495">
        <f t="shared" si="500"/>
        <v>-3.5946984994034053E-3</v>
      </c>
      <c r="S2495">
        <f t="shared" si="501"/>
        <v>-2.329896508717426E-3</v>
      </c>
      <c r="U2495">
        <f t="shared" si="502"/>
        <v>1.2658351324818263E-2</v>
      </c>
      <c r="V2495">
        <f t="shared" si="503"/>
        <v>3.9485324376208629E-2</v>
      </c>
      <c r="W2495">
        <f t="shared" si="504"/>
        <v>-5.9505201174474477E-2</v>
      </c>
      <c r="X2495">
        <f t="shared" si="505"/>
        <v>2.0751775380292579E-2</v>
      </c>
      <c r="Y2495">
        <f t="shared" si="506"/>
        <v>-3.6764574035129944E-3</v>
      </c>
      <c r="Z2495">
        <f t="shared" si="507"/>
        <v>-2.4116554128270152E-3</v>
      </c>
    </row>
    <row r="2496" spans="1:26">
      <c r="A2496" s="14">
        <v>39651</v>
      </c>
      <c r="B2496">
        <v>2.9866000000000001</v>
      </c>
      <c r="C2496">
        <v>2.31</v>
      </c>
      <c r="E2496" s="8">
        <v>34302.76</v>
      </c>
      <c r="F2496" s="8">
        <v>2139.12</v>
      </c>
      <c r="G2496" s="8">
        <v>8929.65</v>
      </c>
      <c r="H2496" s="8">
        <v>2857.21</v>
      </c>
      <c r="I2496" s="8">
        <v>731.08</v>
      </c>
      <c r="J2496" s="8">
        <v>15404.57</v>
      </c>
      <c r="L2496">
        <f t="shared" si="495"/>
        <v>8.1824657534246582E-5</v>
      </c>
      <c r="N2496">
        <f t="shared" si="496"/>
        <v>-2.89993062567547E-3</v>
      </c>
      <c r="O2496">
        <f t="shared" si="497"/>
        <v>-3.1361928298885657E-2</v>
      </c>
      <c r="P2496">
        <f t="shared" si="498"/>
        <v>1.2170540191131431E-2</v>
      </c>
      <c r="Q2496">
        <f t="shared" si="499"/>
        <v>0</v>
      </c>
      <c r="R2496">
        <f t="shared" si="500"/>
        <v>3.9806319833892052E-2</v>
      </c>
      <c r="S2496">
        <f t="shared" si="501"/>
        <v>5.942486805613119E-3</v>
      </c>
      <c r="U2496">
        <f t="shared" si="502"/>
        <v>-2.9817552832097165E-3</v>
      </c>
      <c r="V2496">
        <f t="shared" si="503"/>
        <v>-3.14437529564199E-2</v>
      </c>
      <c r="W2496">
        <f t="shared" si="504"/>
        <v>1.2088715533597184E-2</v>
      </c>
      <c r="X2496">
        <f t="shared" si="505"/>
        <v>-8.1824657534246582E-5</v>
      </c>
      <c r="Y2496">
        <f t="shared" si="506"/>
        <v>3.9724495176357809E-2</v>
      </c>
      <c r="Z2496">
        <f t="shared" si="507"/>
        <v>5.8606621480788721E-3</v>
      </c>
    </row>
    <row r="2497" spans="1:26">
      <c r="A2497" s="14">
        <v>39652</v>
      </c>
      <c r="B2497">
        <v>2.9879000000000002</v>
      </c>
      <c r="C2497">
        <v>2.34</v>
      </c>
      <c r="E2497" s="8">
        <v>33975</v>
      </c>
      <c r="F2497" s="8">
        <v>2224.75</v>
      </c>
      <c r="G2497" s="8">
        <v>8785.630000000001</v>
      </c>
      <c r="H2497" s="8">
        <v>2945.58</v>
      </c>
      <c r="I2497" s="8">
        <v>723.35</v>
      </c>
      <c r="J2497" s="8">
        <v>15476</v>
      </c>
      <c r="L2497">
        <f t="shared" si="495"/>
        <v>8.1860273972602748E-5</v>
      </c>
      <c r="N2497">
        <f t="shared" si="496"/>
        <v>-9.600857369737122E-3</v>
      </c>
      <c r="O2497">
        <f t="shared" si="497"/>
        <v>3.9250020246400168E-2</v>
      </c>
      <c r="P2497">
        <f t="shared" si="498"/>
        <v>-1.6259768176103837E-2</v>
      </c>
      <c r="Q2497">
        <f t="shared" si="499"/>
        <v>3.0460117462909966E-2</v>
      </c>
      <c r="R2497">
        <f t="shared" si="500"/>
        <v>-1.0629693810642238E-2</v>
      </c>
      <c r="S2497">
        <f t="shared" si="501"/>
        <v>4.6262181944655249E-3</v>
      </c>
      <c r="U2497">
        <f t="shared" si="502"/>
        <v>-9.6827176437097248E-3</v>
      </c>
      <c r="V2497">
        <f t="shared" si="503"/>
        <v>3.9168159972427563E-2</v>
      </c>
      <c r="W2497">
        <f t="shared" si="504"/>
        <v>-1.6341628450076438E-2</v>
      </c>
      <c r="X2497">
        <f t="shared" si="505"/>
        <v>3.0378257188937365E-2</v>
      </c>
      <c r="Y2497">
        <f t="shared" si="506"/>
        <v>-1.0711554084614841E-2</v>
      </c>
      <c r="Z2497">
        <f t="shared" si="507"/>
        <v>4.5443579204929221E-3</v>
      </c>
    </row>
    <row r="2498" spans="1:26">
      <c r="A2498" s="14">
        <v>39653</v>
      </c>
      <c r="B2498">
        <v>3.0251000000000001</v>
      </c>
      <c r="C2498">
        <v>2.3000000000000003</v>
      </c>
      <c r="E2498" s="8">
        <v>33204.300000000003</v>
      </c>
      <c r="F2498" s="8">
        <v>2149.6</v>
      </c>
      <c r="G2498" s="8">
        <v>8461.57</v>
      </c>
      <c r="H2498" s="8">
        <v>2975.03</v>
      </c>
      <c r="I2498" s="8">
        <v>732.2</v>
      </c>
      <c r="J2498" s="8">
        <v>15408.54</v>
      </c>
      <c r="L2498">
        <f t="shared" si="495"/>
        <v>8.2879452054794521E-5</v>
      </c>
      <c r="N2498">
        <f t="shared" si="496"/>
        <v>-2.2945574429216652E-2</v>
      </c>
      <c r="O2498">
        <f t="shared" si="497"/>
        <v>-3.4362771435690179E-2</v>
      </c>
      <c r="P2498">
        <f t="shared" si="498"/>
        <v>-3.7582696618545727E-2</v>
      </c>
      <c r="Q2498">
        <f t="shared" si="499"/>
        <v>9.9483812948961397E-3</v>
      </c>
      <c r="R2498">
        <f t="shared" si="500"/>
        <v>1.2160501610536726E-2</v>
      </c>
      <c r="S2498">
        <f t="shared" si="501"/>
        <v>-4.3685356676470121E-3</v>
      </c>
      <c r="U2498">
        <f t="shared" si="502"/>
        <v>-2.3028453881271446E-2</v>
      </c>
      <c r="V2498">
        <f t="shared" si="503"/>
        <v>-3.4445650887744976E-2</v>
      </c>
      <c r="W2498">
        <f t="shared" si="504"/>
        <v>-3.7665576070600525E-2</v>
      </c>
      <c r="X2498">
        <f t="shared" si="505"/>
        <v>9.8655018428413458E-3</v>
      </c>
      <c r="Y2498">
        <f t="shared" si="506"/>
        <v>1.2077622158481932E-2</v>
      </c>
      <c r="Z2498">
        <f t="shared" si="507"/>
        <v>-4.4514151197018069E-3</v>
      </c>
    </row>
    <row r="2499" spans="1:26">
      <c r="A2499" s="14">
        <v>39654</v>
      </c>
      <c r="B2499">
        <v>3.0313000000000003</v>
      </c>
      <c r="C2499">
        <v>2.2800000000000002</v>
      </c>
      <c r="E2499" s="8">
        <v>33638.449999999997</v>
      </c>
      <c r="F2499" s="8">
        <v>2149.6</v>
      </c>
      <c r="G2499" s="8">
        <v>8641.6</v>
      </c>
      <c r="H2499" s="8">
        <v>3019.2200000000003</v>
      </c>
      <c r="I2499" s="8">
        <v>727.99</v>
      </c>
      <c r="J2499" s="8">
        <v>15436.32</v>
      </c>
      <c r="L2499">
        <f t="shared" si="495"/>
        <v>8.3049315068493157E-5</v>
      </c>
      <c r="N2499">
        <f t="shared" si="496"/>
        <v>1.2990372335339393E-2</v>
      </c>
      <c r="O2499">
        <f t="shared" si="497"/>
        <v>0</v>
      </c>
      <c r="P2499">
        <f t="shared" si="498"/>
        <v>2.1053015259829232E-2</v>
      </c>
      <c r="Q2499">
        <f t="shared" si="499"/>
        <v>1.4744396901175471E-2</v>
      </c>
      <c r="R2499">
        <f t="shared" si="500"/>
        <v>-5.7663888475295013E-3</v>
      </c>
      <c r="S2499">
        <f t="shared" si="501"/>
        <v>1.8012730491377361E-3</v>
      </c>
      <c r="U2499">
        <f t="shared" si="502"/>
        <v>1.29073230202709E-2</v>
      </c>
      <c r="V2499">
        <f t="shared" si="503"/>
        <v>-8.3049315068493157E-5</v>
      </c>
      <c r="W2499">
        <f t="shared" si="504"/>
        <v>2.0969965944760739E-2</v>
      </c>
      <c r="X2499">
        <f t="shared" si="505"/>
        <v>1.4661347586106977E-2</v>
      </c>
      <c r="Y2499">
        <f t="shared" si="506"/>
        <v>-5.8494381625979943E-3</v>
      </c>
      <c r="Z2499">
        <f t="shared" si="507"/>
        <v>1.718223734069243E-3</v>
      </c>
    </row>
    <row r="2500" spans="1:26">
      <c r="A2500" s="14">
        <v>39657</v>
      </c>
      <c r="B2500">
        <v>3.0071000000000003</v>
      </c>
      <c r="C2500">
        <v>2.2800000000000002</v>
      </c>
      <c r="E2500" s="8">
        <v>33450.26</v>
      </c>
      <c r="F2500" s="8">
        <v>2140.86</v>
      </c>
      <c r="G2500" s="8">
        <v>8425.56</v>
      </c>
      <c r="H2500" s="8">
        <v>2945.58</v>
      </c>
      <c r="I2500" s="8">
        <v>726.44</v>
      </c>
      <c r="J2500" s="8">
        <v>15456.16</v>
      </c>
      <c r="L2500">
        <f t="shared" si="495"/>
        <v>8.2386301369863018E-5</v>
      </c>
      <c r="N2500">
        <f t="shared" si="496"/>
        <v>-5.6101986040837425E-3</v>
      </c>
      <c r="O2500">
        <f t="shared" si="497"/>
        <v>-4.074160854288876E-3</v>
      </c>
      <c r="P2500">
        <f t="shared" si="498"/>
        <v>-2.5317807984290012E-2</v>
      </c>
      <c r="Q2500">
        <f t="shared" si="499"/>
        <v>-2.4692778196071588E-2</v>
      </c>
      <c r="R2500">
        <f t="shared" si="500"/>
        <v>-2.1314199883085108E-3</v>
      </c>
      <c r="S2500">
        <f t="shared" si="501"/>
        <v>1.2844551636975266E-3</v>
      </c>
      <c r="U2500">
        <f t="shared" si="502"/>
        <v>-5.6925849054536059E-3</v>
      </c>
      <c r="V2500">
        <f t="shared" si="503"/>
        <v>-4.1565471556587394E-3</v>
      </c>
      <c r="W2500">
        <f t="shared" si="504"/>
        <v>-2.5400194285659875E-2</v>
      </c>
      <c r="X2500">
        <f t="shared" si="505"/>
        <v>-2.4775164497441451E-2</v>
      </c>
      <c r="Y2500">
        <f t="shared" si="506"/>
        <v>-2.2138062896783738E-3</v>
      </c>
      <c r="Z2500">
        <f t="shared" si="507"/>
        <v>1.2020688623276636E-3</v>
      </c>
    </row>
    <row r="2501" spans="1:26">
      <c r="A2501" s="14">
        <v>39658</v>
      </c>
      <c r="B2501">
        <v>3.0048000000000004</v>
      </c>
      <c r="C2501">
        <v>2.29</v>
      </c>
      <c r="E2501" s="8">
        <v>33566.090000000004</v>
      </c>
      <c r="F2501" s="8">
        <v>2181.06</v>
      </c>
      <c r="G2501" s="8">
        <v>8281.5400000000009</v>
      </c>
      <c r="H2501" s="8">
        <v>2857.21</v>
      </c>
      <c r="I2501" s="8">
        <v>731.5</v>
      </c>
      <c r="J2501" s="8">
        <v>15472.03</v>
      </c>
      <c r="L2501">
        <f t="shared" si="495"/>
        <v>8.2323287671232895E-5</v>
      </c>
      <c r="N2501">
        <f t="shared" si="496"/>
        <v>3.4567718277799951E-3</v>
      </c>
      <c r="O2501">
        <f t="shared" si="497"/>
        <v>1.8603379692603349E-2</v>
      </c>
      <c r="P2501">
        <f t="shared" si="498"/>
        <v>-1.724100143092562E-2</v>
      </c>
      <c r="Q2501">
        <f t="shared" si="499"/>
        <v>-3.0460117462909997E-2</v>
      </c>
      <c r="R2501">
        <f t="shared" si="500"/>
        <v>6.9413286098811153E-3</v>
      </c>
      <c r="S2501">
        <f t="shared" si="501"/>
        <v>1.0262483121603824E-3</v>
      </c>
      <c r="U2501">
        <f t="shared" si="502"/>
        <v>3.3744485401087623E-3</v>
      </c>
      <c r="V2501">
        <f t="shared" si="503"/>
        <v>1.8521056404932117E-2</v>
      </c>
      <c r="W2501">
        <f t="shared" si="504"/>
        <v>-1.7323324718596853E-2</v>
      </c>
      <c r="X2501">
        <f t="shared" si="505"/>
        <v>-3.054244075058123E-2</v>
      </c>
      <c r="Y2501">
        <f t="shared" si="506"/>
        <v>6.8590053222098825E-3</v>
      </c>
      <c r="Z2501">
        <f t="shared" si="507"/>
        <v>9.439250244891495E-4</v>
      </c>
    </row>
    <row r="2502" spans="1:26">
      <c r="A2502" s="14">
        <v>39659</v>
      </c>
      <c r="B2502">
        <v>3.0055000000000001</v>
      </c>
      <c r="C2502">
        <v>2.3000000000000003</v>
      </c>
      <c r="E2502" s="8">
        <v>34433.71</v>
      </c>
      <c r="F2502" s="8">
        <v>2149.6</v>
      </c>
      <c r="G2502" s="8">
        <v>8281.5400000000009</v>
      </c>
      <c r="H2502" s="8">
        <v>2857.21</v>
      </c>
      <c r="I2502" s="8">
        <v>734.17</v>
      </c>
      <c r="J2502" s="8">
        <v>15472.03</v>
      </c>
      <c r="L2502">
        <f t="shared" ref="L2502:L2565" si="508">B2502/100/365</f>
        <v>8.2342465753424657E-5</v>
      </c>
      <c r="N2502">
        <f t="shared" ref="N2502:N2565" si="509">LN(E2502/E2501)</f>
        <v>2.5519695243211064E-2</v>
      </c>
      <c r="O2502">
        <f t="shared" ref="O2502:O2565" si="510">LN(F2502/F2501)</f>
        <v>-1.4529218838314456E-2</v>
      </c>
      <c r="P2502">
        <f t="shared" ref="P2502:P2565" si="511">LN(G2502/G2501)</f>
        <v>0</v>
      </c>
      <c r="Q2502">
        <f t="shared" ref="Q2502:Q2565" si="512">LN(H2502/H2501)</f>
        <v>0</v>
      </c>
      <c r="R2502">
        <f t="shared" ref="R2502:R2565" si="513">LN(I2502/I2501)</f>
        <v>3.6433889668578941E-3</v>
      </c>
      <c r="S2502">
        <f t="shared" ref="S2502:S2565" si="514">LN(J2502/J2501)</f>
        <v>0</v>
      </c>
      <c r="U2502">
        <f t="shared" ref="U2502:U2565" si="515">N2502-L2502</f>
        <v>2.543735277745764E-2</v>
      </c>
      <c r="V2502">
        <f t="shared" ref="V2502:V2565" si="516">O2502-L2502</f>
        <v>-1.4611561304067881E-2</v>
      </c>
      <c r="W2502">
        <f t="shared" ref="W2502:W2565" si="517">P2502-L2502</f>
        <v>-8.2342465753424657E-5</v>
      </c>
      <c r="X2502">
        <f t="shared" ref="X2502:X2565" si="518">Q2502-L2502</f>
        <v>-8.2342465753424657E-5</v>
      </c>
      <c r="Y2502">
        <f t="shared" ref="Y2502:Y2565" si="519">R2502-L2502</f>
        <v>3.5610465011044696E-3</v>
      </c>
      <c r="Z2502">
        <f t="shared" ref="Z2502:Z2565" si="520">S2502-L2502</f>
        <v>-8.2342465753424657E-5</v>
      </c>
    </row>
    <row r="2503" spans="1:26">
      <c r="A2503" s="14">
        <v>39660</v>
      </c>
      <c r="B2503">
        <v>3.0032000000000001</v>
      </c>
      <c r="C2503">
        <v>2.3000000000000003</v>
      </c>
      <c r="E2503" s="8">
        <v>34206.47</v>
      </c>
      <c r="F2503" s="8">
        <v>2200.2800000000002</v>
      </c>
      <c r="G2503" s="8">
        <v>8641.6</v>
      </c>
      <c r="H2503" s="8">
        <v>2821.86</v>
      </c>
      <c r="I2503" s="8">
        <v>714.36</v>
      </c>
      <c r="J2503" s="8">
        <v>15452.19</v>
      </c>
      <c r="L2503">
        <f t="shared" si="508"/>
        <v>8.227945205479452E-5</v>
      </c>
      <c r="N2503">
        <f t="shared" si="509"/>
        <v>-6.621218947651112E-3</v>
      </c>
      <c r="O2503">
        <f t="shared" si="510"/>
        <v>2.3302846673912268E-2</v>
      </c>
      <c r="P2503">
        <f t="shared" si="511"/>
        <v>4.2558809415215518E-2</v>
      </c>
      <c r="Q2503">
        <f t="shared" si="512"/>
        <v>-1.2449382228089608E-2</v>
      </c>
      <c r="R2503">
        <f t="shared" si="513"/>
        <v>-2.735357247373784E-2</v>
      </c>
      <c r="S2503">
        <f t="shared" si="514"/>
        <v>-1.283136824282987E-3</v>
      </c>
      <c r="U2503">
        <f t="shared" si="515"/>
        <v>-6.7034983997059068E-3</v>
      </c>
      <c r="V2503">
        <f t="shared" si="516"/>
        <v>2.3220567221857474E-2</v>
      </c>
      <c r="W2503">
        <f t="shared" si="517"/>
        <v>4.2476529963160724E-2</v>
      </c>
      <c r="X2503">
        <f t="shared" si="518"/>
        <v>-1.2531661680144402E-2</v>
      </c>
      <c r="Y2503">
        <f t="shared" si="519"/>
        <v>-2.7435851925792634E-2</v>
      </c>
      <c r="Z2503">
        <f t="shared" si="520"/>
        <v>-1.3654162763377816E-3</v>
      </c>
    </row>
    <row r="2504" spans="1:26">
      <c r="A2504" s="14">
        <v>39661</v>
      </c>
      <c r="B2504">
        <v>3.0028000000000001</v>
      </c>
      <c r="C2504">
        <v>2.31</v>
      </c>
      <c r="E2504" s="8">
        <v>33964.42</v>
      </c>
      <c r="F2504" s="8">
        <v>2158.34</v>
      </c>
      <c r="G2504" s="8">
        <v>8785.630000000001</v>
      </c>
      <c r="H2504" s="8">
        <v>2868.9900000000002</v>
      </c>
      <c r="I2504" s="8">
        <v>719.7</v>
      </c>
      <c r="J2504" s="8">
        <v>15464.09</v>
      </c>
      <c r="L2504">
        <f t="shared" si="508"/>
        <v>8.226849315068494E-5</v>
      </c>
      <c r="N2504">
        <f t="shared" si="509"/>
        <v>-7.1013013673030976E-3</v>
      </c>
      <c r="O2504">
        <f t="shared" si="510"/>
        <v>-1.924521727724627E-2</v>
      </c>
      <c r="P2504">
        <f t="shared" si="511"/>
        <v>1.6529681358716453E-2</v>
      </c>
      <c r="Q2504">
        <f t="shared" si="512"/>
        <v>1.6563809463656251E-2</v>
      </c>
      <c r="R2504">
        <f t="shared" si="513"/>
        <v>7.4474215604594853E-3</v>
      </c>
      <c r="S2504">
        <f t="shared" si="514"/>
        <v>7.6982098672193099E-4</v>
      </c>
      <c r="U2504">
        <f t="shared" si="515"/>
        <v>-7.1835698604537828E-3</v>
      </c>
      <c r="V2504">
        <f t="shared" si="516"/>
        <v>-1.9327485770396953E-2</v>
      </c>
      <c r="W2504">
        <f t="shared" si="517"/>
        <v>1.644741286556577E-2</v>
      </c>
      <c r="X2504">
        <f t="shared" si="518"/>
        <v>1.6481540970505568E-2</v>
      </c>
      <c r="Y2504">
        <f t="shared" si="519"/>
        <v>7.3651530673088002E-3</v>
      </c>
      <c r="Z2504">
        <f t="shared" si="520"/>
        <v>6.8755249357124607E-4</v>
      </c>
    </row>
    <row r="2505" spans="1:26">
      <c r="A2505" s="14">
        <v>39664</v>
      </c>
      <c r="B2505">
        <v>3.0028000000000001</v>
      </c>
      <c r="C2505">
        <v>2.31</v>
      </c>
      <c r="E2505" s="8">
        <v>33964.42</v>
      </c>
      <c r="F2505" s="8">
        <v>2158.34</v>
      </c>
      <c r="G2505" s="8">
        <v>8785.630000000001</v>
      </c>
      <c r="H2505" s="8">
        <v>2868.9900000000002</v>
      </c>
      <c r="I2505" s="8">
        <v>719.7</v>
      </c>
      <c r="J2505" s="8">
        <v>15464.09</v>
      </c>
      <c r="L2505">
        <f t="shared" si="508"/>
        <v>8.226849315068494E-5</v>
      </c>
      <c r="N2505">
        <f t="shared" si="509"/>
        <v>0</v>
      </c>
      <c r="O2505">
        <f t="shared" si="510"/>
        <v>0</v>
      </c>
      <c r="P2505">
        <f t="shared" si="511"/>
        <v>0</v>
      </c>
      <c r="Q2505">
        <f t="shared" si="512"/>
        <v>0</v>
      </c>
      <c r="R2505">
        <f t="shared" si="513"/>
        <v>0</v>
      </c>
      <c r="S2505">
        <f t="shared" si="514"/>
        <v>0</v>
      </c>
      <c r="U2505">
        <f t="shared" si="515"/>
        <v>-8.226849315068494E-5</v>
      </c>
      <c r="V2505">
        <f t="shared" si="516"/>
        <v>-8.226849315068494E-5</v>
      </c>
      <c r="W2505">
        <f t="shared" si="517"/>
        <v>-8.226849315068494E-5</v>
      </c>
      <c r="X2505">
        <f t="shared" si="518"/>
        <v>-8.226849315068494E-5</v>
      </c>
      <c r="Y2505">
        <f t="shared" si="519"/>
        <v>-8.226849315068494E-5</v>
      </c>
      <c r="Z2505">
        <f t="shared" si="520"/>
        <v>-8.226849315068494E-5</v>
      </c>
    </row>
    <row r="2506" spans="1:26">
      <c r="A2506" s="14">
        <v>39665</v>
      </c>
      <c r="B2506">
        <v>3.0089000000000001</v>
      </c>
      <c r="C2506">
        <v>2.33</v>
      </c>
      <c r="E2506" s="8">
        <v>33324.480000000003</v>
      </c>
      <c r="F2506" s="8">
        <v>2160.09</v>
      </c>
      <c r="G2506" s="8">
        <v>8785.630000000001</v>
      </c>
      <c r="H2506" s="8">
        <v>2945.58</v>
      </c>
      <c r="I2506" s="8">
        <v>718.01</v>
      </c>
      <c r="J2506" s="8">
        <v>15539.49</v>
      </c>
      <c r="L2506">
        <f t="shared" si="508"/>
        <v>8.2435616438356163E-5</v>
      </c>
      <c r="N2506">
        <f t="shared" si="509"/>
        <v>-1.9021244053227981E-2</v>
      </c>
      <c r="O2506">
        <f t="shared" si="510"/>
        <v>8.1047977889861327E-4</v>
      </c>
      <c r="P2506">
        <f t="shared" si="511"/>
        <v>0</v>
      </c>
      <c r="Q2506">
        <f t="shared" si="512"/>
        <v>2.6345690227343236E-2</v>
      </c>
      <c r="R2506">
        <f t="shared" si="513"/>
        <v>-2.350961985920625E-3</v>
      </c>
      <c r="S2506">
        <f t="shared" si="514"/>
        <v>4.8639640100889706E-3</v>
      </c>
      <c r="U2506">
        <f t="shared" si="515"/>
        <v>-1.9103679669666338E-2</v>
      </c>
      <c r="V2506">
        <f t="shared" si="516"/>
        <v>7.2804416246025712E-4</v>
      </c>
      <c r="W2506">
        <f t="shared" si="517"/>
        <v>-8.2435616438356163E-5</v>
      </c>
      <c r="X2506">
        <f t="shared" si="518"/>
        <v>2.6263254610904879E-2</v>
      </c>
      <c r="Y2506">
        <f t="shared" si="519"/>
        <v>-2.4333976023589812E-3</v>
      </c>
      <c r="Z2506">
        <f t="shared" si="520"/>
        <v>4.781528393650614E-3</v>
      </c>
    </row>
    <row r="2507" spans="1:26">
      <c r="A2507" s="14">
        <v>39666</v>
      </c>
      <c r="B2507">
        <v>2.9941</v>
      </c>
      <c r="C2507">
        <v>2.33</v>
      </c>
      <c r="E2507" s="8">
        <v>33858.800000000003</v>
      </c>
      <c r="F2507" s="8">
        <v>2209.02</v>
      </c>
      <c r="G2507" s="8">
        <v>8785.630000000001</v>
      </c>
      <c r="H2507" s="8">
        <v>2975.03</v>
      </c>
      <c r="I2507" s="8">
        <v>719.42</v>
      </c>
      <c r="J2507" s="8">
        <v>15737.9</v>
      </c>
      <c r="L2507">
        <f t="shared" si="508"/>
        <v>8.203013698630137E-5</v>
      </c>
      <c r="N2507">
        <f t="shared" si="509"/>
        <v>1.5906673987667638E-2</v>
      </c>
      <c r="O2507">
        <f t="shared" si="510"/>
        <v>2.2399090772814795E-2</v>
      </c>
      <c r="P2507">
        <f t="shared" si="511"/>
        <v>0</v>
      </c>
      <c r="Q2507">
        <f t="shared" si="512"/>
        <v>9.9483812948961397E-3</v>
      </c>
      <c r="R2507">
        <f t="shared" si="513"/>
        <v>1.9618352924785586E-3</v>
      </c>
      <c r="S2507">
        <f t="shared" si="514"/>
        <v>1.2687290176933357E-2</v>
      </c>
      <c r="U2507">
        <f t="shared" si="515"/>
        <v>1.5824643850681337E-2</v>
      </c>
      <c r="V2507">
        <f t="shared" si="516"/>
        <v>2.2317060635828494E-2</v>
      </c>
      <c r="W2507">
        <f t="shared" si="517"/>
        <v>-8.203013698630137E-5</v>
      </c>
      <c r="X2507">
        <f t="shared" si="518"/>
        <v>9.8663511579098386E-3</v>
      </c>
      <c r="Y2507">
        <f t="shared" si="519"/>
        <v>1.8798051554922573E-3</v>
      </c>
      <c r="Z2507">
        <f t="shared" si="520"/>
        <v>1.2605260039947056E-2</v>
      </c>
    </row>
    <row r="2508" spans="1:26">
      <c r="A2508" s="14">
        <v>39667</v>
      </c>
      <c r="B2508">
        <v>3.0081000000000002</v>
      </c>
      <c r="C2508">
        <v>2.23</v>
      </c>
      <c r="E2508" s="8">
        <v>33686.81</v>
      </c>
      <c r="F2508" s="8">
        <v>2219.5100000000002</v>
      </c>
      <c r="G2508" s="8">
        <v>8785.630000000001</v>
      </c>
      <c r="H2508" s="8">
        <v>2842.48</v>
      </c>
      <c r="I2508" s="8">
        <v>713.79</v>
      </c>
      <c r="J2508" s="8">
        <v>15833.140000000001</v>
      </c>
      <c r="L2508">
        <f t="shared" si="508"/>
        <v>8.2413698630136989E-5</v>
      </c>
      <c r="N2508">
        <f t="shared" si="509"/>
        <v>-5.0925699450415311E-3</v>
      </c>
      <c r="O2508">
        <f t="shared" si="510"/>
        <v>4.7374725335406253E-3</v>
      </c>
      <c r="P2508">
        <f t="shared" si="511"/>
        <v>0</v>
      </c>
      <c r="Q2508">
        <f t="shared" si="512"/>
        <v>-4.5577212422368681E-2</v>
      </c>
      <c r="R2508">
        <f t="shared" si="513"/>
        <v>-7.8565303888689236E-3</v>
      </c>
      <c r="S2508">
        <f t="shared" si="514"/>
        <v>6.0333957265447258E-3</v>
      </c>
      <c r="U2508">
        <f t="shared" si="515"/>
        <v>-5.1749836436716682E-3</v>
      </c>
      <c r="V2508">
        <f t="shared" si="516"/>
        <v>4.6550588349104881E-3</v>
      </c>
      <c r="W2508">
        <f t="shared" si="517"/>
        <v>-8.2413698630136989E-5</v>
      </c>
      <c r="X2508">
        <f t="shared" si="518"/>
        <v>-4.5659626120998817E-2</v>
      </c>
      <c r="Y2508">
        <f t="shared" si="519"/>
        <v>-7.9389440874990599E-3</v>
      </c>
      <c r="Z2508">
        <f t="shared" si="520"/>
        <v>5.9509820279145887E-3</v>
      </c>
    </row>
    <row r="2509" spans="1:26">
      <c r="A2509" s="14">
        <v>39668</v>
      </c>
      <c r="B2509">
        <v>2.9973000000000001</v>
      </c>
      <c r="C2509">
        <v>2.2200000000000002</v>
      </c>
      <c r="E2509" s="8">
        <v>33577.51</v>
      </c>
      <c r="F2509" s="8">
        <v>2184.56</v>
      </c>
      <c r="G2509" s="8">
        <v>8533.58</v>
      </c>
      <c r="H2509" s="8">
        <v>3019.2200000000003</v>
      </c>
      <c r="I2509" s="8">
        <v>713.09</v>
      </c>
      <c r="J2509" s="8">
        <v>15888.7</v>
      </c>
      <c r="L2509">
        <f t="shared" si="508"/>
        <v>8.211780821917808E-5</v>
      </c>
      <c r="N2509">
        <f t="shared" si="509"/>
        <v>-3.249868465152495E-3</v>
      </c>
      <c r="O2509">
        <f t="shared" si="510"/>
        <v>-1.5872015529486902E-2</v>
      </c>
      <c r="P2509">
        <f t="shared" si="511"/>
        <v>-2.9108463565576635E-2</v>
      </c>
      <c r="Q2509">
        <f t="shared" si="512"/>
        <v>6.0321609323544204E-2</v>
      </c>
      <c r="R2509">
        <f t="shared" si="513"/>
        <v>-9.811617741592928E-4</v>
      </c>
      <c r="S2509">
        <f t="shared" si="514"/>
        <v>3.5029529695146566E-3</v>
      </c>
      <c r="U2509">
        <f t="shared" si="515"/>
        <v>-3.3319862733716733E-3</v>
      </c>
      <c r="V2509">
        <f t="shared" si="516"/>
        <v>-1.5954133337706081E-2</v>
      </c>
      <c r="W2509">
        <f t="shared" si="517"/>
        <v>-2.9190581373795814E-2</v>
      </c>
      <c r="X2509">
        <f t="shared" si="518"/>
        <v>6.0239491515325025E-2</v>
      </c>
      <c r="Y2509">
        <f t="shared" si="519"/>
        <v>-1.0632795823784708E-3</v>
      </c>
      <c r="Z2509">
        <f t="shared" si="520"/>
        <v>3.4208351612954784E-3</v>
      </c>
    </row>
    <row r="2510" spans="1:26">
      <c r="A2510" s="14">
        <v>39671</v>
      </c>
      <c r="B2510">
        <v>3.0065</v>
      </c>
      <c r="C2510">
        <v>2.1800000000000002</v>
      </c>
      <c r="E2510" s="8">
        <v>33229.24</v>
      </c>
      <c r="F2510" s="8">
        <v>2184.56</v>
      </c>
      <c r="G2510" s="8">
        <v>8533.58</v>
      </c>
      <c r="H2510" s="8">
        <v>2786.51</v>
      </c>
      <c r="I2510" s="8">
        <v>709.86</v>
      </c>
      <c r="J2510" s="8">
        <v>15932.34</v>
      </c>
      <c r="L2510">
        <f t="shared" si="508"/>
        <v>8.2369863013698628E-5</v>
      </c>
      <c r="N2510">
        <f t="shared" si="509"/>
        <v>-1.0426286414358124E-2</v>
      </c>
      <c r="O2510">
        <f t="shared" si="510"/>
        <v>0</v>
      </c>
      <c r="P2510">
        <f t="shared" si="511"/>
        <v>0</v>
      </c>
      <c r="Q2510">
        <f t="shared" si="512"/>
        <v>-8.0208603129140563E-2</v>
      </c>
      <c r="R2510">
        <f t="shared" si="513"/>
        <v>-4.539872163661922E-3</v>
      </c>
      <c r="S2510">
        <f t="shared" si="514"/>
        <v>2.7428410485189907E-3</v>
      </c>
      <c r="U2510">
        <f t="shared" si="515"/>
        <v>-1.0508656277371823E-2</v>
      </c>
      <c r="V2510">
        <f t="shared" si="516"/>
        <v>-8.2369863013698628E-5</v>
      </c>
      <c r="W2510">
        <f t="shared" si="517"/>
        <v>-8.2369863013698628E-5</v>
      </c>
      <c r="X2510">
        <f t="shared" si="518"/>
        <v>-8.0290972992154264E-2</v>
      </c>
      <c r="Y2510">
        <f t="shared" si="519"/>
        <v>-4.6222420266756204E-3</v>
      </c>
      <c r="Z2510">
        <f t="shared" si="520"/>
        <v>2.6604711855052919E-3</v>
      </c>
    </row>
    <row r="2511" spans="1:26">
      <c r="A2511" s="14">
        <v>39672</v>
      </c>
      <c r="B2511">
        <v>2.9841000000000002</v>
      </c>
      <c r="C2511">
        <v>2.1800000000000002</v>
      </c>
      <c r="E2511" s="8">
        <v>33138.160000000003</v>
      </c>
      <c r="F2511" s="8">
        <v>2257.96</v>
      </c>
      <c r="G2511" s="8">
        <v>8533.58</v>
      </c>
      <c r="H2511" s="8">
        <v>2871.94</v>
      </c>
      <c r="I2511" s="8">
        <v>712.11</v>
      </c>
      <c r="J2511" s="8">
        <v>15932.34</v>
      </c>
      <c r="L2511">
        <f t="shared" si="508"/>
        <v>8.1756164383561648E-5</v>
      </c>
      <c r="N2511">
        <f t="shared" si="509"/>
        <v>-2.7447227759193325E-3</v>
      </c>
      <c r="O2511">
        <f t="shared" si="510"/>
        <v>3.3047315507133065E-2</v>
      </c>
      <c r="P2511">
        <f t="shared" si="511"/>
        <v>0</v>
      </c>
      <c r="Q2511">
        <f t="shared" si="512"/>
        <v>3.0197842850449623E-2</v>
      </c>
      <c r="R2511">
        <f t="shared" si="513"/>
        <v>3.1646263673438218E-3</v>
      </c>
      <c r="S2511">
        <f t="shared" si="514"/>
        <v>0</v>
      </c>
      <c r="U2511">
        <f t="shared" si="515"/>
        <v>-2.826478940302894E-3</v>
      </c>
      <c r="V2511">
        <f t="shared" si="516"/>
        <v>3.2965559342749501E-2</v>
      </c>
      <c r="W2511">
        <f t="shared" si="517"/>
        <v>-8.1756164383561648E-5</v>
      </c>
      <c r="X2511">
        <f t="shared" si="518"/>
        <v>3.0116086686066062E-2</v>
      </c>
      <c r="Y2511">
        <f t="shared" si="519"/>
        <v>3.0828702029602603E-3</v>
      </c>
      <c r="Z2511">
        <f t="shared" si="520"/>
        <v>-8.1756164383561648E-5</v>
      </c>
    </row>
    <row r="2512" spans="1:26">
      <c r="A2512" s="14">
        <v>39673</v>
      </c>
      <c r="B2512">
        <v>3.0003000000000002</v>
      </c>
      <c r="C2512">
        <v>2.19</v>
      </c>
      <c r="E2512" s="8">
        <v>33686.300000000003</v>
      </c>
      <c r="F2512" s="8">
        <v>2366.31</v>
      </c>
      <c r="G2512" s="8">
        <v>8641.6</v>
      </c>
      <c r="H2512" s="8">
        <v>2827.75</v>
      </c>
      <c r="I2512" s="8">
        <v>702.55000000000007</v>
      </c>
      <c r="J2512" s="8">
        <v>15864.890000000001</v>
      </c>
      <c r="L2512">
        <f t="shared" si="508"/>
        <v>8.2200000000000006E-5</v>
      </c>
      <c r="N2512">
        <f t="shared" si="509"/>
        <v>1.6405738084167572E-2</v>
      </c>
      <c r="O2512">
        <f t="shared" si="510"/>
        <v>4.6870029018074681E-2</v>
      </c>
      <c r="P2512">
        <f t="shared" si="511"/>
        <v>1.2578782206860185E-2</v>
      </c>
      <c r="Q2512">
        <f t="shared" si="512"/>
        <v>-1.5506417173494269E-2</v>
      </c>
      <c r="R2512">
        <f t="shared" si="513"/>
        <v>-1.3515820808620984E-2</v>
      </c>
      <c r="S2512">
        <f t="shared" si="514"/>
        <v>-4.2425142799507346E-3</v>
      </c>
      <c r="U2512">
        <f t="shared" si="515"/>
        <v>1.6323538084167571E-2</v>
      </c>
      <c r="V2512">
        <f t="shared" si="516"/>
        <v>4.6787829018074684E-2</v>
      </c>
      <c r="W2512">
        <f t="shared" si="517"/>
        <v>1.2496582206860186E-2</v>
      </c>
      <c r="X2512">
        <f t="shared" si="518"/>
        <v>-1.5588617173494268E-2</v>
      </c>
      <c r="Y2512">
        <f t="shared" si="519"/>
        <v>-1.3598020808620983E-2</v>
      </c>
      <c r="Z2512">
        <f t="shared" si="520"/>
        <v>-4.3247142799507348E-3</v>
      </c>
    </row>
    <row r="2513" spans="1:26">
      <c r="A2513" s="14">
        <v>39674</v>
      </c>
      <c r="B2513">
        <v>3.0005000000000002</v>
      </c>
      <c r="C2513">
        <v>2.2000000000000002</v>
      </c>
      <c r="E2513" s="8">
        <v>33640.6</v>
      </c>
      <c r="F2513" s="8">
        <v>2378.54</v>
      </c>
      <c r="G2513" s="8">
        <v>8641.6</v>
      </c>
      <c r="H2513" s="8">
        <v>2768.84</v>
      </c>
      <c r="I2513" s="8">
        <v>703.26</v>
      </c>
      <c r="J2513" s="8">
        <v>15825.2</v>
      </c>
      <c r="L2513">
        <f t="shared" si="508"/>
        <v>8.2205479452054789E-5</v>
      </c>
      <c r="N2513">
        <f t="shared" si="509"/>
        <v>-1.3575556580980414E-3</v>
      </c>
      <c r="O2513">
        <f t="shared" si="510"/>
        <v>5.1550742738458583E-3</v>
      </c>
      <c r="P2513">
        <f t="shared" si="511"/>
        <v>0</v>
      </c>
      <c r="Q2513">
        <f t="shared" si="512"/>
        <v>-2.1052882503000778E-2</v>
      </c>
      <c r="R2513">
        <f t="shared" si="513"/>
        <v>1.0100939107944803E-3</v>
      </c>
      <c r="S2513">
        <f t="shared" si="514"/>
        <v>-2.5048853286780935E-3</v>
      </c>
      <c r="U2513">
        <f t="shared" si="515"/>
        <v>-1.4397611375500962E-3</v>
      </c>
      <c r="V2513">
        <f t="shared" si="516"/>
        <v>5.0728687943938037E-3</v>
      </c>
      <c r="W2513">
        <f t="shared" si="517"/>
        <v>-8.2205479452054789E-5</v>
      </c>
      <c r="X2513">
        <f t="shared" si="518"/>
        <v>-2.1135087982452835E-2</v>
      </c>
      <c r="Y2513">
        <f t="shared" si="519"/>
        <v>9.2788843134242551E-4</v>
      </c>
      <c r="Z2513">
        <f t="shared" si="520"/>
        <v>-2.5870908081301481E-3</v>
      </c>
    </row>
    <row r="2514" spans="1:26">
      <c r="A2514" s="14">
        <v>39675</v>
      </c>
      <c r="B2514">
        <v>3.0008000000000004</v>
      </c>
      <c r="C2514">
        <v>2.1800000000000002</v>
      </c>
      <c r="E2514" s="8">
        <v>32990.29</v>
      </c>
      <c r="F2514" s="8">
        <v>2280.6799999999998</v>
      </c>
      <c r="G2514" s="8">
        <v>8674.01</v>
      </c>
      <c r="H2514" s="8">
        <v>2745.28</v>
      </c>
      <c r="I2514" s="8">
        <v>691.88</v>
      </c>
      <c r="J2514" s="8">
        <v>15892.66</v>
      </c>
      <c r="L2514">
        <f t="shared" si="508"/>
        <v>8.2213698630136998E-5</v>
      </c>
      <c r="N2514">
        <f t="shared" si="509"/>
        <v>-1.9520395110878538E-2</v>
      </c>
      <c r="O2514">
        <f t="shared" si="510"/>
        <v>-4.2013209956628703E-2</v>
      </c>
      <c r="P2514">
        <f t="shared" si="511"/>
        <v>3.7434474266681704E-3</v>
      </c>
      <c r="Q2514">
        <f t="shared" si="512"/>
        <v>-8.5453865238891771E-3</v>
      </c>
      <c r="R2514">
        <f t="shared" si="513"/>
        <v>-1.6314136787421316E-2</v>
      </c>
      <c r="S2514">
        <f t="shared" si="514"/>
        <v>4.2537612386919881E-3</v>
      </c>
      <c r="U2514">
        <f t="shared" si="515"/>
        <v>-1.9602608809508676E-2</v>
      </c>
      <c r="V2514">
        <f t="shared" si="516"/>
        <v>-4.209542365525884E-2</v>
      </c>
      <c r="W2514">
        <f t="shared" si="517"/>
        <v>3.6612337280380334E-3</v>
      </c>
      <c r="X2514">
        <f t="shared" si="518"/>
        <v>-8.6276002225193146E-3</v>
      </c>
      <c r="Y2514">
        <f t="shared" si="519"/>
        <v>-1.6396350486051453E-2</v>
      </c>
      <c r="Z2514">
        <f t="shared" si="520"/>
        <v>4.1715475400618514E-3</v>
      </c>
    </row>
    <row r="2515" spans="1:26">
      <c r="A2515" s="14">
        <v>39678</v>
      </c>
      <c r="B2515">
        <v>3.0048000000000004</v>
      </c>
      <c r="C2515">
        <v>2.2200000000000002</v>
      </c>
      <c r="E2515" s="8">
        <v>33052.32</v>
      </c>
      <c r="F2515" s="8">
        <v>2271.94</v>
      </c>
      <c r="G2515" s="8">
        <v>8674.01</v>
      </c>
      <c r="H2515" s="8">
        <v>2798.3</v>
      </c>
      <c r="I2515" s="8">
        <v>674.45</v>
      </c>
      <c r="J2515" s="8">
        <v>15948.210000000001</v>
      </c>
      <c r="L2515">
        <f t="shared" si="508"/>
        <v>8.2323287671232895E-5</v>
      </c>
      <c r="N2515">
        <f t="shared" si="509"/>
        <v>1.8784847612915783E-3</v>
      </c>
      <c r="O2515">
        <f t="shared" si="510"/>
        <v>-3.8395520545108485E-3</v>
      </c>
      <c r="P2515">
        <f t="shared" si="511"/>
        <v>0</v>
      </c>
      <c r="Q2515">
        <f t="shared" si="512"/>
        <v>1.9129016535691275E-2</v>
      </c>
      <c r="R2515">
        <f t="shared" si="513"/>
        <v>-2.5514986260033849E-2</v>
      </c>
      <c r="S2515">
        <f t="shared" si="514"/>
        <v>3.4892298080308514E-3</v>
      </c>
      <c r="U2515">
        <f t="shared" si="515"/>
        <v>1.7961614736203453E-3</v>
      </c>
      <c r="V2515">
        <f t="shared" si="516"/>
        <v>-3.9218753421820813E-3</v>
      </c>
      <c r="W2515">
        <f t="shared" si="517"/>
        <v>-8.2323287671232895E-5</v>
      </c>
      <c r="X2515">
        <f t="shared" si="518"/>
        <v>1.9046693248020042E-2</v>
      </c>
      <c r="Y2515">
        <f t="shared" si="519"/>
        <v>-2.5597309547705081E-2</v>
      </c>
      <c r="Z2515">
        <f t="shared" si="520"/>
        <v>3.4069065203596186E-3</v>
      </c>
    </row>
    <row r="2516" spans="1:26">
      <c r="A2516" s="14">
        <v>39679</v>
      </c>
      <c r="B2516">
        <v>2.9931000000000001</v>
      </c>
      <c r="C2516">
        <v>2.21</v>
      </c>
      <c r="E2516" s="8">
        <v>32912.86</v>
      </c>
      <c r="F2516" s="8">
        <v>2271.94</v>
      </c>
      <c r="G2516" s="8">
        <v>8674.01</v>
      </c>
      <c r="H2516" s="8">
        <v>2739.39</v>
      </c>
      <c r="I2516" s="8">
        <v>674.45</v>
      </c>
      <c r="J2516" s="8">
        <v>15852.98</v>
      </c>
      <c r="L2516">
        <f t="shared" si="508"/>
        <v>8.2002739726027399E-5</v>
      </c>
      <c r="N2516">
        <f t="shared" si="509"/>
        <v>-4.228297649696928E-3</v>
      </c>
      <c r="O2516">
        <f t="shared" si="510"/>
        <v>0</v>
      </c>
      <c r="P2516">
        <f t="shared" si="511"/>
        <v>0</v>
      </c>
      <c r="Q2516">
        <f t="shared" si="512"/>
        <v>-2.1276822060635629E-2</v>
      </c>
      <c r="R2516">
        <f t="shared" si="513"/>
        <v>0</v>
      </c>
      <c r="S2516">
        <f t="shared" si="514"/>
        <v>-5.9891019583199904E-3</v>
      </c>
      <c r="U2516">
        <f t="shared" si="515"/>
        <v>-4.3103003894229552E-3</v>
      </c>
      <c r="V2516">
        <f t="shared" si="516"/>
        <v>-8.2002739726027399E-5</v>
      </c>
      <c r="W2516">
        <f t="shared" si="517"/>
        <v>-8.2002739726027399E-5</v>
      </c>
      <c r="X2516">
        <f t="shared" si="518"/>
        <v>-2.1358824800361657E-2</v>
      </c>
      <c r="Y2516">
        <f t="shared" si="519"/>
        <v>-8.2002739726027399E-5</v>
      </c>
      <c r="Z2516">
        <f t="shared" si="520"/>
        <v>-6.0711046980460176E-3</v>
      </c>
    </row>
    <row r="2517" spans="1:26">
      <c r="A2517" s="14">
        <v>39680</v>
      </c>
      <c r="B2517">
        <v>2.9981</v>
      </c>
      <c r="C2517">
        <v>2.23</v>
      </c>
      <c r="E2517" s="8">
        <v>33641.279999999999</v>
      </c>
      <c r="F2517" s="8">
        <v>2282.42</v>
      </c>
      <c r="G2517" s="8">
        <v>8674.01</v>
      </c>
      <c r="H2517" s="8">
        <v>2768.84</v>
      </c>
      <c r="I2517" s="8">
        <v>682.88</v>
      </c>
      <c r="J2517" s="8">
        <v>15868.85</v>
      </c>
      <c r="L2517">
        <f t="shared" si="508"/>
        <v>8.2139726027397267E-5</v>
      </c>
      <c r="N2517">
        <f t="shared" si="509"/>
        <v>2.1890421465376675E-2</v>
      </c>
      <c r="O2517">
        <f t="shared" si="510"/>
        <v>4.602191525193167E-3</v>
      </c>
      <c r="P2517">
        <f t="shared" si="511"/>
        <v>0</v>
      </c>
      <c r="Q2517">
        <f t="shared" si="512"/>
        <v>1.0693192048833374E-2</v>
      </c>
      <c r="R2517">
        <f t="shared" si="513"/>
        <v>1.2421604757645172E-2</v>
      </c>
      <c r="S2517">
        <f t="shared" si="514"/>
        <v>1.0005728751472567E-3</v>
      </c>
      <c r="U2517">
        <f t="shared" si="515"/>
        <v>2.1808281739349279E-2</v>
      </c>
      <c r="V2517">
        <f t="shared" si="516"/>
        <v>4.5200517991657698E-3</v>
      </c>
      <c r="W2517">
        <f t="shared" si="517"/>
        <v>-8.2139726027397267E-5</v>
      </c>
      <c r="X2517">
        <f t="shared" si="518"/>
        <v>1.0611052322805976E-2</v>
      </c>
      <c r="Y2517">
        <f t="shared" si="519"/>
        <v>1.2339465031617773E-2</v>
      </c>
      <c r="Z2517">
        <f t="shared" si="520"/>
        <v>9.1843314911985944E-4</v>
      </c>
    </row>
    <row r="2518" spans="1:26">
      <c r="A2518" s="14">
        <v>39681</v>
      </c>
      <c r="B2518">
        <v>2.9883999999999999</v>
      </c>
      <c r="C2518">
        <v>2.17</v>
      </c>
      <c r="E2518" s="8">
        <v>34119.279999999999</v>
      </c>
      <c r="F2518" s="8">
        <v>2306.89</v>
      </c>
      <c r="G2518" s="8">
        <v>8746.2900000000009</v>
      </c>
      <c r="H2518" s="8">
        <v>2813.03</v>
      </c>
      <c r="I2518" s="8">
        <v>682.88</v>
      </c>
      <c r="J2518" s="8">
        <v>15833.140000000001</v>
      </c>
      <c r="L2518">
        <f t="shared" si="508"/>
        <v>8.1873972602739727E-5</v>
      </c>
      <c r="N2518">
        <f t="shared" si="509"/>
        <v>1.4108736086448475E-2</v>
      </c>
      <c r="O2518">
        <f t="shared" si="510"/>
        <v>1.0664013499200523E-2</v>
      </c>
      <c r="P2518">
        <f t="shared" si="511"/>
        <v>8.2984121729487888E-3</v>
      </c>
      <c r="Q2518">
        <f t="shared" si="512"/>
        <v>1.5833734295206365E-2</v>
      </c>
      <c r="R2518">
        <f t="shared" si="513"/>
        <v>0</v>
      </c>
      <c r="S2518">
        <f t="shared" si="514"/>
        <v>-2.2528563729550689E-3</v>
      </c>
      <c r="U2518">
        <f t="shared" si="515"/>
        <v>1.4026862113845736E-2</v>
      </c>
      <c r="V2518">
        <f t="shared" si="516"/>
        <v>1.0582139526597784E-2</v>
      </c>
      <c r="W2518">
        <f t="shared" si="517"/>
        <v>8.2165382003460494E-3</v>
      </c>
      <c r="X2518">
        <f t="shared" si="518"/>
        <v>1.5751860322603624E-2</v>
      </c>
      <c r="Y2518">
        <f t="shared" si="519"/>
        <v>-8.1873972602739727E-5</v>
      </c>
      <c r="Z2518">
        <f t="shared" si="520"/>
        <v>-2.3347303455578086E-3</v>
      </c>
    </row>
    <row r="2519" spans="1:26">
      <c r="A2519" s="14">
        <v>39682</v>
      </c>
      <c r="B2519">
        <v>3.0055000000000001</v>
      </c>
      <c r="C2519">
        <v>2.23</v>
      </c>
      <c r="E2519" s="8">
        <v>33887.620000000003</v>
      </c>
      <c r="F2519" s="8">
        <v>2212.52</v>
      </c>
      <c r="G2519" s="8">
        <v>8674.01</v>
      </c>
      <c r="H2519" s="8">
        <v>2886.66</v>
      </c>
      <c r="I2519" s="8">
        <v>686.54</v>
      </c>
      <c r="J2519" s="8">
        <v>15829.18</v>
      </c>
      <c r="L2519">
        <f t="shared" si="508"/>
        <v>8.2342465753424657E-5</v>
      </c>
      <c r="N2519">
        <f t="shared" si="509"/>
        <v>-6.8128644606131805E-3</v>
      </c>
      <c r="O2519">
        <f t="shared" si="510"/>
        <v>-4.176815967677136E-2</v>
      </c>
      <c r="P2519">
        <f t="shared" si="511"/>
        <v>-8.2984121729488408E-3</v>
      </c>
      <c r="Q2519">
        <f t="shared" si="512"/>
        <v>2.583793021318596E-2</v>
      </c>
      <c r="R2519">
        <f t="shared" si="513"/>
        <v>5.3453414068170254E-3</v>
      </c>
      <c r="S2519">
        <f t="shared" si="514"/>
        <v>-2.5013959941336988E-4</v>
      </c>
      <c r="U2519">
        <f t="shared" si="515"/>
        <v>-6.895206926366605E-3</v>
      </c>
      <c r="V2519">
        <f t="shared" si="516"/>
        <v>-4.1850502142524788E-2</v>
      </c>
      <c r="W2519">
        <f t="shared" si="517"/>
        <v>-8.3807546387022654E-3</v>
      </c>
      <c r="X2519">
        <f t="shared" si="518"/>
        <v>2.5755587747432536E-2</v>
      </c>
      <c r="Y2519">
        <f t="shared" si="519"/>
        <v>5.2629989410636008E-3</v>
      </c>
      <c r="Z2519">
        <f t="shared" si="520"/>
        <v>-3.3248206516679453E-4</v>
      </c>
    </row>
    <row r="2520" spans="1:26">
      <c r="A2520" s="14">
        <v>39685</v>
      </c>
      <c r="B2520">
        <v>2.9977</v>
      </c>
      <c r="C2520">
        <v>2.23</v>
      </c>
      <c r="E2520" s="8">
        <v>33488.620000000003</v>
      </c>
      <c r="F2520" s="8">
        <v>2212.52</v>
      </c>
      <c r="G2520" s="8">
        <v>8674.01</v>
      </c>
      <c r="H2520" s="8">
        <v>2765.9</v>
      </c>
      <c r="I2520" s="8">
        <v>682.04</v>
      </c>
      <c r="J2520" s="8">
        <v>15825.2</v>
      </c>
      <c r="L2520">
        <f t="shared" si="508"/>
        <v>8.2128767123287673E-5</v>
      </c>
      <c r="N2520">
        <f t="shared" si="509"/>
        <v>-1.1844076320387659E-2</v>
      </c>
      <c r="O2520">
        <f t="shared" si="510"/>
        <v>0</v>
      </c>
      <c r="P2520">
        <f t="shared" si="511"/>
        <v>0</v>
      </c>
      <c r="Q2520">
        <f t="shared" si="512"/>
        <v>-4.273404513567388E-2</v>
      </c>
      <c r="R2520">
        <f t="shared" si="513"/>
        <v>-6.5761829301999117E-3</v>
      </c>
      <c r="S2520">
        <f t="shared" si="514"/>
        <v>-2.5146599118179742E-4</v>
      </c>
      <c r="U2520">
        <f t="shared" si="515"/>
        <v>-1.1926205087510947E-2</v>
      </c>
      <c r="V2520">
        <f t="shared" si="516"/>
        <v>-8.2128767123287673E-5</v>
      </c>
      <c r="W2520">
        <f t="shared" si="517"/>
        <v>-8.2128767123287673E-5</v>
      </c>
      <c r="X2520">
        <f t="shared" si="518"/>
        <v>-4.2816173902797169E-2</v>
      </c>
      <c r="Y2520">
        <f t="shared" si="519"/>
        <v>-6.6583116973231993E-3</v>
      </c>
      <c r="Z2520">
        <f t="shared" si="520"/>
        <v>-3.3359475830508511E-4</v>
      </c>
    </row>
    <row r="2521" spans="1:26">
      <c r="A2521" s="14">
        <v>39686</v>
      </c>
      <c r="B2521">
        <v>2.9992000000000001</v>
      </c>
      <c r="C2521">
        <v>2.2200000000000002</v>
      </c>
      <c r="E2521" s="8">
        <v>33515.07</v>
      </c>
      <c r="F2521" s="8">
        <v>2144.36</v>
      </c>
      <c r="G2521" s="8">
        <v>8674.01</v>
      </c>
      <c r="H2521" s="8">
        <v>2795.35</v>
      </c>
      <c r="I2521" s="8">
        <v>669.25</v>
      </c>
      <c r="J2521" s="8">
        <v>15829.18</v>
      </c>
      <c r="L2521">
        <f t="shared" si="508"/>
        <v>8.2169863013698637E-5</v>
      </c>
      <c r="N2521">
        <f t="shared" si="509"/>
        <v>7.8950879791575622E-4</v>
      </c>
      <c r="O2521">
        <f t="shared" si="510"/>
        <v>-3.1290997846178295E-2</v>
      </c>
      <c r="P2521">
        <f t="shared" si="511"/>
        <v>0</v>
      </c>
      <c r="Q2521">
        <f t="shared" si="512"/>
        <v>1.0591243081764684E-2</v>
      </c>
      <c r="R2521">
        <f t="shared" si="513"/>
        <v>-1.8930624749488936E-2</v>
      </c>
      <c r="S2521">
        <f t="shared" si="514"/>
        <v>2.5146599118175232E-4</v>
      </c>
      <c r="U2521">
        <f t="shared" si="515"/>
        <v>7.0733893490205753E-4</v>
      </c>
      <c r="V2521">
        <f t="shared" si="516"/>
        <v>-3.137316770919199E-2</v>
      </c>
      <c r="W2521">
        <f t="shared" si="517"/>
        <v>-8.2169863013698637E-5</v>
      </c>
      <c r="X2521">
        <f t="shared" si="518"/>
        <v>1.0509073218750985E-2</v>
      </c>
      <c r="Y2521">
        <f t="shared" si="519"/>
        <v>-1.9012794612502635E-2</v>
      </c>
      <c r="Z2521">
        <f t="shared" si="520"/>
        <v>1.6929612816805368E-4</v>
      </c>
    </row>
    <row r="2522" spans="1:26">
      <c r="A2522" s="14">
        <v>39687</v>
      </c>
      <c r="B2522">
        <v>3</v>
      </c>
      <c r="C2522">
        <v>2.2200000000000002</v>
      </c>
      <c r="E2522" s="8">
        <v>34120.699999999997</v>
      </c>
      <c r="F2522" s="8">
        <v>2154.85</v>
      </c>
      <c r="G2522" s="8">
        <v>8674.01</v>
      </c>
      <c r="H2522" s="8">
        <v>2739.39</v>
      </c>
      <c r="I2522" s="8">
        <v>676.98</v>
      </c>
      <c r="J2522" s="8">
        <v>15860.91</v>
      </c>
      <c r="L2522">
        <f t="shared" si="508"/>
        <v>8.219178082191781E-5</v>
      </c>
      <c r="N2522">
        <f t="shared" si="509"/>
        <v>1.7909049814749268E-2</v>
      </c>
      <c r="O2522">
        <f t="shared" si="510"/>
        <v>4.8799760037501914E-3</v>
      </c>
      <c r="P2522">
        <f t="shared" si="511"/>
        <v>0</v>
      </c>
      <c r="Q2522">
        <f t="shared" si="512"/>
        <v>-2.0222054503316753E-2</v>
      </c>
      <c r="R2522">
        <f t="shared" si="513"/>
        <v>1.1484047977947907E-2</v>
      </c>
      <c r="S2522">
        <f t="shared" si="514"/>
        <v>2.0025194376746482E-3</v>
      </c>
      <c r="U2522">
        <f t="shared" si="515"/>
        <v>1.7826858033927351E-2</v>
      </c>
      <c r="V2522">
        <f t="shared" si="516"/>
        <v>4.7977842229282733E-3</v>
      </c>
      <c r="W2522">
        <f t="shared" si="517"/>
        <v>-8.219178082191781E-5</v>
      </c>
      <c r="X2522">
        <f t="shared" si="518"/>
        <v>-2.0304246284138669E-2</v>
      </c>
      <c r="Y2522">
        <f t="shared" si="519"/>
        <v>1.1401856197125989E-2</v>
      </c>
      <c r="Z2522">
        <f t="shared" si="520"/>
        <v>1.9203276568527303E-3</v>
      </c>
    </row>
    <row r="2523" spans="1:26">
      <c r="A2523" s="14">
        <v>39688</v>
      </c>
      <c r="B2523">
        <v>3.0057</v>
      </c>
      <c r="C2523">
        <v>2.2200000000000002</v>
      </c>
      <c r="E2523" s="8">
        <v>34676.770000000004</v>
      </c>
      <c r="F2523" s="8">
        <v>2146.11</v>
      </c>
      <c r="G2523" s="8">
        <v>8674.01</v>
      </c>
      <c r="H2523" s="8">
        <v>2839.54</v>
      </c>
      <c r="I2523" s="8">
        <v>676.28</v>
      </c>
      <c r="J2523" s="8">
        <v>15956.15</v>
      </c>
      <c r="L2523">
        <f t="shared" si="508"/>
        <v>8.2347945205479454E-5</v>
      </c>
      <c r="N2523">
        <f t="shared" si="509"/>
        <v>1.6165772080369484E-2</v>
      </c>
      <c r="O2523">
        <f t="shared" si="510"/>
        <v>-4.0642145151267087E-3</v>
      </c>
      <c r="P2523">
        <f t="shared" si="511"/>
        <v>0</v>
      </c>
      <c r="Q2523">
        <f t="shared" si="512"/>
        <v>3.590679934575592E-2</v>
      </c>
      <c r="R2523">
        <f t="shared" si="513"/>
        <v>-1.0345389096441239E-3</v>
      </c>
      <c r="S2523">
        <f t="shared" si="514"/>
        <v>5.9867432414340014E-3</v>
      </c>
      <c r="U2523">
        <f t="shared" si="515"/>
        <v>1.6083424135164004E-2</v>
      </c>
      <c r="V2523">
        <f t="shared" si="516"/>
        <v>-4.1465624603321885E-3</v>
      </c>
      <c r="W2523">
        <f t="shared" si="517"/>
        <v>-8.2347945205479454E-5</v>
      </c>
      <c r="X2523">
        <f t="shared" si="518"/>
        <v>3.582445140055044E-2</v>
      </c>
      <c r="Y2523">
        <f t="shared" si="519"/>
        <v>-1.1168868548496033E-3</v>
      </c>
      <c r="Z2523">
        <f t="shared" si="520"/>
        <v>5.9043952962285215E-3</v>
      </c>
    </row>
    <row r="2524" spans="1:26">
      <c r="A2524" s="14">
        <v>39689</v>
      </c>
      <c r="B2524">
        <v>2.9984000000000002</v>
      </c>
      <c r="C2524">
        <v>2.2000000000000002</v>
      </c>
      <c r="E2524" s="8">
        <v>34734.660000000003</v>
      </c>
      <c r="F2524" s="8">
        <v>2158.34</v>
      </c>
      <c r="G2524" s="8">
        <v>8674.01</v>
      </c>
      <c r="H2524" s="8">
        <v>2733.4900000000002</v>
      </c>
      <c r="I2524" s="8">
        <v>681.48</v>
      </c>
      <c r="J2524" s="8">
        <v>15964.09</v>
      </c>
      <c r="L2524">
        <f t="shared" si="508"/>
        <v>8.2147945205479449E-5</v>
      </c>
      <c r="N2524">
        <f t="shared" si="509"/>
        <v>1.6680253791722674E-3</v>
      </c>
      <c r="O2524">
        <f t="shared" si="510"/>
        <v>5.6825066662514806E-3</v>
      </c>
      <c r="P2524">
        <f t="shared" si="511"/>
        <v>0</v>
      </c>
      <c r="Q2524">
        <f t="shared" si="512"/>
        <v>-3.8062886190567233E-2</v>
      </c>
      <c r="R2524">
        <f t="shared" si="513"/>
        <v>7.6597122085758449E-3</v>
      </c>
      <c r="S2524">
        <f t="shared" si="514"/>
        <v>4.9749000407014706E-4</v>
      </c>
      <c r="U2524">
        <f t="shared" si="515"/>
        <v>1.5858774339667879E-3</v>
      </c>
      <c r="V2524">
        <f t="shared" si="516"/>
        <v>5.6003587210460013E-3</v>
      </c>
      <c r="W2524">
        <f t="shared" si="517"/>
        <v>-8.2147945205479449E-5</v>
      </c>
      <c r="X2524">
        <f t="shared" si="518"/>
        <v>-3.8145034135772714E-2</v>
      </c>
      <c r="Y2524">
        <f t="shared" si="519"/>
        <v>7.5775642633703656E-3</v>
      </c>
      <c r="Z2524">
        <f t="shared" si="520"/>
        <v>4.1534205886466761E-4</v>
      </c>
    </row>
    <row r="2525" spans="1:26">
      <c r="A2525" s="14">
        <v>39692</v>
      </c>
      <c r="B2525">
        <v>2.9984000000000002</v>
      </c>
      <c r="C2525">
        <v>2.2000000000000002</v>
      </c>
      <c r="E2525" s="8">
        <v>34734.660000000003</v>
      </c>
      <c r="F2525" s="8">
        <v>2158.34</v>
      </c>
      <c r="G2525" s="8">
        <v>8674.01</v>
      </c>
      <c r="H2525" s="8">
        <v>2733.4900000000002</v>
      </c>
      <c r="I2525" s="8">
        <v>681.48</v>
      </c>
      <c r="J2525" s="8">
        <v>15964.09</v>
      </c>
      <c r="L2525">
        <f t="shared" si="508"/>
        <v>8.2147945205479449E-5</v>
      </c>
      <c r="N2525">
        <f t="shared" si="509"/>
        <v>0</v>
      </c>
      <c r="O2525">
        <f t="shared" si="510"/>
        <v>0</v>
      </c>
      <c r="P2525">
        <f t="shared" si="511"/>
        <v>0</v>
      </c>
      <c r="Q2525">
        <f t="shared" si="512"/>
        <v>0</v>
      </c>
      <c r="R2525">
        <f t="shared" si="513"/>
        <v>0</v>
      </c>
      <c r="S2525">
        <f t="shared" si="514"/>
        <v>0</v>
      </c>
      <c r="U2525">
        <f t="shared" si="515"/>
        <v>-8.2147945205479449E-5</v>
      </c>
      <c r="V2525">
        <f t="shared" si="516"/>
        <v>-8.2147945205479449E-5</v>
      </c>
      <c r="W2525">
        <f t="shared" si="517"/>
        <v>-8.2147945205479449E-5</v>
      </c>
      <c r="X2525">
        <f t="shared" si="518"/>
        <v>-8.2147945205479449E-5</v>
      </c>
      <c r="Y2525">
        <f t="shared" si="519"/>
        <v>-8.2147945205479449E-5</v>
      </c>
      <c r="Z2525">
        <f t="shared" si="520"/>
        <v>-8.2147945205479449E-5</v>
      </c>
    </row>
    <row r="2526" spans="1:26">
      <c r="A2526" s="14">
        <v>39693</v>
      </c>
      <c r="B2526">
        <v>3.0209000000000001</v>
      </c>
      <c r="C2526">
        <v>2.2000000000000002</v>
      </c>
      <c r="E2526" s="8">
        <v>33546.01</v>
      </c>
      <c r="F2526" s="8">
        <v>2098.92</v>
      </c>
      <c r="G2526" s="8">
        <v>8674.01</v>
      </c>
      <c r="H2526" s="8">
        <v>2783.57</v>
      </c>
      <c r="I2526" s="8">
        <v>672.77</v>
      </c>
      <c r="J2526" s="8">
        <v>15960.12</v>
      </c>
      <c r="L2526">
        <f t="shared" si="508"/>
        <v>8.2764383561643841E-5</v>
      </c>
      <c r="N2526">
        <f t="shared" si="509"/>
        <v>-3.4820106328415305E-2</v>
      </c>
      <c r="O2526">
        <f t="shared" si="510"/>
        <v>-2.7916480990975216E-2</v>
      </c>
      <c r="P2526">
        <f t="shared" si="511"/>
        <v>0</v>
      </c>
      <c r="Q2526">
        <f t="shared" si="512"/>
        <v>1.8155095487225877E-2</v>
      </c>
      <c r="R2526">
        <f t="shared" si="513"/>
        <v>-1.2863385786835218E-2</v>
      </c>
      <c r="S2526">
        <f t="shared" si="514"/>
        <v>-2.4871406499738863E-4</v>
      </c>
      <c r="U2526">
        <f t="shared" si="515"/>
        <v>-3.4902870711976952E-2</v>
      </c>
      <c r="V2526">
        <f t="shared" si="516"/>
        <v>-2.7999245374536859E-2</v>
      </c>
      <c r="W2526">
        <f t="shared" si="517"/>
        <v>-8.2764383561643841E-5</v>
      </c>
      <c r="X2526">
        <f t="shared" si="518"/>
        <v>1.8072331103664234E-2</v>
      </c>
      <c r="Y2526">
        <f t="shared" si="519"/>
        <v>-1.2946150170396862E-2</v>
      </c>
      <c r="Z2526">
        <f t="shared" si="520"/>
        <v>-3.3147844855903249E-4</v>
      </c>
    </row>
    <row r="2527" spans="1:26">
      <c r="A2527" s="14">
        <v>39694</v>
      </c>
      <c r="B2527">
        <v>3.0014000000000003</v>
      </c>
      <c r="C2527">
        <v>2.16</v>
      </c>
      <c r="E2527" s="8">
        <v>33138.54</v>
      </c>
      <c r="F2527" s="8">
        <v>2097.17</v>
      </c>
      <c r="G2527" s="8">
        <v>8529.44</v>
      </c>
      <c r="H2527" s="8">
        <v>2842.48</v>
      </c>
      <c r="I2527" s="8">
        <v>657.17</v>
      </c>
      <c r="J2527" s="8">
        <v>15912.5</v>
      </c>
      <c r="L2527">
        <f t="shared" si="508"/>
        <v>8.2230136986301375E-5</v>
      </c>
      <c r="N2527">
        <f t="shared" si="509"/>
        <v>-1.2220973864736714E-2</v>
      </c>
      <c r="O2527">
        <f t="shared" si="510"/>
        <v>-8.3410989824435236E-4</v>
      </c>
      <c r="P2527">
        <f t="shared" si="511"/>
        <v>-1.6807489579451114E-2</v>
      </c>
      <c r="Q2527">
        <f t="shared" si="512"/>
        <v>2.0942634038060601E-2</v>
      </c>
      <c r="R2527">
        <f t="shared" si="513"/>
        <v>-2.3460780973808222E-2</v>
      </c>
      <c r="S2527">
        <f t="shared" si="514"/>
        <v>-2.9881469068643324E-3</v>
      </c>
      <c r="U2527">
        <f t="shared" si="515"/>
        <v>-1.2303204001723016E-2</v>
      </c>
      <c r="V2527">
        <f t="shared" si="516"/>
        <v>-9.1634003523065376E-4</v>
      </c>
      <c r="W2527">
        <f t="shared" si="517"/>
        <v>-1.6889719716437414E-2</v>
      </c>
      <c r="X2527">
        <f t="shared" si="518"/>
        <v>2.0860403901074302E-2</v>
      </c>
      <c r="Y2527">
        <f t="shared" si="519"/>
        <v>-2.3543011110794522E-2</v>
      </c>
      <c r="Z2527">
        <f t="shared" si="520"/>
        <v>-3.0703770438506336E-3</v>
      </c>
    </row>
    <row r="2528" spans="1:26">
      <c r="A2528" s="14">
        <v>39695</v>
      </c>
      <c r="B2528">
        <v>2.9898000000000002</v>
      </c>
      <c r="C2528">
        <v>2.1800000000000002</v>
      </c>
      <c r="E2528" s="8">
        <v>32322.86</v>
      </c>
      <c r="F2528" s="8">
        <v>2182.81</v>
      </c>
      <c r="G2528" s="8">
        <v>8529.44</v>
      </c>
      <c r="H2528" s="8">
        <v>2798.3</v>
      </c>
      <c r="I2528" s="8">
        <v>656.19</v>
      </c>
      <c r="J2528" s="8">
        <v>15825.2</v>
      </c>
      <c r="L2528">
        <f t="shared" si="508"/>
        <v>8.1912328767123292E-5</v>
      </c>
      <c r="N2528">
        <f t="shared" si="509"/>
        <v>-2.4922235669029461E-2</v>
      </c>
      <c r="O2528">
        <f t="shared" si="510"/>
        <v>4.0024220764616064E-2</v>
      </c>
      <c r="P2528">
        <f t="shared" si="511"/>
        <v>0</v>
      </c>
      <c r="Q2528">
        <f t="shared" si="512"/>
        <v>-1.566482061983953E-2</v>
      </c>
      <c r="R2528">
        <f t="shared" si="513"/>
        <v>-1.4923557621396178E-3</v>
      </c>
      <c r="S2528">
        <f t="shared" si="514"/>
        <v>-5.5013577024990469E-3</v>
      </c>
      <c r="U2528">
        <f t="shared" si="515"/>
        <v>-2.5004147997796586E-2</v>
      </c>
      <c r="V2528">
        <f t="shared" si="516"/>
        <v>3.9942308435848943E-2</v>
      </c>
      <c r="W2528">
        <f t="shared" si="517"/>
        <v>-8.1912328767123292E-5</v>
      </c>
      <c r="X2528">
        <f t="shared" si="518"/>
        <v>-1.5746732948606654E-2</v>
      </c>
      <c r="Y2528">
        <f t="shared" si="519"/>
        <v>-1.5742680909067411E-3</v>
      </c>
      <c r="Z2528">
        <f t="shared" si="520"/>
        <v>-5.5832700312661698E-3</v>
      </c>
    </row>
    <row r="2529" spans="1:26">
      <c r="A2529" s="14">
        <v>39696</v>
      </c>
      <c r="B2529">
        <v>2.9956</v>
      </c>
      <c r="C2529">
        <v>2.13</v>
      </c>
      <c r="E2529" s="8">
        <v>32333.54</v>
      </c>
      <c r="F2529" s="8">
        <v>2053.48</v>
      </c>
      <c r="G2529" s="8">
        <v>8529.44</v>
      </c>
      <c r="H2529" s="8">
        <v>2771.79</v>
      </c>
      <c r="I2529" s="8">
        <v>660.82</v>
      </c>
      <c r="J2529" s="8">
        <v>15793.460000000001</v>
      </c>
      <c r="L2529">
        <f t="shared" si="508"/>
        <v>8.2071232876712333E-5</v>
      </c>
      <c r="N2529">
        <f t="shared" si="509"/>
        <v>3.3036173053652346E-4</v>
      </c>
      <c r="O2529">
        <f t="shared" si="510"/>
        <v>-6.1077122693358486E-2</v>
      </c>
      <c r="P2529">
        <f t="shared" si="511"/>
        <v>0</v>
      </c>
      <c r="Q2529">
        <f t="shared" si="512"/>
        <v>-9.51876905600566E-3</v>
      </c>
      <c r="R2529">
        <f t="shared" si="513"/>
        <v>7.0311069380192001E-3</v>
      </c>
      <c r="S2529">
        <f t="shared" si="514"/>
        <v>-2.0076758889444393E-3</v>
      </c>
      <c r="U2529">
        <f t="shared" si="515"/>
        <v>2.4829049765981112E-4</v>
      </c>
      <c r="V2529">
        <f t="shared" si="516"/>
        <v>-6.11591939262352E-2</v>
      </c>
      <c r="W2529">
        <f t="shared" si="517"/>
        <v>-8.2071232876712333E-5</v>
      </c>
      <c r="X2529">
        <f t="shared" si="518"/>
        <v>-9.6008402888823723E-3</v>
      </c>
      <c r="Y2529">
        <f t="shared" si="519"/>
        <v>6.9490357051424879E-3</v>
      </c>
      <c r="Z2529">
        <f t="shared" si="520"/>
        <v>-2.0897471218211516E-3</v>
      </c>
    </row>
    <row r="2530" spans="1:26">
      <c r="A2530" s="14">
        <v>39699</v>
      </c>
      <c r="B2530">
        <v>2.9956</v>
      </c>
      <c r="C2530">
        <v>2.13</v>
      </c>
      <c r="E2530" s="8">
        <v>31881.08</v>
      </c>
      <c r="F2530" s="8">
        <v>2053.48</v>
      </c>
      <c r="G2530" s="8">
        <v>8674.01</v>
      </c>
      <c r="H2530" s="8">
        <v>2733.4900000000002</v>
      </c>
      <c r="I2530" s="8">
        <v>637.71</v>
      </c>
      <c r="J2530" s="8">
        <v>15813.300000000001</v>
      </c>
      <c r="L2530">
        <f t="shared" si="508"/>
        <v>8.2071232876712333E-5</v>
      </c>
      <c r="N2530">
        <f t="shared" si="509"/>
        <v>-1.4092351180327029E-2</v>
      </c>
      <c r="O2530">
        <f t="shared" si="510"/>
        <v>0</v>
      </c>
      <c r="P2530">
        <f t="shared" si="511"/>
        <v>1.6807489579451152E-2</v>
      </c>
      <c r="Q2530">
        <f t="shared" si="512"/>
        <v>-1.3914139849441244E-2</v>
      </c>
      <c r="R2530">
        <f t="shared" si="513"/>
        <v>-3.5597853539433601E-2</v>
      </c>
      <c r="S2530">
        <f t="shared" si="514"/>
        <v>1.2554278012561939E-3</v>
      </c>
      <c r="U2530">
        <f t="shared" si="515"/>
        <v>-1.4174422413203741E-2</v>
      </c>
      <c r="V2530">
        <f t="shared" si="516"/>
        <v>-8.2071232876712333E-5</v>
      </c>
      <c r="W2530">
        <f t="shared" si="517"/>
        <v>1.6725418346574438E-2</v>
      </c>
      <c r="X2530">
        <f t="shared" si="518"/>
        <v>-1.3996211082317956E-2</v>
      </c>
      <c r="Y2530">
        <f t="shared" si="519"/>
        <v>-3.5679924772310315E-2</v>
      </c>
      <c r="Z2530">
        <f t="shared" si="520"/>
        <v>1.1733565683794817E-3</v>
      </c>
    </row>
    <row r="2531" spans="1:26">
      <c r="A2531" s="14">
        <v>39700</v>
      </c>
      <c r="B2531">
        <v>3.0005999999999999</v>
      </c>
      <c r="C2531">
        <v>2.1800000000000002</v>
      </c>
      <c r="E2531" s="8">
        <v>30650.33</v>
      </c>
      <c r="F2531" s="8">
        <v>1994.06</v>
      </c>
      <c r="G2531" s="8">
        <v>8529.44</v>
      </c>
      <c r="H2531" s="8">
        <v>2857.21</v>
      </c>
      <c r="I2531" s="8">
        <v>627.26</v>
      </c>
      <c r="J2531" s="8">
        <v>15622.82</v>
      </c>
      <c r="L2531">
        <f t="shared" si="508"/>
        <v>8.2208219178082188E-5</v>
      </c>
      <c r="N2531">
        <f t="shared" si="509"/>
        <v>-3.9369301341792479E-2</v>
      </c>
      <c r="O2531">
        <f t="shared" si="510"/>
        <v>-2.9363153540092484E-2</v>
      </c>
      <c r="P2531">
        <f t="shared" si="511"/>
        <v>-1.6807489579451114E-2</v>
      </c>
      <c r="Q2531">
        <f t="shared" si="512"/>
        <v>4.4266443189849132E-2</v>
      </c>
      <c r="R2531">
        <f t="shared" si="513"/>
        <v>-1.6522506827078069E-2</v>
      </c>
      <c r="S2531">
        <f t="shared" si="514"/>
        <v>-1.2118692204693065E-2</v>
      </c>
      <c r="U2531">
        <f t="shared" si="515"/>
        <v>-3.9451509560970557E-2</v>
      </c>
      <c r="V2531">
        <f t="shared" si="516"/>
        <v>-2.9445361759270566E-2</v>
      </c>
      <c r="W2531">
        <f t="shared" si="517"/>
        <v>-1.6889697798629196E-2</v>
      </c>
      <c r="X2531">
        <f t="shared" si="518"/>
        <v>4.4184234970671053E-2</v>
      </c>
      <c r="Y2531">
        <f t="shared" si="519"/>
        <v>-1.6604715046256151E-2</v>
      </c>
      <c r="Z2531">
        <f t="shared" si="520"/>
        <v>-1.2200900423871147E-2</v>
      </c>
    </row>
    <row r="2532" spans="1:26">
      <c r="A2532" s="14">
        <v>39701</v>
      </c>
      <c r="B2532">
        <v>3.0003000000000002</v>
      </c>
      <c r="C2532">
        <v>2.2000000000000002</v>
      </c>
      <c r="E2532" s="8">
        <v>31535.780000000002</v>
      </c>
      <c r="F2532" s="8">
        <v>1950.3700000000001</v>
      </c>
      <c r="G2532" s="8">
        <v>8674.01</v>
      </c>
      <c r="H2532" s="8">
        <v>2733.4900000000002</v>
      </c>
      <c r="I2532" s="8">
        <v>632.62</v>
      </c>
      <c r="J2532" s="8">
        <v>15571.24</v>
      </c>
      <c r="L2532">
        <f t="shared" si="508"/>
        <v>8.2200000000000006E-5</v>
      </c>
      <c r="N2532">
        <f t="shared" si="509"/>
        <v>2.8479345186490784E-2</v>
      </c>
      <c r="O2532">
        <f t="shared" si="510"/>
        <v>-2.2153663191394959E-2</v>
      </c>
      <c r="P2532">
        <f t="shared" si="511"/>
        <v>1.6807489579451152E-2</v>
      </c>
      <c r="Q2532">
        <f t="shared" si="512"/>
        <v>-4.4266443189849188E-2</v>
      </c>
      <c r="R2532">
        <f t="shared" si="513"/>
        <v>8.5087982005744283E-3</v>
      </c>
      <c r="S2532">
        <f t="shared" si="514"/>
        <v>-3.3070428798850885E-3</v>
      </c>
      <c r="U2532">
        <f t="shared" si="515"/>
        <v>2.8397145186490783E-2</v>
      </c>
      <c r="V2532">
        <f t="shared" si="516"/>
        <v>-2.223586319139496E-2</v>
      </c>
      <c r="W2532">
        <f t="shared" si="517"/>
        <v>1.6725289579451151E-2</v>
      </c>
      <c r="X2532">
        <f t="shared" si="518"/>
        <v>-4.4348643189849185E-2</v>
      </c>
      <c r="Y2532">
        <f t="shared" si="519"/>
        <v>8.426598200574429E-3</v>
      </c>
      <c r="Z2532">
        <f t="shared" si="520"/>
        <v>-3.3892428798850886E-3</v>
      </c>
    </row>
    <row r="2533" spans="1:26">
      <c r="A2533" s="14">
        <v>39702</v>
      </c>
      <c r="B2533">
        <v>2.9952000000000001</v>
      </c>
      <c r="C2533">
        <v>2.2000000000000002</v>
      </c>
      <c r="E2533" s="8">
        <v>31838.82</v>
      </c>
      <c r="F2533" s="8">
        <v>1939.89</v>
      </c>
      <c r="G2533" s="8">
        <v>8637.86</v>
      </c>
      <c r="H2533" s="8">
        <v>2795.35</v>
      </c>
      <c r="I2533" s="8">
        <v>632.34</v>
      </c>
      <c r="J2533" s="8">
        <v>15527.59</v>
      </c>
      <c r="L2533">
        <f t="shared" si="508"/>
        <v>8.206027397260274E-5</v>
      </c>
      <c r="N2533">
        <f t="shared" si="509"/>
        <v>9.5635257561301132E-3</v>
      </c>
      <c r="O2533">
        <f t="shared" si="510"/>
        <v>-5.3878277296161466E-3</v>
      </c>
      <c r="P2533">
        <f t="shared" si="511"/>
        <v>-4.1763313314201822E-3</v>
      </c>
      <c r="Q2533">
        <f t="shared" si="512"/>
        <v>2.2378141348128128E-2</v>
      </c>
      <c r="R2533">
        <f t="shared" si="513"/>
        <v>-4.4270175273996198E-4</v>
      </c>
      <c r="S2533">
        <f t="shared" si="514"/>
        <v>-2.8071814061473594E-3</v>
      </c>
      <c r="U2533">
        <f t="shared" si="515"/>
        <v>9.4814654821575098E-3</v>
      </c>
      <c r="V2533">
        <f t="shared" si="516"/>
        <v>-5.4698880035887491E-3</v>
      </c>
      <c r="W2533">
        <f t="shared" si="517"/>
        <v>-4.2583916053927848E-3</v>
      </c>
      <c r="X2533">
        <f t="shared" si="518"/>
        <v>2.2296081074155524E-2</v>
      </c>
      <c r="Y2533">
        <f t="shared" si="519"/>
        <v>-5.2476202671256468E-4</v>
      </c>
      <c r="Z2533">
        <f t="shared" si="520"/>
        <v>-2.8892416801199619E-3</v>
      </c>
    </row>
    <row r="2534" spans="1:26">
      <c r="A2534" s="14">
        <v>39703</v>
      </c>
      <c r="B2534">
        <v>2.9946000000000002</v>
      </c>
      <c r="C2534">
        <v>2.23</v>
      </c>
      <c r="E2534" s="8">
        <v>32235.14</v>
      </c>
      <c r="F2534" s="8">
        <v>1966.1000000000001</v>
      </c>
      <c r="G2534" s="8">
        <v>8674.01</v>
      </c>
      <c r="H2534" s="8">
        <v>2798.3</v>
      </c>
      <c r="I2534" s="8">
        <v>632.62</v>
      </c>
      <c r="J2534" s="8">
        <v>15714.09</v>
      </c>
      <c r="L2534">
        <f t="shared" si="508"/>
        <v>8.2043835616438362E-5</v>
      </c>
      <c r="N2534">
        <f t="shared" si="509"/>
        <v>1.2370861870547718E-2</v>
      </c>
      <c r="O2534">
        <f t="shared" si="510"/>
        <v>1.3420614694563415E-2</v>
      </c>
      <c r="P2534">
        <f t="shared" si="511"/>
        <v>4.1763313314201319E-3</v>
      </c>
      <c r="Q2534">
        <f t="shared" si="512"/>
        <v>1.0547675573188578E-3</v>
      </c>
      <c r="R2534">
        <f t="shared" si="513"/>
        <v>4.4270175274001262E-4</v>
      </c>
      <c r="S2534">
        <f t="shared" si="514"/>
        <v>1.1939320511477752E-2</v>
      </c>
      <c r="U2534">
        <f t="shared" si="515"/>
        <v>1.228881803493128E-2</v>
      </c>
      <c r="V2534">
        <f t="shared" si="516"/>
        <v>1.3338570858946977E-2</v>
      </c>
      <c r="W2534">
        <f t="shared" si="517"/>
        <v>4.0942874958036935E-3</v>
      </c>
      <c r="X2534">
        <f t="shared" si="518"/>
        <v>9.7272372170241939E-4</v>
      </c>
      <c r="Y2534">
        <f t="shared" si="519"/>
        <v>3.6065791712357425E-4</v>
      </c>
      <c r="Z2534">
        <f t="shared" si="520"/>
        <v>1.1857276675861315E-2</v>
      </c>
    </row>
    <row r="2535" spans="1:26">
      <c r="A2535" s="14">
        <v>39706</v>
      </c>
      <c r="B2535">
        <v>3.0003000000000002</v>
      </c>
      <c r="C2535">
        <v>2.0499999999999998</v>
      </c>
      <c r="E2535" s="8">
        <v>30933.72</v>
      </c>
      <c r="F2535" s="8">
        <v>1934.64</v>
      </c>
      <c r="G2535" s="8">
        <v>8674.01</v>
      </c>
      <c r="H2535" s="8">
        <v>2783.57</v>
      </c>
      <c r="I2535" s="8">
        <v>629.37</v>
      </c>
      <c r="J2535" s="8">
        <v>15019.66</v>
      </c>
      <c r="L2535">
        <f t="shared" si="508"/>
        <v>8.2200000000000006E-5</v>
      </c>
      <c r="N2535">
        <f t="shared" si="509"/>
        <v>-4.1210310812551561E-2</v>
      </c>
      <c r="O2535">
        <f t="shared" si="510"/>
        <v>-1.613062246999002E-2</v>
      </c>
      <c r="P2535">
        <f t="shared" si="511"/>
        <v>0</v>
      </c>
      <c r="Q2535">
        <f t="shared" si="512"/>
        <v>-5.2778134182210664E-3</v>
      </c>
      <c r="R2535">
        <f t="shared" si="513"/>
        <v>-5.1506068746454614E-3</v>
      </c>
      <c r="S2535">
        <f t="shared" si="514"/>
        <v>-4.5197752518997401E-2</v>
      </c>
      <c r="U2535">
        <f t="shared" si="515"/>
        <v>-4.1292510812551558E-2</v>
      </c>
      <c r="V2535">
        <f t="shared" si="516"/>
        <v>-1.6212822469990021E-2</v>
      </c>
      <c r="W2535">
        <f t="shared" si="517"/>
        <v>-8.2200000000000006E-5</v>
      </c>
      <c r="X2535">
        <f t="shared" si="518"/>
        <v>-5.3600134182210666E-3</v>
      </c>
      <c r="Y2535">
        <f t="shared" si="519"/>
        <v>-5.2328068746454615E-3</v>
      </c>
      <c r="Z2535">
        <f t="shared" si="520"/>
        <v>-4.5279952518997399E-2</v>
      </c>
    </row>
    <row r="2536" spans="1:26">
      <c r="A2536" s="14">
        <v>39707</v>
      </c>
      <c r="B2536">
        <v>2.9881000000000002</v>
      </c>
      <c r="C2536">
        <v>2.0499999999999998</v>
      </c>
      <c r="E2536" s="8">
        <v>30865.9</v>
      </c>
      <c r="F2536" s="8">
        <v>1934.64</v>
      </c>
      <c r="G2536" s="8">
        <v>8493.2999999999993</v>
      </c>
      <c r="H2536" s="8">
        <v>2851.32</v>
      </c>
      <c r="I2536" s="8">
        <v>629.94000000000005</v>
      </c>
      <c r="J2536" s="8">
        <v>14753.79</v>
      </c>
      <c r="L2536">
        <f t="shared" si="508"/>
        <v>8.1865753424657532E-5</v>
      </c>
      <c r="N2536">
        <f t="shared" si="509"/>
        <v>-2.1948363833243067E-3</v>
      </c>
      <c r="O2536">
        <f t="shared" si="510"/>
        <v>0</v>
      </c>
      <c r="P2536">
        <f t="shared" si="511"/>
        <v>-2.1053580901788285E-2</v>
      </c>
      <c r="Q2536">
        <f t="shared" si="512"/>
        <v>2.4047768430851213E-2</v>
      </c>
      <c r="R2536">
        <f t="shared" si="513"/>
        <v>9.05257702910075E-4</v>
      </c>
      <c r="S2536">
        <f t="shared" si="514"/>
        <v>-1.7860010662501008E-2</v>
      </c>
      <c r="U2536">
        <f t="shared" si="515"/>
        <v>-2.2767021367489644E-3</v>
      </c>
      <c r="V2536">
        <f t="shared" si="516"/>
        <v>-8.1865753424657532E-5</v>
      </c>
      <c r="W2536">
        <f t="shared" si="517"/>
        <v>-2.1135446655212942E-2</v>
      </c>
      <c r="X2536">
        <f t="shared" si="518"/>
        <v>2.3965902677426557E-2</v>
      </c>
      <c r="Y2536">
        <f t="shared" si="519"/>
        <v>8.2339194948541751E-4</v>
      </c>
      <c r="Z2536">
        <f t="shared" si="520"/>
        <v>-1.7941876415925664E-2</v>
      </c>
    </row>
    <row r="2537" spans="1:26">
      <c r="A2537" s="14">
        <v>39708</v>
      </c>
      <c r="B2537">
        <v>2.988</v>
      </c>
      <c r="C2537">
        <v>1.68</v>
      </c>
      <c r="E2537" s="8">
        <v>29984.87</v>
      </c>
      <c r="F2537" s="8">
        <v>1978.6100000000001</v>
      </c>
      <c r="G2537" s="8">
        <v>7734.32</v>
      </c>
      <c r="H2537" s="8">
        <v>2653.96</v>
      </c>
      <c r="I2537" s="8">
        <v>609.18000000000006</v>
      </c>
      <c r="J2537" s="8">
        <v>13511.74</v>
      </c>
      <c r="L2537">
        <f t="shared" si="508"/>
        <v>8.1863013698630133E-5</v>
      </c>
      <c r="N2537">
        <f t="shared" si="509"/>
        <v>-2.8959093552605647E-2</v>
      </c>
      <c r="O2537">
        <f t="shared" si="510"/>
        <v>2.2473315311536745E-2</v>
      </c>
      <c r="P2537">
        <f t="shared" si="511"/>
        <v>-9.3610049308746363E-2</v>
      </c>
      <c r="Q2537">
        <f t="shared" si="512"/>
        <v>-7.172918074439949E-2</v>
      </c>
      <c r="R2537">
        <f t="shared" si="513"/>
        <v>-3.3510786213718571E-2</v>
      </c>
      <c r="S2537">
        <f t="shared" si="514"/>
        <v>-8.7941061767346618E-2</v>
      </c>
      <c r="U2537">
        <f t="shared" si="515"/>
        <v>-2.9040956566304277E-2</v>
      </c>
      <c r="V2537">
        <f t="shared" si="516"/>
        <v>2.2391452297838114E-2</v>
      </c>
      <c r="W2537">
        <f t="shared" si="517"/>
        <v>-9.369191232244499E-2</v>
      </c>
      <c r="X2537">
        <f t="shared" si="518"/>
        <v>-7.1811043758098117E-2</v>
      </c>
      <c r="Y2537">
        <f t="shared" si="519"/>
        <v>-3.3592649227417198E-2</v>
      </c>
      <c r="Z2537">
        <f t="shared" si="520"/>
        <v>-8.8022924781045245E-2</v>
      </c>
    </row>
    <row r="2538" spans="1:26">
      <c r="A2538" s="14">
        <v>39709</v>
      </c>
      <c r="B2538">
        <v>2.9928000000000003</v>
      </c>
      <c r="C2538">
        <v>1.1500000000000001</v>
      </c>
      <c r="E2538" s="8">
        <v>30460.12</v>
      </c>
      <c r="F2538" s="8">
        <v>1969.82</v>
      </c>
      <c r="G2538" s="8">
        <v>7734.32</v>
      </c>
      <c r="H2538" s="8">
        <v>2653.96</v>
      </c>
      <c r="I2538" s="8">
        <v>604.66</v>
      </c>
      <c r="J2538" s="8">
        <v>13749.83</v>
      </c>
      <c r="L2538">
        <f t="shared" si="508"/>
        <v>8.1994520547945218E-5</v>
      </c>
      <c r="N2538">
        <f t="shared" si="509"/>
        <v>1.5725365942173337E-2</v>
      </c>
      <c r="O2538">
        <f t="shared" si="510"/>
        <v>-4.452409955877098E-3</v>
      </c>
      <c r="P2538">
        <f t="shared" si="511"/>
        <v>0</v>
      </c>
      <c r="Q2538">
        <f t="shared" si="512"/>
        <v>0</v>
      </c>
      <c r="R2538">
        <f t="shared" si="513"/>
        <v>-7.4474739533181124E-3</v>
      </c>
      <c r="S2538">
        <f t="shared" si="514"/>
        <v>1.7467523234541323E-2</v>
      </c>
      <c r="U2538">
        <f t="shared" si="515"/>
        <v>1.5643371421625391E-2</v>
      </c>
      <c r="V2538">
        <f t="shared" si="516"/>
        <v>-4.5344044764250432E-3</v>
      </c>
      <c r="W2538">
        <f t="shared" si="517"/>
        <v>-8.1994520547945218E-5</v>
      </c>
      <c r="X2538">
        <f t="shared" si="518"/>
        <v>-8.1994520547945218E-5</v>
      </c>
      <c r="Y2538">
        <f t="shared" si="519"/>
        <v>-7.5294684738660576E-3</v>
      </c>
      <c r="Z2538">
        <f t="shared" si="520"/>
        <v>1.7385528713993376E-2</v>
      </c>
    </row>
    <row r="2539" spans="1:26">
      <c r="A2539" s="14">
        <v>39710</v>
      </c>
      <c r="B2539">
        <v>2.9921000000000002</v>
      </c>
      <c r="C2539">
        <v>1.95</v>
      </c>
      <c r="E2539" s="8">
        <v>32602.86</v>
      </c>
      <c r="F2539" s="8">
        <v>1978.6100000000001</v>
      </c>
      <c r="G2539" s="8">
        <v>7951.17</v>
      </c>
      <c r="H2539" s="8">
        <v>2695.2000000000003</v>
      </c>
      <c r="I2539" s="8">
        <v>660.02</v>
      </c>
      <c r="J2539" s="8">
        <v>15019.66</v>
      </c>
      <c r="L2539">
        <f t="shared" si="508"/>
        <v>8.1975342465753429E-5</v>
      </c>
      <c r="N2539">
        <f t="shared" si="509"/>
        <v>6.7981727533790573E-2</v>
      </c>
      <c r="O2539">
        <f t="shared" si="510"/>
        <v>4.4524099558771657E-3</v>
      </c>
      <c r="P2539">
        <f t="shared" si="511"/>
        <v>2.7651519576523832E-2</v>
      </c>
      <c r="Q2539">
        <f t="shared" si="512"/>
        <v>1.541954890382072E-2</v>
      </c>
      <c r="R2539">
        <f t="shared" si="513"/>
        <v>8.7603821003778351E-2</v>
      </c>
      <c r="S2539">
        <f t="shared" si="514"/>
        <v>8.8333549195306227E-2</v>
      </c>
      <c r="U2539">
        <f t="shared" si="515"/>
        <v>6.7899752191324825E-2</v>
      </c>
      <c r="V2539">
        <f t="shared" si="516"/>
        <v>4.3704346134114122E-3</v>
      </c>
      <c r="W2539">
        <f t="shared" si="517"/>
        <v>2.756954423405808E-2</v>
      </c>
      <c r="X2539">
        <f t="shared" si="518"/>
        <v>1.5337573561354966E-2</v>
      </c>
      <c r="Y2539">
        <f t="shared" si="519"/>
        <v>8.7521845661312603E-2</v>
      </c>
      <c r="Z2539">
        <f t="shared" si="520"/>
        <v>8.8251573852840479E-2</v>
      </c>
    </row>
    <row r="2540" spans="1:26">
      <c r="A2540" s="14">
        <v>39713</v>
      </c>
      <c r="B2540">
        <v>2.9930000000000003</v>
      </c>
      <c r="C2540">
        <v>2.1</v>
      </c>
      <c r="E2540" s="8">
        <v>31908.720000000001</v>
      </c>
      <c r="F2540" s="8">
        <v>2004.99</v>
      </c>
      <c r="G2540" s="8">
        <v>7951.17</v>
      </c>
      <c r="H2540" s="8">
        <v>2754.11</v>
      </c>
      <c r="I2540" s="8">
        <v>579.80000000000007</v>
      </c>
      <c r="J2540" s="8">
        <v>14384.75</v>
      </c>
      <c r="L2540">
        <f t="shared" si="508"/>
        <v>8.2000000000000001E-5</v>
      </c>
      <c r="N2540">
        <f t="shared" si="509"/>
        <v>-2.1520687917641907E-2</v>
      </c>
      <c r="O2540">
        <f t="shared" si="510"/>
        <v>1.3244495242067824E-2</v>
      </c>
      <c r="P2540">
        <f t="shared" si="511"/>
        <v>0</v>
      </c>
      <c r="Q2540">
        <f t="shared" si="512"/>
        <v>2.1621928301287358E-2</v>
      </c>
      <c r="R2540">
        <f t="shared" si="513"/>
        <v>-0.12958692110409142</v>
      </c>
      <c r="S2540">
        <f t="shared" si="514"/>
        <v>-4.3191391957061065E-2</v>
      </c>
      <c r="U2540">
        <f t="shared" si="515"/>
        <v>-2.1602687917641906E-2</v>
      </c>
      <c r="V2540">
        <f t="shared" si="516"/>
        <v>1.3162495242067824E-2</v>
      </c>
      <c r="W2540">
        <f t="shared" si="517"/>
        <v>-8.2000000000000001E-5</v>
      </c>
      <c r="X2540">
        <f t="shared" si="518"/>
        <v>2.1539928301287359E-2</v>
      </c>
      <c r="Y2540">
        <f t="shared" si="519"/>
        <v>-0.12966892110409142</v>
      </c>
      <c r="Z2540">
        <f t="shared" si="520"/>
        <v>-4.3273391957061064E-2</v>
      </c>
    </row>
    <row r="2541" spans="1:26">
      <c r="A2541" s="14">
        <v>39714</v>
      </c>
      <c r="B2541">
        <v>2.9870000000000001</v>
      </c>
      <c r="C2541">
        <v>1.95</v>
      </c>
      <c r="E2541" s="8">
        <v>31645.18</v>
      </c>
      <c r="F2541" s="8">
        <v>2071.83</v>
      </c>
      <c r="G2541" s="8">
        <v>8023.46</v>
      </c>
      <c r="H2541" s="8">
        <v>2818.92</v>
      </c>
      <c r="I2541" s="8">
        <v>605.93000000000006</v>
      </c>
      <c r="J2541" s="8">
        <v>14602.99</v>
      </c>
      <c r="L2541">
        <f t="shared" si="508"/>
        <v>8.1835616438356162E-5</v>
      </c>
      <c r="N2541">
        <f t="shared" si="509"/>
        <v>-8.2934803548356355E-3</v>
      </c>
      <c r="O2541">
        <f t="shared" si="510"/>
        <v>3.2793201484283226E-2</v>
      </c>
      <c r="P2541">
        <f t="shared" si="511"/>
        <v>9.0506626401853918E-3</v>
      </c>
      <c r="Q2541">
        <f t="shared" si="512"/>
        <v>2.325949146004349E-2</v>
      </c>
      <c r="R2541">
        <f t="shared" si="513"/>
        <v>4.4081251358631286E-2</v>
      </c>
      <c r="S2541">
        <f t="shared" si="514"/>
        <v>1.5057684629272003E-2</v>
      </c>
      <c r="U2541">
        <f t="shared" si="515"/>
        <v>-8.3753159712739913E-3</v>
      </c>
      <c r="V2541">
        <f t="shared" si="516"/>
        <v>3.2711365867844872E-2</v>
      </c>
      <c r="W2541">
        <f t="shared" si="517"/>
        <v>8.968827023747036E-3</v>
      </c>
      <c r="X2541">
        <f t="shared" si="518"/>
        <v>2.3177655843605132E-2</v>
      </c>
      <c r="Y2541">
        <f t="shared" si="519"/>
        <v>4.3999415742192932E-2</v>
      </c>
      <c r="Z2541">
        <f t="shared" si="520"/>
        <v>1.4975849012833647E-2</v>
      </c>
    </row>
    <row r="2542" spans="1:26">
      <c r="A2542" s="14">
        <v>39715</v>
      </c>
      <c r="B2542">
        <v>2.9836</v>
      </c>
      <c r="C2542">
        <v>1.9000000000000001</v>
      </c>
      <c r="E2542" s="8">
        <v>31597.45</v>
      </c>
      <c r="F2542" s="8">
        <v>2050.7200000000003</v>
      </c>
      <c r="G2542" s="8">
        <v>8023.46</v>
      </c>
      <c r="H2542" s="8">
        <v>2724.66</v>
      </c>
      <c r="I2542" s="8">
        <v>602.11</v>
      </c>
      <c r="J2542" s="8">
        <v>14825.210000000001</v>
      </c>
      <c r="L2542">
        <f t="shared" si="508"/>
        <v>8.1742465753424656E-5</v>
      </c>
      <c r="N2542">
        <f t="shared" si="509"/>
        <v>-1.5094251792562385E-3</v>
      </c>
      <c r="O2542">
        <f t="shared" si="510"/>
        <v>-1.0241323699828839E-2</v>
      </c>
      <c r="P2542">
        <f t="shared" si="511"/>
        <v>0</v>
      </c>
      <c r="Q2542">
        <f t="shared" si="512"/>
        <v>-3.4010183183035732E-2</v>
      </c>
      <c r="R2542">
        <f t="shared" si="513"/>
        <v>-6.3243149769165131E-3</v>
      </c>
      <c r="S2542">
        <f t="shared" si="514"/>
        <v>1.5102807777542075E-2</v>
      </c>
      <c r="U2542">
        <f t="shared" si="515"/>
        <v>-1.5911676450096632E-3</v>
      </c>
      <c r="V2542">
        <f t="shared" si="516"/>
        <v>-1.0323066165582264E-2</v>
      </c>
      <c r="W2542">
        <f t="shared" si="517"/>
        <v>-8.1742465753424656E-5</v>
      </c>
      <c r="X2542">
        <f t="shared" si="518"/>
        <v>-3.4091925648789156E-2</v>
      </c>
      <c r="Y2542">
        <f t="shared" si="519"/>
        <v>-6.4060574426699378E-3</v>
      </c>
      <c r="Z2542">
        <f t="shared" si="520"/>
        <v>1.5021065311788651E-2</v>
      </c>
    </row>
    <row r="2543" spans="1:26">
      <c r="A2543" s="14">
        <v>39716</v>
      </c>
      <c r="B2543">
        <v>2.9819</v>
      </c>
      <c r="C2543">
        <v>1.8800000000000001</v>
      </c>
      <c r="E2543" s="8">
        <v>31689.200000000001</v>
      </c>
      <c r="F2543" s="8">
        <v>2063.0300000000002</v>
      </c>
      <c r="G2543" s="8">
        <v>7669.27</v>
      </c>
      <c r="H2543" s="8">
        <v>2871.94</v>
      </c>
      <c r="I2543" s="8">
        <v>592.37</v>
      </c>
      <c r="J2543" s="8">
        <v>14630.77</v>
      </c>
      <c r="L2543">
        <f t="shared" si="508"/>
        <v>8.1695890410958896E-5</v>
      </c>
      <c r="N2543">
        <f t="shared" si="509"/>
        <v>2.8995076933165634E-3</v>
      </c>
      <c r="O2543">
        <f t="shared" si="510"/>
        <v>5.9848249132344504E-3</v>
      </c>
      <c r="P2543">
        <f t="shared" si="511"/>
        <v>-4.5148315450121615E-2</v>
      </c>
      <c r="Q2543">
        <f t="shared" si="512"/>
        <v>5.2644109914346308E-2</v>
      </c>
      <c r="R2543">
        <f t="shared" si="513"/>
        <v>-1.6308713216422063E-2</v>
      </c>
      <c r="S2543">
        <f t="shared" si="514"/>
        <v>-1.3202264818858261E-2</v>
      </c>
      <c r="U2543">
        <f t="shared" si="515"/>
        <v>2.8178118029056043E-3</v>
      </c>
      <c r="V2543">
        <f t="shared" si="516"/>
        <v>5.9031290228234914E-3</v>
      </c>
      <c r="W2543">
        <f t="shared" si="517"/>
        <v>-4.5230011340532575E-2</v>
      </c>
      <c r="X2543">
        <f t="shared" si="518"/>
        <v>5.2562414023935349E-2</v>
      </c>
      <c r="Y2543">
        <f t="shared" si="519"/>
        <v>-1.6390409106833023E-2</v>
      </c>
      <c r="Z2543">
        <f t="shared" si="520"/>
        <v>-1.3283960709269219E-2</v>
      </c>
    </row>
    <row r="2544" spans="1:26">
      <c r="A2544" s="14">
        <v>39717</v>
      </c>
      <c r="B2544">
        <v>2.9864000000000002</v>
      </c>
      <c r="C2544">
        <v>1.8</v>
      </c>
      <c r="E2544" s="8">
        <v>30659.22</v>
      </c>
      <c r="F2544" s="8">
        <v>2063.0300000000002</v>
      </c>
      <c r="G2544" s="8">
        <v>7589.75</v>
      </c>
      <c r="H2544" s="8">
        <v>2896.2400000000002</v>
      </c>
      <c r="I2544" s="8">
        <v>579.66</v>
      </c>
      <c r="J2544" s="8">
        <v>14761.73</v>
      </c>
      <c r="L2544">
        <f t="shared" si="508"/>
        <v>8.1819178082191785E-5</v>
      </c>
      <c r="N2544">
        <f t="shared" si="509"/>
        <v>-3.3042496020591436E-2</v>
      </c>
      <c r="O2544">
        <f t="shared" si="510"/>
        <v>0</v>
      </c>
      <c r="P2544">
        <f t="shared" si="511"/>
        <v>-1.0422782050558929E-2</v>
      </c>
      <c r="Q2544">
        <f t="shared" si="512"/>
        <v>8.4255844150277828E-3</v>
      </c>
      <c r="R2544">
        <f t="shared" si="513"/>
        <v>-2.16897148953746E-2</v>
      </c>
      <c r="S2544">
        <f t="shared" si="514"/>
        <v>8.911175750026111E-3</v>
      </c>
      <c r="U2544">
        <f t="shared" si="515"/>
        <v>-3.3124315198673628E-2</v>
      </c>
      <c r="V2544">
        <f t="shared" si="516"/>
        <v>-8.1819178082191785E-5</v>
      </c>
      <c r="W2544">
        <f t="shared" si="517"/>
        <v>-1.050460122864112E-2</v>
      </c>
      <c r="X2544">
        <f t="shared" si="518"/>
        <v>8.3437652369455911E-3</v>
      </c>
      <c r="Y2544">
        <f t="shared" si="519"/>
        <v>-2.1771534073456791E-2</v>
      </c>
      <c r="Z2544">
        <f t="shared" si="520"/>
        <v>8.8293565719439193E-3</v>
      </c>
    </row>
    <row r="2545" spans="1:26">
      <c r="A2545" s="14">
        <v>39720</v>
      </c>
      <c r="B2545">
        <v>2.9883000000000002</v>
      </c>
      <c r="C2545">
        <v>1.55</v>
      </c>
      <c r="E2545" s="8">
        <v>28533.73</v>
      </c>
      <c r="F2545" s="8">
        <v>1961.02</v>
      </c>
      <c r="G2545" s="8">
        <v>7589.75</v>
      </c>
      <c r="H2545" s="8">
        <v>2703.16</v>
      </c>
      <c r="I2545" s="8">
        <v>510.59000000000003</v>
      </c>
      <c r="J2545" s="8">
        <v>13888.720000000001</v>
      </c>
      <c r="L2545">
        <f t="shared" si="508"/>
        <v>8.1871232876712342E-5</v>
      </c>
      <c r="N2545">
        <f t="shared" si="509"/>
        <v>-7.1846536554830753E-2</v>
      </c>
      <c r="O2545">
        <f t="shared" si="510"/>
        <v>-5.0711029872286859E-2</v>
      </c>
      <c r="P2545">
        <f t="shared" si="511"/>
        <v>0</v>
      </c>
      <c r="Q2545">
        <f t="shared" si="512"/>
        <v>-6.8991884986714061E-2</v>
      </c>
      <c r="R2545">
        <f t="shared" si="513"/>
        <v>-0.12687480494406786</v>
      </c>
      <c r="S2545">
        <f t="shared" si="514"/>
        <v>-6.096102108386503E-2</v>
      </c>
      <c r="U2545">
        <f t="shared" si="515"/>
        <v>-7.1928407787707468E-2</v>
      </c>
      <c r="V2545">
        <f t="shared" si="516"/>
        <v>-5.0792901105163574E-2</v>
      </c>
      <c r="W2545">
        <f t="shared" si="517"/>
        <v>-8.1871232876712342E-5</v>
      </c>
      <c r="X2545">
        <f t="shared" si="518"/>
        <v>-6.9073756219590776E-2</v>
      </c>
      <c r="Y2545">
        <f t="shared" si="519"/>
        <v>-0.12695667617694456</v>
      </c>
      <c r="Z2545">
        <f t="shared" si="520"/>
        <v>-6.1042892316741745E-2</v>
      </c>
    </row>
    <row r="2546" spans="1:26">
      <c r="A2546" s="14">
        <v>39721</v>
      </c>
      <c r="B2546">
        <v>2.9979</v>
      </c>
      <c r="C2546">
        <v>1.98</v>
      </c>
      <c r="E2546" s="8">
        <v>29716.940000000002</v>
      </c>
      <c r="F2546" s="8">
        <v>1945.19</v>
      </c>
      <c r="G2546" s="8">
        <v>7589.75</v>
      </c>
      <c r="H2546" s="8">
        <v>2709.1</v>
      </c>
      <c r="I2546" s="8">
        <v>545.19000000000005</v>
      </c>
      <c r="J2546" s="8">
        <v>14563.32</v>
      </c>
      <c r="L2546">
        <f t="shared" si="508"/>
        <v>8.2134246575342457E-5</v>
      </c>
      <c r="N2546">
        <f t="shared" si="509"/>
        <v>4.0630357327554226E-2</v>
      </c>
      <c r="O2546">
        <f t="shared" si="510"/>
        <v>-8.1050873655966627E-3</v>
      </c>
      <c r="P2546">
        <f t="shared" si="511"/>
        <v>0</v>
      </c>
      <c r="Q2546">
        <f t="shared" si="512"/>
        <v>2.1950173808944324E-3</v>
      </c>
      <c r="R2546">
        <f t="shared" si="513"/>
        <v>6.5567437947874466E-2</v>
      </c>
      <c r="S2546">
        <f t="shared" si="514"/>
        <v>4.7429038861353377E-2</v>
      </c>
      <c r="U2546">
        <f t="shared" si="515"/>
        <v>4.0548223080978885E-2</v>
      </c>
      <c r="V2546">
        <f t="shared" si="516"/>
        <v>-8.1872216121720055E-3</v>
      </c>
      <c r="W2546">
        <f t="shared" si="517"/>
        <v>-8.2134246575342457E-5</v>
      </c>
      <c r="X2546">
        <f t="shared" si="518"/>
        <v>2.11288313431909E-3</v>
      </c>
      <c r="Y2546">
        <f t="shared" si="519"/>
        <v>6.5485303701299125E-2</v>
      </c>
      <c r="Z2546">
        <f t="shared" si="520"/>
        <v>4.7346904614778036E-2</v>
      </c>
    </row>
    <row r="2547" spans="1:26">
      <c r="A2547" s="14">
        <v>39722</v>
      </c>
      <c r="B2547">
        <v>3.0085000000000002</v>
      </c>
      <c r="C2547">
        <v>1.25</v>
      </c>
      <c r="E2547" s="8">
        <v>29631.73</v>
      </c>
      <c r="F2547" s="8">
        <v>1901.23</v>
      </c>
      <c r="G2547" s="8">
        <v>7589.75</v>
      </c>
      <c r="H2547" s="8">
        <v>2703.16</v>
      </c>
      <c r="I2547" s="8">
        <v>557.91</v>
      </c>
      <c r="J2547" s="8">
        <v>14329.19</v>
      </c>
      <c r="L2547">
        <f t="shared" si="508"/>
        <v>8.2424657534246583E-5</v>
      </c>
      <c r="N2547">
        <f t="shared" si="509"/>
        <v>-2.8715069284715213E-3</v>
      </c>
      <c r="O2547">
        <f t="shared" si="510"/>
        <v>-2.2858613533826153E-2</v>
      </c>
      <c r="P2547">
        <f t="shared" si="511"/>
        <v>0</v>
      </c>
      <c r="Q2547">
        <f t="shared" si="512"/>
        <v>-2.1950173808945443E-3</v>
      </c>
      <c r="R2547">
        <f t="shared" si="513"/>
        <v>2.3063301288767588E-2</v>
      </c>
      <c r="S2547">
        <f t="shared" si="514"/>
        <v>-1.6207323284209589E-2</v>
      </c>
      <c r="U2547">
        <f t="shared" si="515"/>
        <v>-2.9539315860057677E-3</v>
      </c>
      <c r="V2547">
        <f t="shared" si="516"/>
        <v>-2.29410381913604E-2</v>
      </c>
      <c r="W2547">
        <f t="shared" si="517"/>
        <v>-8.2424657534246583E-5</v>
      </c>
      <c r="X2547">
        <f t="shared" si="518"/>
        <v>-2.2774420384287907E-3</v>
      </c>
      <c r="Y2547">
        <f t="shared" si="519"/>
        <v>2.2980876631233341E-2</v>
      </c>
      <c r="Z2547">
        <f t="shared" si="520"/>
        <v>-1.6289747941743836E-2</v>
      </c>
    </row>
    <row r="2548" spans="1:26">
      <c r="A2548" s="14">
        <v>39723</v>
      </c>
      <c r="B2548">
        <v>3.0124</v>
      </c>
      <c r="C2548">
        <v>0.95000000000000007</v>
      </c>
      <c r="E2548" s="8">
        <v>27572.95</v>
      </c>
      <c r="F2548" s="8">
        <v>1843.19</v>
      </c>
      <c r="G2548" s="8">
        <v>7589.75</v>
      </c>
      <c r="H2548" s="8">
        <v>2480.37</v>
      </c>
      <c r="I2548" s="8">
        <v>543.78</v>
      </c>
      <c r="J2548" s="8">
        <v>13809.35</v>
      </c>
      <c r="L2548">
        <f t="shared" si="508"/>
        <v>8.2531506849315068E-5</v>
      </c>
      <c r="N2548">
        <f t="shared" si="509"/>
        <v>-7.2010526976910155E-2</v>
      </c>
      <c r="O2548">
        <f t="shared" si="510"/>
        <v>-3.100327898340597E-2</v>
      </c>
      <c r="P2548">
        <f t="shared" si="511"/>
        <v>0</v>
      </c>
      <c r="Q2548">
        <f t="shared" si="512"/>
        <v>-8.6013716434134108E-2</v>
      </c>
      <c r="R2548">
        <f t="shared" si="513"/>
        <v>-2.565290575530214E-2</v>
      </c>
      <c r="S2548">
        <f t="shared" si="514"/>
        <v>-3.6952816498298999E-2</v>
      </c>
      <c r="U2548">
        <f t="shared" si="515"/>
        <v>-7.2093058483759465E-2</v>
      </c>
      <c r="V2548">
        <f t="shared" si="516"/>
        <v>-3.1085810490255286E-2</v>
      </c>
      <c r="W2548">
        <f t="shared" si="517"/>
        <v>-8.2531506849315068E-5</v>
      </c>
      <c r="X2548">
        <f t="shared" si="518"/>
        <v>-8.6096247940983417E-2</v>
      </c>
      <c r="Y2548">
        <f t="shared" si="519"/>
        <v>-2.5735437262151457E-2</v>
      </c>
      <c r="Z2548">
        <f t="shared" si="520"/>
        <v>-3.7035348005148315E-2</v>
      </c>
    </row>
    <row r="2549" spans="1:26">
      <c r="A2549" s="14">
        <v>39724</v>
      </c>
      <c r="B2549">
        <v>3.0133000000000001</v>
      </c>
      <c r="C2549">
        <v>1.05</v>
      </c>
      <c r="E2549" s="8">
        <v>27338.77</v>
      </c>
      <c r="F2549" s="8">
        <v>1521.33</v>
      </c>
      <c r="G2549" s="8">
        <v>7228.34</v>
      </c>
      <c r="H2549" s="8">
        <v>2584.34</v>
      </c>
      <c r="I2549" s="8">
        <v>527.4</v>
      </c>
      <c r="J2549" s="8">
        <v>13849.04</v>
      </c>
      <c r="L2549">
        <f t="shared" si="508"/>
        <v>8.255616438356164E-5</v>
      </c>
      <c r="N2549">
        <f t="shared" si="509"/>
        <v>-8.5293784175876457E-3</v>
      </c>
      <c r="O2549">
        <f t="shared" si="510"/>
        <v>-0.19191281388864972</v>
      </c>
      <c r="P2549">
        <f t="shared" si="511"/>
        <v>-4.8789241873338919E-2</v>
      </c>
      <c r="Q2549">
        <f t="shared" si="512"/>
        <v>4.1062413614946287E-2</v>
      </c>
      <c r="R2549">
        <f t="shared" si="513"/>
        <v>-3.0585479375558933E-2</v>
      </c>
      <c r="S2549">
        <f t="shared" si="514"/>
        <v>2.870017180600125E-3</v>
      </c>
      <c r="U2549">
        <f t="shared" si="515"/>
        <v>-8.6119345819712072E-3</v>
      </c>
      <c r="V2549">
        <f t="shared" si="516"/>
        <v>-0.1919953700530333</v>
      </c>
      <c r="W2549">
        <f t="shared" si="517"/>
        <v>-4.8871798037722479E-2</v>
      </c>
      <c r="X2549">
        <f t="shared" si="518"/>
        <v>4.0979857450562727E-2</v>
      </c>
      <c r="Y2549">
        <f t="shared" si="519"/>
        <v>-3.0668035539942497E-2</v>
      </c>
      <c r="Z2549">
        <f t="shared" si="520"/>
        <v>2.7874610162165634E-3</v>
      </c>
    </row>
    <row r="2550" spans="1:26">
      <c r="A2550" s="14">
        <v>39727</v>
      </c>
      <c r="B2550">
        <v>3.0084</v>
      </c>
      <c r="C2550">
        <v>0.8</v>
      </c>
      <c r="E2550" s="8">
        <v>25888.95</v>
      </c>
      <c r="F2550" s="8">
        <v>1407.01</v>
      </c>
      <c r="G2550" s="8">
        <v>6866.92</v>
      </c>
      <c r="H2550" s="8">
        <v>2376.4</v>
      </c>
      <c r="I2550" s="8">
        <v>524.01</v>
      </c>
      <c r="J2550" s="8">
        <v>13396.66</v>
      </c>
      <c r="L2550">
        <f t="shared" si="508"/>
        <v>8.2421917808219171E-5</v>
      </c>
      <c r="N2550">
        <f t="shared" si="509"/>
        <v>-5.4489604514983601E-2</v>
      </c>
      <c r="O2550">
        <f t="shared" si="510"/>
        <v>-7.8118066841310535E-2</v>
      </c>
      <c r="P2550">
        <f t="shared" si="511"/>
        <v>-5.1293731264541259E-2</v>
      </c>
      <c r="Q2550">
        <f t="shared" si="512"/>
        <v>-8.3883418712524124E-2</v>
      </c>
      <c r="R2550">
        <f t="shared" si="513"/>
        <v>-6.4485058107751417E-3</v>
      </c>
      <c r="S2550">
        <f t="shared" si="514"/>
        <v>-3.3210493994945092E-2</v>
      </c>
      <c r="U2550">
        <f t="shared" si="515"/>
        <v>-5.4572026432791819E-2</v>
      </c>
      <c r="V2550">
        <f t="shared" si="516"/>
        <v>-7.8200488759118753E-2</v>
      </c>
      <c r="W2550">
        <f t="shared" si="517"/>
        <v>-5.1376153182349477E-2</v>
      </c>
      <c r="X2550">
        <f t="shared" si="518"/>
        <v>-8.3965840630332342E-2</v>
      </c>
      <c r="Y2550">
        <f t="shared" si="519"/>
        <v>-6.5309277285833609E-3</v>
      </c>
      <c r="Z2550">
        <f t="shared" si="520"/>
        <v>-3.329291591275331E-2</v>
      </c>
    </row>
    <row r="2551" spans="1:26">
      <c r="A2551" s="14">
        <v>39728</v>
      </c>
      <c r="B2551">
        <v>2.9998</v>
      </c>
      <c r="C2551">
        <v>0.5</v>
      </c>
      <c r="E2551" s="8">
        <v>24874.49</v>
      </c>
      <c r="F2551" s="8">
        <v>1468.57</v>
      </c>
      <c r="G2551" s="8">
        <v>6505.5</v>
      </c>
      <c r="H2551" s="8">
        <v>2227.88</v>
      </c>
      <c r="I2551" s="8">
        <v>501.55</v>
      </c>
      <c r="J2551" s="8">
        <v>13174.44</v>
      </c>
      <c r="L2551">
        <f t="shared" si="508"/>
        <v>8.2186301369863014E-5</v>
      </c>
      <c r="N2551">
        <f t="shared" si="509"/>
        <v>-3.9973456419802329E-2</v>
      </c>
      <c r="O2551">
        <f t="shared" si="510"/>
        <v>4.2822252781051486E-2</v>
      </c>
      <c r="P2551">
        <f t="shared" si="511"/>
        <v>-5.4067706689378166E-2</v>
      </c>
      <c r="Q2551">
        <f t="shared" si="512"/>
        <v>-6.4536276849004995E-2</v>
      </c>
      <c r="R2551">
        <f t="shared" si="513"/>
        <v>-4.3807464778916998E-2</v>
      </c>
      <c r="S2551">
        <f t="shared" si="514"/>
        <v>-1.672683337640752E-2</v>
      </c>
      <c r="U2551">
        <f t="shared" si="515"/>
        <v>-4.0055642721172194E-2</v>
      </c>
      <c r="V2551">
        <f t="shared" si="516"/>
        <v>4.2740066479681621E-2</v>
      </c>
      <c r="W2551">
        <f t="shared" si="517"/>
        <v>-5.414989299074803E-2</v>
      </c>
      <c r="X2551">
        <f t="shared" si="518"/>
        <v>-6.4618463150374852E-2</v>
      </c>
      <c r="Y2551">
        <f t="shared" si="519"/>
        <v>-4.3889651080286862E-2</v>
      </c>
      <c r="Z2551">
        <f t="shared" si="520"/>
        <v>-1.6809019677777384E-2</v>
      </c>
    </row>
    <row r="2552" spans="1:26">
      <c r="A2552" s="14">
        <v>39729</v>
      </c>
      <c r="B2552">
        <v>2.5035000000000003</v>
      </c>
      <c r="C2552">
        <v>0.35000000000000003</v>
      </c>
      <c r="E2552" s="8">
        <v>25450.760000000002</v>
      </c>
      <c r="F2552" s="8">
        <v>1345.46</v>
      </c>
      <c r="G2552" s="8">
        <v>6071.8</v>
      </c>
      <c r="H2552" s="8">
        <v>2242.73</v>
      </c>
      <c r="I2552" s="8">
        <v>480.22</v>
      </c>
      <c r="J2552" s="8">
        <v>13233.960000000001</v>
      </c>
      <c r="L2552">
        <f t="shared" si="508"/>
        <v>6.858904109589042E-5</v>
      </c>
      <c r="N2552">
        <f t="shared" si="509"/>
        <v>2.2902824704184737E-2</v>
      </c>
      <c r="O2552">
        <f t="shared" si="510"/>
        <v>-8.7553176191051449E-2</v>
      </c>
      <c r="P2552">
        <f t="shared" si="511"/>
        <v>-6.8992871486951435E-2</v>
      </c>
      <c r="Q2552">
        <f t="shared" si="512"/>
        <v>6.6434131435958912E-3</v>
      </c>
      <c r="R2552">
        <f t="shared" si="513"/>
        <v>-4.3458971096863544E-2</v>
      </c>
      <c r="S2552">
        <f t="shared" si="514"/>
        <v>4.5076642873018141E-3</v>
      </c>
      <c r="U2552">
        <f t="shared" si="515"/>
        <v>2.2834235663088846E-2</v>
      </c>
      <c r="V2552">
        <f t="shared" si="516"/>
        <v>-8.7621765232147333E-2</v>
      </c>
      <c r="W2552">
        <f t="shared" si="517"/>
        <v>-6.9061460528047319E-2</v>
      </c>
      <c r="X2552">
        <f t="shared" si="518"/>
        <v>6.5748241025000006E-3</v>
      </c>
      <c r="Y2552">
        <f t="shared" si="519"/>
        <v>-4.3527560137959435E-2</v>
      </c>
      <c r="Z2552">
        <f t="shared" si="520"/>
        <v>4.4390752462059235E-3</v>
      </c>
    </row>
    <row r="2553" spans="1:26">
      <c r="A2553" s="14">
        <v>39730</v>
      </c>
      <c r="B2553">
        <v>2.5042</v>
      </c>
      <c r="C2553">
        <v>0.45</v>
      </c>
      <c r="E2553" s="8">
        <v>24296.38</v>
      </c>
      <c r="F2553" s="8">
        <v>1354.25</v>
      </c>
      <c r="G2553" s="8">
        <v>6433.22</v>
      </c>
      <c r="H2553" s="8">
        <v>2153.61</v>
      </c>
      <c r="I2553" s="8">
        <v>491.52</v>
      </c>
      <c r="J2553" s="8">
        <v>13491.9</v>
      </c>
      <c r="L2553">
        <f t="shared" si="508"/>
        <v>6.8608219178082182E-5</v>
      </c>
      <c r="N2553">
        <f t="shared" si="509"/>
        <v>-4.6418236970322178E-2</v>
      </c>
      <c r="O2553">
        <f t="shared" si="510"/>
        <v>6.5118335383359928E-3</v>
      </c>
      <c r="P2553">
        <f t="shared" si="511"/>
        <v>5.7820089032803466E-2</v>
      </c>
      <c r="Q2553">
        <f t="shared" si="512"/>
        <v>-4.0548369948733398E-2</v>
      </c>
      <c r="R2553">
        <f t="shared" si="513"/>
        <v>2.3258298286622008E-2</v>
      </c>
      <c r="S2553">
        <f t="shared" si="514"/>
        <v>1.9303252304808588E-2</v>
      </c>
      <c r="U2553">
        <f t="shared" si="515"/>
        <v>-4.6486845189500262E-2</v>
      </c>
      <c r="V2553">
        <f t="shared" si="516"/>
        <v>6.4432253191579105E-3</v>
      </c>
      <c r="W2553">
        <f t="shared" si="517"/>
        <v>5.7751480813625383E-2</v>
      </c>
      <c r="X2553">
        <f t="shared" si="518"/>
        <v>-4.0616978167911481E-2</v>
      </c>
      <c r="Y2553">
        <f t="shared" si="519"/>
        <v>2.3189690067443924E-2</v>
      </c>
      <c r="Z2553">
        <f t="shared" si="520"/>
        <v>1.9234644085630505E-2</v>
      </c>
    </row>
    <row r="2554" spans="1:26">
      <c r="A2554" s="14">
        <v>39731</v>
      </c>
      <c r="B2554">
        <v>2.5081000000000002</v>
      </c>
      <c r="C2554">
        <v>0.65</v>
      </c>
      <c r="E2554" s="8">
        <v>22943.41</v>
      </c>
      <c r="F2554" s="8">
        <v>1319.07</v>
      </c>
      <c r="G2554" s="8">
        <v>6433.22</v>
      </c>
      <c r="H2554" s="8">
        <v>2064.5</v>
      </c>
      <c r="I2554" s="8">
        <v>494.21000000000004</v>
      </c>
      <c r="J2554" s="8">
        <v>13095.08</v>
      </c>
      <c r="L2554">
        <f t="shared" si="508"/>
        <v>6.8715068493150694E-5</v>
      </c>
      <c r="N2554">
        <f t="shared" si="509"/>
        <v>-5.7296618753019189E-2</v>
      </c>
      <c r="O2554">
        <f t="shared" si="510"/>
        <v>-2.6320852720922716E-2</v>
      </c>
      <c r="P2554">
        <f t="shared" si="511"/>
        <v>0</v>
      </c>
      <c r="Q2554">
        <f t="shared" si="512"/>
        <v>-4.2257437501299087E-2</v>
      </c>
      <c r="R2554">
        <f t="shared" si="513"/>
        <v>5.4578975533221726E-3</v>
      </c>
      <c r="S2554">
        <f t="shared" si="514"/>
        <v>-2.9852918229351683E-2</v>
      </c>
      <c r="U2554">
        <f t="shared" si="515"/>
        <v>-5.7365333821512342E-2</v>
      </c>
      <c r="V2554">
        <f t="shared" si="516"/>
        <v>-2.6389567789415865E-2</v>
      </c>
      <c r="W2554">
        <f t="shared" si="517"/>
        <v>-6.8715068493150694E-5</v>
      </c>
      <c r="X2554">
        <f t="shared" si="518"/>
        <v>-4.232615256979224E-2</v>
      </c>
      <c r="Y2554">
        <f t="shared" si="519"/>
        <v>5.3891824848290217E-3</v>
      </c>
      <c r="Z2554">
        <f t="shared" si="520"/>
        <v>-2.9921633297844832E-2</v>
      </c>
    </row>
    <row r="2555" spans="1:26">
      <c r="A2555" s="14">
        <v>39734</v>
      </c>
      <c r="B2555">
        <v>2.5081000000000002</v>
      </c>
      <c r="C2555">
        <v>0.65</v>
      </c>
      <c r="E2555" s="8">
        <v>22943.41</v>
      </c>
      <c r="F2555" s="8">
        <v>1319.07</v>
      </c>
      <c r="G2555" s="8">
        <v>6433.22</v>
      </c>
      <c r="H2555" s="8">
        <v>2064.5</v>
      </c>
      <c r="I2555" s="8">
        <v>494.21000000000004</v>
      </c>
      <c r="J2555" s="8">
        <v>13095.08</v>
      </c>
      <c r="L2555">
        <f t="shared" si="508"/>
        <v>6.8715068493150694E-5</v>
      </c>
      <c r="N2555">
        <f t="shared" si="509"/>
        <v>0</v>
      </c>
      <c r="O2555">
        <f t="shared" si="510"/>
        <v>0</v>
      </c>
      <c r="P2555">
        <f t="shared" si="511"/>
        <v>0</v>
      </c>
      <c r="Q2555">
        <f t="shared" si="512"/>
        <v>0</v>
      </c>
      <c r="R2555">
        <f t="shared" si="513"/>
        <v>0</v>
      </c>
      <c r="S2555">
        <f t="shared" si="514"/>
        <v>0</v>
      </c>
      <c r="U2555">
        <f t="shared" si="515"/>
        <v>-6.8715068493150694E-5</v>
      </c>
      <c r="V2555">
        <f t="shared" si="516"/>
        <v>-6.8715068493150694E-5</v>
      </c>
      <c r="W2555">
        <f t="shared" si="517"/>
        <v>-6.8715068493150694E-5</v>
      </c>
      <c r="X2555">
        <f t="shared" si="518"/>
        <v>-6.8715068493150694E-5</v>
      </c>
      <c r="Y2555">
        <f t="shared" si="519"/>
        <v>-6.8715068493150694E-5</v>
      </c>
      <c r="Z2555">
        <f t="shared" si="520"/>
        <v>-6.8715068493150694E-5</v>
      </c>
    </row>
    <row r="2556" spans="1:26">
      <c r="A2556" s="14">
        <v>39735</v>
      </c>
      <c r="B2556">
        <v>2.5052000000000003</v>
      </c>
      <c r="C2556">
        <v>1.23</v>
      </c>
      <c r="E2556" s="8">
        <v>25197.77</v>
      </c>
      <c r="F2556" s="8">
        <v>1391.18</v>
      </c>
      <c r="G2556" s="8">
        <v>6866.92</v>
      </c>
      <c r="H2556" s="8">
        <v>2302.14</v>
      </c>
      <c r="I2556" s="8">
        <v>496.18</v>
      </c>
      <c r="J2556" s="8">
        <v>13432.380000000001</v>
      </c>
      <c r="L2556">
        <f t="shared" si="508"/>
        <v>6.863561643835618E-5</v>
      </c>
      <c r="N2556">
        <f t="shared" si="509"/>
        <v>9.3724749235474289E-2</v>
      </c>
      <c r="O2556">
        <f t="shared" si="510"/>
        <v>5.3225365041445191E-2</v>
      </c>
      <c r="P2556">
        <f t="shared" si="511"/>
        <v>6.5240489143526093E-2</v>
      </c>
      <c r="Q2556">
        <f t="shared" si="512"/>
        <v>0.10895105878757051</v>
      </c>
      <c r="R2556">
        <f t="shared" si="513"/>
        <v>3.9782360447104589E-3</v>
      </c>
      <c r="S2556">
        <f t="shared" si="514"/>
        <v>2.5431622881263202E-2</v>
      </c>
      <c r="U2556">
        <f t="shared" si="515"/>
        <v>9.3656113619035933E-2</v>
      </c>
      <c r="V2556">
        <f t="shared" si="516"/>
        <v>5.3156729425006835E-2</v>
      </c>
      <c r="W2556">
        <f t="shared" si="517"/>
        <v>6.5171853527087736E-2</v>
      </c>
      <c r="X2556">
        <f t="shared" si="518"/>
        <v>0.10888242317113216</v>
      </c>
      <c r="Y2556">
        <f t="shared" si="519"/>
        <v>3.9096004282721027E-3</v>
      </c>
      <c r="Z2556">
        <f t="shared" si="520"/>
        <v>2.5362987264824846E-2</v>
      </c>
    </row>
    <row r="2557" spans="1:26">
      <c r="A2557" s="14">
        <v>39736</v>
      </c>
      <c r="B2557">
        <v>2.5070000000000001</v>
      </c>
      <c r="C2557">
        <v>1.7</v>
      </c>
      <c r="E2557" s="8">
        <v>23599.670000000002</v>
      </c>
      <c r="F2557" s="8">
        <v>1319.07</v>
      </c>
      <c r="G2557" s="8">
        <v>6866.92</v>
      </c>
      <c r="H2557" s="8">
        <v>2097.17</v>
      </c>
      <c r="I2557" s="8">
        <v>516.95000000000005</v>
      </c>
      <c r="J2557" s="8">
        <v>12892.7</v>
      </c>
      <c r="L2557">
        <f t="shared" si="508"/>
        <v>6.8684931506849325E-5</v>
      </c>
      <c r="N2557">
        <f t="shared" si="509"/>
        <v>-6.5522769655278632E-2</v>
      </c>
      <c r="O2557">
        <f t="shared" si="510"/>
        <v>-5.3225365041445129E-2</v>
      </c>
      <c r="P2557">
        <f t="shared" si="511"/>
        <v>0</v>
      </c>
      <c r="Q2557">
        <f t="shared" si="512"/>
        <v>-9.3250308304987581E-2</v>
      </c>
      <c r="R2557">
        <f t="shared" si="513"/>
        <v>4.1007393915416884E-2</v>
      </c>
      <c r="S2557">
        <f t="shared" si="514"/>
        <v>-4.1006950306515459E-2</v>
      </c>
      <c r="U2557">
        <f t="shared" si="515"/>
        <v>-6.5591454586785475E-2</v>
      </c>
      <c r="V2557">
        <f t="shared" si="516"/>
        <v>-5.3294049972951979E-2</v>
      </c>
      <c r="W2557">
        <f t="shared" si="517"/>
        <v>-6.8684931506849325E-5</v>
      </c>
      <c r="X2557">
        <f t="shared" si="518"/>
        <v>-9.3318993236494424E-2</v>
      </c>
      <c r="Y2557">
        <f t="shared" si="519"/>
        <v>4.0938708983910034E-2</v>
      </c>
      <c r="Z2557">
        <f t="shared" si="520"/>
        <v>-4.1075635238022309E-2</v>
      </c>
    </row>
    <row r="2558" spans="1:26">
      <c r="A2558" s="14">
        <v>39737</v>
      </c>
      <c r="B2558">
        <v>2.5043000000000002</v>
      </c>
      <c r="C2558">
        <v>1.2</v>
      </c>
      <c r="E2558" s="8">
        <v>23464.22</v>
      </c>
      <c r="F2558" s="8">
        <v>1232.8900000000001</v>
      </c>
      <c r="G2558" s="8">
        <v>6505.5</v>
      </c>
      <c r="H2558" s="8">
        <v>2034.79</v>
      </c>
      <c r="I2558" s="8">
        <v>488.98</v>
      </c>
      <c r="J2558" s="8">
        <v>12817.300000000001</v>
      </c>
      <c r="L2558">
        <f t="shared" si="508"/>
        <v>6.8610958904109594E-5</v>
      </c>
      <c r="N2558">
        <f t="shared" si="509"/>
        <v>-5.7560211862963308E-3</v>
      </c>
      <c r="O2558">
        <f t="shared" si="510"/>
        <v>-6.7565935933376536E-2</v>
      </c>
      <c r="P2558">
        <f t="shared" si="511"/>
        <v>-5.4067706689378166E-2</v>
      </c>
      <c r="Q2558">
        <f t="shared" si="512"/>
        <v>-3.0196197360104402E-2</v>
      </c>
      <c r="R2558">
        <f t="shared" si="513"/>
        <v>-5.5624569189750651E-2</v>
      </c>
      <c r="S2558">
        <f t="shared" si="514"/>
        <v>-5.8654388306288146E-3</v>
      </c>
      <c r="U2558">
        <f t="shared" si="515"/>
        <v>-5.8246321452004408E-3</v>
      </c>
      <c r="V2558">
        <f t="shared" si="516"/>
        <v>-6.7634546892280642E-2</v>
      </c>
      <c r="W2558">
        <f t="shared" si="517"/>
        <v>-5.4136317648282278E-2</v>
      </c>
      <c r="X2558">
        <f t="shared" si="518"/>
        <v>-3.0264808319008511E-2</v>
      </c>
      <c r="Y2558">
        <f t="shared" si="519"/>
        <v>-5.5693180148654764E-2</v>
      </c>
      <c r="Z2558">
        <f t="shared" si="520"/>
        <v>-5.9340497895329246E-3</v>
      </c>
    </row>
    <row r="2559" spans="1:26">
      <c r="A2559" s="14">
        <v>39738</v>
      </c>
      <c r="B2559">
        <v>2.5015000000000001</v>
      </c>
      <c r="C2559">
        <v>1.7</v>
      </c>
      <c r="E2559" s="8">
        <v>24204.65</v>
      </c>
      <c r="F2559" s="8">
        <v>1248.72</v>
      </c>
      <c r="G2559" s="8">
        <v>6360.9400000000005</v>
      </c>
      <c r="H2559" s="8">
        <v>2123.91</v>
      </c>
      <c r="I2559" s="8">
        <v>546.61</v>
      </c>
      <c r="J2559" s="8">
        <v>13845.07</v>
      </c>
      <c r="L2559">
        <f t="shared" si="508"/>
        <v>6.8534246575342465E-5</v>
      </c>
      <c r="N2559">
        <f t="shared" si="509"/>
        <v>3.1068055768105927E-2</v>
      </c>
      <c r="O2559">
        <f t="shared" si="510"/>
        <v>1.2758019766448752E-2</v>
      </c>
      <c r="P2559">
        <f t="shared" si="511"/>
        <v>-2.2471807788382328E-2</v>
      </c>
      <c r="Q2559">
        <f t="shared" si="512"/>
        <v>4.2866110134094158E-2</v>
      </c>
      <c r="R2559">
        <f t="shared" si="513"/>
        <v>0.11141397939768</v>
      </c>
      <c r="S2559">
        <f t="shared" si="514"/>
        <v>7.7133391699912235E-2</v>
      </c>
      <c r="U2559">
        <f t="shared" si="515"/>
        <v>3.0999521521530585E-2</v>
      </c>
      <c r="V2559">
        <f t="shared" si="516"/>
        <v>1.268948551987341E-2</v>
      </c>
      <c r="W2559">
        <f t="shared" si="517"/>
        <v>-2.254034203495767E-2</v>
      </c>
      <c r="X2559">
        <f t="shared" si="518"/>
        <v>4.2797575887518813E-2</v>
      </c>
      <c r="Y2559">
        <f t="shared" si="519"/>
        <v>0.11134544515110466</v>
      </c>
      <c r="Z2559">
        <f t="shared" si="520"/>
        <v>7.7064857453336896E-2</v>
      </c>
    </row>
    <row r="2560" spans="1:26">
      <c r="A2560" s="14">
        <v>39741</v>
      </c>
      <c r="B2560">
        <v>2.5023</v>
      </c>
      <c r="C2560">
        <v>1.75</v>
      </c>
      <c r="E2560" s="8">
        <v>25951.05</v>
      </c>
      <c r="F2560" s="8">
        <v>1301.49</v>
      </c>
      <c r="G2560" s="8">
        <v>6360.9400000000005</v>
      </c>
      <c r="H2560" s="8">
        <v>2376.4</v>
      </c>
      <c r="I2560" s="8">
        <v>551.69000000000005</v>
      </c>
      <c r="J2560" s="8">
        <v>13924.43</v>
      </c>
      <c r="L2560">
        <f t="shared" si="508"/>
        <v>6.8556164383561639E-5</v>
      </c>
      <c r="N2560">
        <f t="shared" si="509"/>
        <v>6.9667307756298619E-2</v>
      </c>
      <c r="O2560">
        <f t="shared" si="510"/>
        <v>4.13907353127623E-2</v>
      </c>
      <c r="P2560">
        <f t="shared" si="511"/>
        <v>0</v>
      </c>
      <c r="Q2560">
        <f t="shared" si="512"/>
        <v>0.11232800789886895</v>
      </c>
      <c r="R2560">
        <f t="shared" si="513"/>
        <v>9.2507260804759895E-3</v>
      </c>
      <c r="S2560">
        <f t="shared" si="514"/>
        <v>5.7156388158045163E-3</v>
      </c>
      <c r="U2560">
        <f t="shared" si="515"/>
        <v>6.9598751591915059E-2</v>
      </c>
      <c r="V2560">
        <f t="shared" si="516"/>
        <v>4.132217914837874E-2</v>
      </c>
      <c r="W2560">
        <f t="shared" si="517"/>
        <v>-6.8556164383561639E-5</v>
      </c>
      <c r="X2560">
        <f t="shared" si="518"/>
        <v>0.11225945173448539</v>
      </c>
      <c r="Y2560">
        <f t="shared" si="519"/>
        <v>9.1821699160924281E-3</v>
      </c>
      <c r="Z2560">
        <f t="shared" si="520"/>
        <v>5.6470826514209548E-3</v>
      </c>
    </row>
    <row r="2561" spans="1:26">
      <c r="A2561" s="14">
        <v>39742</v>
      </c>
      <c r="B2561">
        <v>2.2488999999999999</v>
      </c>
      <c r="C2561">
        <v>1.75</v>
      </c>
      <c r="E2561" s="8">
        <v>24797.72</v>
      </c>
      <c r="F2561" s="8">
        <v>1275.1100000000001</v>
      </c>
      <c r="G2561" s="8">
        <v>6433.22</v>
      </c>
      <c r="H2561" s="8">
        <v>2441.75</v>
      </c>
      <c r="I2561" s="8">
        <v>550.99</v>
      </c>
      <c r="J2561" s="8">
        <v>14265.7</v>
      </c>
      <c r="L2561">
        <f t="shared" si="508"/>
        <v>6.1613698630136985E-5</v>
      </c>
      <c r="N2561">
        <f t="shared" si="509"/>
        <v>-4.5460357760321354E-2</v>
      </c>
      <c r="O2561">
        <f t="shared" si="510"/>
        <v>-2.0477312582021137E-2</v>
      </c>
      <c r="P2561">
        <f t="shared" si="511"/>
        <v>1.1299025334234278E-2</v>
      </c>
      <c r="Q2561">
        <f t="shared" si="512"/>
        <v>2.7128257845999964E-2</v>
      </c>
      <c r="R2561">
        <f t="shared" si="513"/>
        <v>-1.2696341532116135E-3</v>
      </c>
      <c r="S2561">
        <f t="shared" si="514"/>
        <v>2.4213203211850477E-2</v>
      </c>
      <c r="U2561">
        <f t="shared" si="515"/>
        <v>-4.5521971458951489E-2</v>
      </c>
      <c r="V2561">
        <f t="shared" si="516"/>
        <v>-2.0538926280651276E-2</v>
      </c>
      <c r="W2561">
        <f t="shared" si="517"/>
        <v>1.1237411635604141E-2</v>
      </c>
      <c r="X2561">
        <f t="shared" si="518"/>
        <v>2.7066644147369825E-2</v>
      </c>
      <c r="Y2561">
        <f t="shared" si="519"/>
        <v>-1.3312478518417504E-3</v>
      </c>
      <c r="Z2561">
        <f t="shared" si="520"/>
        <v>2.4151589513220339E-2</v>
      </c>
    </row>
    <row r="2562" spans="1:26">
      <c r="A2562" s="14">
        <v>39743</v>
      </c>
      <c r="B2562">
        <v>2.2492000000000001</v>
      </c>
      <c r="C2562">
        <v>1.75</v>
      </c>
      <c r="E2562" s="8">
        <v>23382.83</v>
      </c>
      <c r="F2562" s="8">
        <v>1213.55</v>
      </c>
      <c r="G2562" s="8">
        <v>6288.6500000000005</v>
      </c>
      <c r="H2562" s="8">
        <v>2311.0500000000002</v>
      </c>
      <c r="I2562" s="8">
        <v>528.81000000000006</v>
      </c>
      <c r="J2562" s="8">
        <v>14146.65</v>
      </c>
      <c r="L2562">
        <f t="shared" si="508"/>
        <v>6.1621917808219181E-5</v>
      </c>
      <c r="N2562">
        <f t="shared" si="509"/>
        <v>-5.8749721114974583E-2</v>
      </c>
      <c r="O2562">
        <f t="shared" si="510"/>
        <v>-4.9482500931630737E-2</v>
      </c>
      <c r="P2562">
        <f t="shared" si="511"/>
        <v>-2.2728769221533312E-2</v>
      </c>
      <c r="Q2562">
        <f t="shared" si="512"/>
        <v>-5.5013028631692711E-2</v>
      </c>
      <c r="R2562">
        <f t="shared" si="513"/>
        <v>-4.1087461067924075E-2</v>
      </c>
      <c r="S2562">
        <f t="shared" si="514"/>
        <v>-8.3802076715431204E-3</v>
      </c>
      <c r="U2562">
        <f t="shared" si="515"/>
        <v>-5.8811343032782799E-2</v>
      </c>
      <c r="V2562">
        <f t="shared" si="516"/>
        <v>-4.9544122849438953E-2</v>
      </c>
      <c r="W2562">
        <f t="shared" si="517"/>
        <v>-2.2790391139341531E-2</v>
      </c>
      <c r="X2562">
        <f t="shared" si="518"/>
        <v>-5.5074650549500927E-2</v>
      </c>
      <c r="Y2562">
        <f t="shared" si="519"/>
        <v>-4.1149082985732291E-2</v>
      </c>
      <c r="Z2562">
        <f t="shared" si="520"/>
        <v>-8.44182958935134E-3</v>
      </c>
    </row>
    <row r="2563" spans="1:26">
      <c r="A2563" s="14">
        <v>39744</v>
      </c>
      <c r="B2563">
        <v>2.2494000000000001</v>
      </c>
      <c r="C2563">
        <v>1.8800000000000001</v>
      </c>
      <c r="E2563" s="8">
        <v>23638.37</v>
      </c>
      <c r="F2563" s="8">
        <v>1195.96</v>
      </c>
      <c r="G2563" s="8">
        <v>6162.16</v>
      </c>
      <c r="H2563" s="8">
        <v>2331.84</v>
      </c>
      <c r="I2563" s="8">
        <v>542.37</v>
      </c>
      <c r="J2563" s="8">
        <v>13928.4</v>
      </c>
      <c r="L2563">
        <f t="shared" si="508"/>
        <v>6.1627397260273977E-5</v>
      </c>
      <c r="N2563">
        <f t="shared" si="509"/>
        <v>1.086924688428122E-2</v>
      </c>
      <c r="O2563">
        <f t="shared" si="510"/>
        <v>-1.4600738314035102E-2</v>
      </c>
      <c r="P2563">
        <f t="shared" si="511"/>
        <v>-2.0319055852750595E-2</v>
      </c>
      <c r="Q2563">
        <f t="shared" si="512"/>
        <v>8.9556887860236297E-3</v>
      </c>
      <c r="R2563">
        <f t="shared" si="513"/>
        <v>2.5319226262060967E-2</v>
      </c>
      <c r="S2563">
        <f t="shared" si="514"/>
        <v>-1.5547925762702492E-2</v>
      </c>
      <c r="U2563">
        <f t="shared" si="515"/>
        <v>1.0807619487020947E-2</v>
      </c>
      <c r="V2563">
        <f t="shared" si="516"/>
        <v>-1.4662365711295375E-2</v>
      </c>
      <c r="W2563">
        <f t="shared" si="517"/>
        <v>-2.038068325001087E-2</v>
      </c>
      <c r="X2563">
        <f t="shared" si="518"/>
        <v>8.8940613887633566E-3</v>
      </c>
      <c r="Y2563">
        <f t="shared" si="519"/>
        <v>2.5257598864800692E-2</v>
      </c>
      <c r="Z2563">
        <f t="shared" si="520"/>
        <v>-1.5609553159962765E-2</v>
      </c>
    </row>
    <row r="2564" spans="1:26">
      <c r="A2564" s="14">
        <v>39745</v>
      </c>
      <c r="B2564">
        <v>2.2554000000000003</v>
      </c>
      <c r="C2564">
        <v>1.87</v>
      </c>
      <c r="E2564" s="8">
        <v>23544.32</v>
      </c>
      <c r="F2564" s="8">
        <v>1275.1100000000001</v>
      </c>
      <c r="G2564" s="8">
        <v>5927.24</v>
      </c>
      <c r="H2564" s="8">
        <v>2465.52</v>
      </c>
      <c r="I2564" s="8">
        <v>525.41999999999996</v>
      </c>
      <c r="J2564" s="8">
        <v>14106.970000000001</v>
      </c>
      <c r="L2564">
        <f t="shared" si="508"/>
        <v>6.1791780821917816E-5</v>
      </c>
      <c r="N2564">
        <f t="shared" si="509"/>
        <v>-3.9866368180149717E-3</v>
      </c>
      <c r="O2564">
        <f t="shared" si="510"/>
        <v>6.4083239245665793E-2</v>
      </c>
      <c r="P2564">
        <f t="shared" si="511"/>
        <v>-3.8868690786361092E-2</v>
      </c>
      <c r="Q2564">
        <f t="shared" si="512"/>
        <v>5.5745083094200489E-2</v>
      </c>
      <c r="R2564">
        <f t="shared" si="513"/>
        <v>-3.1750482599844747E-2</v>
      </c>
      <c r="S2564">
        <f t="shared" si="514"/>
        <v>1.2739080305850239E-2</v>
      </c>
      <c r="U2564">
        <f t="shared" si="515"/>
        <v>-4.0484285988368895E-3</v>
      </c>
      <c r="V2564">
        <f t="shared" si="516"/>
        <v>6.4021447464843881E-2</v>
      </c>
      <c r="W2564">
        <f t="shared" si="517"/>
        <v>-3.8930482567183011E-2</v>
      </c>
      <c r="X2564">
        <f t="shared" si="518"/>
        <v>5.5683291313378569E-2</v>
      </c>
      <c r="Y2564">
        <f t="shared" si="519"/>
        <v>-3.1812274380666666E-2</v>
      </c>
      <c r="Z2564">
        <f t="shared" si="520"/>
        <v>1.2677288525028321E-2</v>
      </c>
    </row>
    <row r="2565" spans="1:26">
      <c r="A2565" s="14">
        <v>39748</v>
      </c>
      <c r="B2565">
        <v>2.25</v>
      </c>
      <c r="C2565">
        <v>1.95</v>
      </c>
      <c r="E2565" s="8">
        <v>21627.29</v>
      </c>
      <c r="F2565" s="8">
        <v>1187.17</v>
      </c>
      <c r="G2565" s="8">
        <v>5638.82</v>
      </c>
      <c r="H2565" s="8">
        <v>2227.88</v>
      </c>
      <c r="I2565" s="8">
        <v>504.23</v>
      </c>
      <c r="J2565" s="8">
        <v>13452.210000000001</v>
      </c>
      <c r="L2565">
        <f t="shared" si="508"/>
        <v>6.1643835616438354E-5</v>
      </c>
      <c r="N2565">
        <f t="shared" si="509"/>
        <v>-8.4928659246912008E-2</v>
      </c>
      <c r="O2565">
        <f t="shared" si="510"/>
        <v>-7.1460125828842189E-2</v>
      </c>
      <c r="P2565">
        <f t="shared" si="511"/>
        <v>-4.9883850884316967E-2</v>
      </c>
      <c r="Q2565">
        <f t="shared" si="512"/>
        <v>-0.10135227794353656</v>
      </c>
      <c r="R2565">
        <f t="shared" si="513"/>
        <v>-4.1165429580101158E-2</v>
      </c>
      <c r="S2565">
        <f t="shared" si="514"/>
        <v>-4.7525596668566372E-2</v>
      </c>
      <c r="U2565">
        <f t="shared" si="515"/>
        <v>-8.4990303082528446E-2</v>
      </c>
      <c r="V2565">
        <f t="shared" si="516"/>
        <v>-7.1521769664458626E-2</v>
      </c>
      <c r="W2565">
        <f t="shared" si="517"/>
        <v>-4.9945494719933405E-2</v>
      </c>
      <c r="X2565">
        <f t="shared" si="518"/>
        <v>-0.101413921779153</v>
      </c>
      <c r="Y2565">
        <f t="shared" si="519"/>
        <v>-4.1227073415717595E-2</v>
      </c>
      <c r="Z2565">
        <f t="shared" si="520"/>
        <v>-4.7587240504182809E-2</v>
      </c>
    </row>
    <row r="2566" spans="1:26">
      <c r="A2566" s="14">
        <v>39749</v>
      </c>
      <c r="B2566">
        <v>2.2491000000000003</v>
      </c>
      <c r="C2566">
        <v>2.1</v>
      </c>
      <c r="E2566" s="8">
        <v>23183.69</v>
      </c>
      <c r="F2566" s="8">
        <v>1055.26</v>
      </c>
      <c r="G2566" s="8">
        <v>5493.54</v>
      </c>
      <c r="H2566" s="8">
        <v>2230.85</v>
      </c>
      <c r="I2566" s="8">
        <v>525.56000000000006</v>
      </c>
      <c r="J2566" s="8">
        <v>13876.81</v>
      </c>
      <c r="L2566">
        <f t="shared" ref="L2566:L2629" si="521">B2566/100/365</f>
        <v>6.1619178082191796E-5</v>
      </c>
      <c r="N2566">
        <f t="shared" ref="N2566:N2629" si="522">LN(E2566/E2565)</f>
        <v>6.9493071033265283E-2</v>
      </c>
      <c r="O2566">
        <f t="shared" ref="O2566:O2629" si="523">LN(F2566/F2565)</f>
        <v>-0.11778514150696287</v>
      </c>
      <c r="P2566">
        <f t="shared" ref="P2566:P2629" si="524">LN(G2566/G2565)</f>
        <v>-2.6101967297510017E-2</v>
      </c>
      <c r="Q2566">
        <f t="shared" ref="Q2566:Q2629" si="525">LN(H2566/H2565)</f>
        <v>1.3322181155908544E-3</v>
      </c>
      <c r="R2566">
        <f t="shared" ref="R2566:R2629" si="526">LN(I2566/I2565)</f>
        <v>4.1431847591534676E-2</v>
      </c>
      <c r="S2566">
        <f t="shared" ref="S2566:S2629" si="527">LN(J2566/J2565)</f>
        <v>3.1075696757304476E-2</v>
      </c>
      <c r="U2566">
        <f t="shared" ref="U2566:U2629" si="528">N2566-L2566</f>
        <v>6.9431451855183096E-2</v>
      </c>
      <c r="V2566">
        <f t="shared" ref="V2566:V2629" si="529">O2566-L2566</f>
        <v>-0.11784676068504506</v>
      </c>
      <c r="W2566">
        <f t="shared" ref="W2566:W2629" si="530">P2566-L2566</f>
        <v>-2.6163586475592207E-2</v>
      </c>
      <c r="X2566">
        <f t="shared" ref="X2566:X2629" si="531">Q2566-L2566</f>
        <v>1.2705989375086627E-3</v>
      </c>
      <c r="Y2566">
        <f t="shared" ref="Y2566:Y2629" si="532">R2566-L2566</f>
        <v>4.1370228413452483E-2</v>
      </c>
      <c r="Z2566">
        <f t="shared" ref="Z2566:Z2629" si="533">S2566-L2566</f>
        <v>3.1014077579222286E-2</v>
      </c>
    </row>
    <row r="2567" spans="1:26">
      <c r="A2567" s="14">
        <v>39750</v>
      </c>
      <c r="B2567">
        <v>2.2509999999999999</v>
      </c>
      <c r="C2567">
        <v>1.85</v>
      </c>
      <c r="E2567" s="8">
        <v>24100.27</v>
      </c>
      <c r="F2567" s="8">
        <v>1211.79</v>
      </c>
      <c r="G2567" s="8">
        <v>5782.67</v>
      </c>
      <c r="H2567" s="8">
        <v>2257.58</v>
      </c>
      <c r="I2567" s="8">
        <v>532.48</v>
      </c>
      <c r="J2567" s="8">
        <v>13638.720000000001</v>
      </c>
      <c r="L2567">
        <f t="shared" si="521"/>
        <v>6.1671232876712325E-5</v>
      </c>
      <c r="N2567">
        <f t="shared" si="522"/>
        <v>3.8774029554969808E-2</v>
      </c>
      <c r="O2567">
        <f t="shared" si="523"/>
        <v>0.13831142324491572</v>
      </c>
      <c r="P2567">
        <f t="shared" si="524"/>
        <v>5.1292657275394275E-2</v>
      </c>
      <c r="Q2567">
        <f t="shared" si="525"/>
        <v>1.1910764345863663E-2</v>
      </c>
      <c r="R2567">
        <f t="shared" si="526"/>
        <v>1.3080977419167679E-2</v>
      </c>
      <c r="S2567">
        <f t="shared" si="527"/>
        <v>-1.7306295205343557E-2</v>
      </c>
      <c r="U2567">
        <f t="shared" si="528"/>
        <v>3.8712358322093098E-2</v>
      </c>
      <c r="V2567">
        <f t="shared" si="529"/>
        <v>0.13824975201203901</v>
      </c>
      <c r="W2567">
        <f t="shared" si="530"/>
        <v>5.1230986042517565E-2</v>
      </c>
      <c r="X2567">
        <f t="shared" si="531"/>
        <v>1.1849093112986951E-2</v>
      </c>
      <c r="Y2567">
        <f t="shared" si="532"/>
        <v>1.3019306186290967E-2</v>
      </c>
      <c r="Z2567">
        <f t="shared" si="533"/>
        <v>-1.7367966438220271E-2</v>
      </c>
    </row>
    <row r="2568" spans="1:26">
      <c r="A2568" s="14">
        <v>39751</v>
      </c>
      <c r="B2568">
        <v>2.2505000000000002</v>
      </c>
      <c r="C2568">
        <v>1.6</v>
      </c>
      <c r="E2568" s="8">
        <v>25000.52</v>
      </c>
      <c r="F2568" s="8">
        <v>1275.1100000000001</v>
      </c>
      <c r="G2568" s="8">
        <v>5779.05</v>
      </c>
      <c r="H2568" s="8">
        <v>2373.4299999999998</v>
      </c>
      <c r="I2568" s="8">
        <v>543.78</v>
      </c>
      <c r="J2568" s="8">
        <v>14277.61</v>
      </c>
      <c r="L2568">
        <f t="shared" si="521"/>
        <v>6.1657534246575347E-5</v>
      </c>
      <c r="N2568">
        <f t="shared" si="522"/>
        <v>3.6673580898529165E-2</v>
      </c>
      <c r="O2568">
        <f t="shared" si="523"/>
        <v>5.0933844090889385E-2</v>
      </c>
      <c r="P2568">
        <f t="shared" si="524"/>
        <v>-6.2620442603569814E-4</v>
      </c>
      <c r="Q2568">
        <f t="shared" si="525"/>
        <v>5.0042723151496944E-2</v>
      </c>
      <c r="R2568">
        <f t="shared" si="526"/>
        <v>2.0999415101956062E-2</v>
      </c>
      <c r="S2568">
        <f t="shared" si="527"/>
        <v>4.5779769587564266E-2</v>
      </c>
      <c r="U2568">
        <f t="shared" si="528"/>
        <v>3.6611923364282588E-2</v>
      </c>
      <c r="V2568">
        <f t="shared" si="529"/>
        <v>5.0872186556642808E-2</v>
      </c>
      <c r="W2568">
        <f t="shared" si="530"/>
        <v>-6.8786196028227352E-4</v>
      </c>
      <c r="X2568">
        <f t="shared" si="531"/>
        <v>4.9981065617250367E-2</v>
      </c>
      <c r="Y2568">
        <f t="shared" si="532"/>
        <v>2.0937757567709488E-2</v>
      </c>
      <c r="Z2568">
        <f t="shared" si="533"/>
        <v>4.5718112053317689E-2</v>
      </c>
    </row>
    <row r="2569" spans="1:26">
      <c r="A2569" s="14">
        <v>39752</v>
      </c>
      <c r="B2569">
        <v>2.2544</v>
      </c>
      <c r="C2569">
        <v>1.5</v>
      </c>
      <c r="E2569" s="8">
        <v>24763.48</v>
      </c>
      <c r="F2569" s="8">
        <v>1354.25</v>
      </c>
      <c r="G2569" s="8">
        <v>5683.64</v>
      </c>
      <c r="H2569" s="8">
        <v>2477.4</v>
      </c>
      <c r="I2569" s="8">
        <v>555.65</v>
      </c>
      <c r="J2569" s="8">
        <v>13900.630000000001</v>
      </c>
      <c r="L2569">
        <f t="shared" si="521"/>
        <v>6.1764383561643832E-5</v>
      </c>
      <c r="N2569">
        <f t="shared" si="522"/>
        <v>-9.5266374385911366E-3</v>
      </c>
      <c r="O2569">
        <f t="shared" si="523"/>
        <v>6.0215346157109155E-2</v>
      </c>
      <c r="P2569">
        <f t="shared" si="524"/>
        <v>-1.6647436764165982E-2</v>
      </c>
      <c r="Q2569">
        <f t="shared" si="525"/>
        <v>4.2873456874566972E-2</v>
      </c>
      <c r="R2569">
        <f t="shared" si="526"/>
        <v>2.1593846336910239E-2</v>
      </c>
      <c r="S2569">
        <f t="shared" si="527"/>
        <v>-2.6758413106685603E-2</v>
      </c>
      <c r="U2569">
        <f t="shared" si="528"/>
        <v>-9.5884018221527798E-3</v>
      </c>
      <c r="V2569">
        <f t="shared" si="529"/>
        <v>6.0153581773547508E-2</v>
      </c>
      <c r="W2569">
        <f t="shared" si="530"/>
        <v>-1.6709201147727625E-2</v>
      </c>
      <c r="X2569">
        <f t="shared" si="531"/>
        <v>4.2811692491005325E-2</v>
      </c>
      <c r="Y2569">
        <f t="shared" si="532"/>
        <v>2.1532081953348596E-2</v>
      </c>
      <c r="Z2569">
        <f t="shared" si="533"/>
        <v>-2.6820177490247246E-2</v>
      </c>
    </row>
    <row r="2570" spans="1:26">
      <c r="A2570" s="14">
        <v>39755</v>
      </c>
      <c r="B2570">
        <v>2.2494000000000001</v>
      </c>
      <c r="C2570">
        <v>1.6500000000000001</v>
      </c>
      <c r="E2570" s="8">
        <v>24658.7</v>
      </c>
      <c r="F2570" s="8">
        <v>1391.18</v>
      </c>
      <c r="G2570" s="8">
        <v>5851.34</v>
      </c>
      <c r="H2570" s="8">
        <v>2495.2200000000003</v>
      </c>
      <c r="I2570" s="8">
        <v>572.16999999999996</v>
      </c>
      <c r="J2570" s="8">
        <v>14007.76</v>
      </c>
      <c r="L2570">
        <f t="shared" si="521"/>
        <v>6.1627397260273977E-5</v>
      </c>
      <c r="N2570">
        <f t="shared" si="522"/>
        <v>-4.2402078172088433E-3</v>
      </c>
      <c r="O2570">
        <f t="shared" si="523"/>
        <v>2.6904512320522354E-2</v>
      </c>
      <c r="P2570">
        <f t="shared" si="524"/>
        <v>2.9078822292661559E-2</v>
      </c>
      <c r="Q2570">
        <f t="shared" si="525"/>
        <v>7.1672785309188766E-3</v>
      </c>
      <c r="R2570">
        <f t="shared" si="526"/>
        <v>2.9297550389342474E-2</v>
      </c>
      <c r="S2570">
        <f t="shared" si="527"/>
        <v>7.6772989193953896E-3</v>
      </c>
      <c r="U2570">
        <f t="shared" si="528"/>
        <v>-4.3018352144691173E-3</v>
      </c>
      <c r="V2570">
        <f t="shared" si="529"/>
        <v>2.6842884923262079E-2</v>
      </c>
      <c r="W2570">
        <f t="shared" si="530"/>
        <v>2.9017194895401284E-2</v>
      </c>
      <c r="X2570">
        <f t="shared" si="531"/>
        <v>7.1056511336586026E-3</v>
      </c>
      <c r="Y2570">
        <f t="shared" si="532"/>
        <v>2.9235922992082199E-2</v>
      </c>
      <c r="Z2570">
        <f t="shared" si="533"/>
        <v>7.6156715221351156E-3</v>
      </c>
    </row>
    <row r="2571" spans="1:26">
      <c r="A2571" s="14">
        <v>39756</v>
      </c>
      <c r="B2571">
        <v>2.2444000000000002</v>
      </c>
      <c r="C2571">
        <v>1.6500000000000001</v>
      </c>
      <c r="E2571" s="8">
        <v>25661.45</v>
      </c>
      <c r="F2571" s="8">
        <v>1452.74</v>
      </c>
      <c r="G2571" s="8">
        <v>5999.52</v>
      </c>
      <c r="H2571" s="8">
        <v>2524.9299999999998</v>
      </c>
      <c r="I2571" s="8">
        <v>578.39</v>
      </c>
      <c r="J2571" s="8">
        <v>14186.34</v>
      </c>
      <c r="L2571">
        <f t="shared" si="521"/>
        <v>6.149041095890411E-5</v>
      </c>
      <c r="N2571">
        <f t="shared" si="522"/>
        <v>3.9860086378823156E-2</v>
      </c>
      <c r="O2571">
        <f t="shared" si="523"/>
        <v>4.3299120576176485E-2</v>
      </c>
      <c r="P2571">
        <f t="shared" si="524"/>
        <v>2.5008771185256518E-2</v>
      </c>
      <c r="Q2571">
        <f t="shared" si="525"/>
        <v>1.1836437901881226E-2</v>
      </c>
      <c r="R2571">
        <f t="shared" si="526"/>
        <v>1.0812231600793544E-2</v>
      </c>
      <c r="S2571">
        <f t="shared" si="527"/>
        <v>1.2668068014420997E-2</v>
      </c>
      <c r="U2571">
        <f t="shared" si="528"/>
        <v>3.9798595967864253E-2</v>
      </c>
      <c r="V2571">
        <f t="shared" si="529"/>
        <v>4.3237630165217582E-2</v>
      </c>
      <c r="W2571">
        <f t="shared" si="530"/>
        <v>2.4947280774297614E-2</v>
      </c>
      <c r="X2571">
        <f t="shared" si="531"/>
        <v>1.1774947490922321E-2</v>
      </c>
      <c r="Y2571">
        <f t="shared" si="532"/>
        <v>1.0750741189834639E-2</v>
      </c>
      <c r="Z2571">
        <f t="shared" si="533"/>
        <v>1.2606577603462092E-2</v>
      </c>
    </row>
    <row r="2572" spans="1:26">
      <c r="A2572" s="14">
        <v>39757</v>
      </c>
      <c r="B2572">
        <v>2.2479</v>
      </c>
      <c r="C2572">
        <v>1.58</v>
      </c>
      <c r="E2572" s="8">
        <v>25080.66</v>
      </c>
      <c r="F2572" s="8">
        <v>1450.98</v>
      </c>
      <c r="G2572" s="8">
        <v>5854.95</v>
      </c>
      <c r="H2572" s="8">
        <v>2510.0700000000002</v>
      </c>
      <c r="I2572" s="8">
        <v>566.24</v>
      </c>
      <c r="J2572" s="8">
        <v>14079.2</v>
      </c>
      <c r="L2572">
        <f t="shared" si="521"/>
        <v>6.1586301369863014E-5</v>
      </c>
      <c r="N2572">
        <f t="shared" si="522"/>
        <v>-2.2892834566967637E-2</v>
      </c>
      <c r="O2572">
        <f t="shared" si="523"/>
        <v>-1.2122382430329467E-3</v>
      </c>
      <c r="P2572">
        <f t="shared" si="524"/>
        <v>-2.4392008724317179E-2</v>
      </c>
      <c r="Q2572">
        <f t="shared" si="525"/>
        <v>-5.9026983697304108E-3</v>
      </c>
      <c r="R2572">
        <f t="shared" si="526"/>
        <v>-2.1230365024638168E-2</v>
      </c>
      <c r="S2572">
        <f t="shared" si="527"/>
        <v>-7.5809988505158967E-3</v>
      </c>
      <c r="U2572">
        <f t="shared" si="528"/>
        <v>-2.2954420868337499E-2</v>
      </c>
      <c r="V2572">
        <f t="shared" si="529"/>
        <v>-1.2738245444028097E-3</v>
      </c>
      <c r="W2572">
        <f t="shared" si="530"/>
        <v>-2.4453595025687041E-2</v>
      </c>
      <c r="X2572">
        <f t="shared" si="531"/>
        <v>-5.9642846711002737E-3</v>
      </c>
      <c r="Y2572">
        <f t="shared" si="532"/>
        <v>-2.129195132600803E-2</v>
      </c>
      <c r="Z2572">
        <f t="shared" si="533"/>
        <v>-7.6425851518857595E-3</v>
      </c>
    </row>
    <row r="2573" spans="1:26">
      <c r="A2573" s="14">
        <v>39758</v>
      </c>
      <c r="B2573">
        <v>2.2479</v>
      </c>
      <c r="C2573">
        <v>1.6</v>
      </c>
      <c r="E2573" s="8">
        <v>24240.52</v>
      </c>
      <c r="F2573" s="8">
        <v>1407.01</v>
      </c>
      <c r="G2573" s="8">
        <v>5132.12</v>
      </c>
      <c r="H2573" s="8">
        <v>2495.2200000000003</v>
      </c>
      <c r="I2573" s="8">
        <v>560.45000000000005</v>
      </c>
      <c r="J2573" s="8">
        <v>14479.98</v>
      </c>
      <c r="L2573">
        <f t="shared" si="521"/>
        <v>6.1586301369863014E-5</v>
      </c>
      <c r="N2573">
        <f t="shared" si="522"/>
        <v>-3.4071418091705045E-2</v>
      </c>
      <c r="O2573">
        <f t="shared" si="523"/>
        <v>-3.0772304782001925E-2</v>
      </c>
      <c r="P2573">
        <f t="shared" si="524"/>
        <v>-0.13176862812674384</v>
      </c>
      <c r="Q2573">
        <f t="shared" si="525"/>
        <v>-5.9337395321507587E-3</v>
      </c>
      <c r="R2573">
        <f t="shared" si="526"/>
        <v>-1.0277984130048852E-2</v>
      </c>
      <c r="S2573">
        <f t="shared" si="527"/>
        <v>2.8068474807282716E-2</v>
      </c>
      <c r="U2573">
        <f t="shared" si="528"/>
        <v>-3.4133004393074907E-2</v>
      </c>
      <c r="V2573">
        <f t="shared" si="529"/>
        <v>-3.0833891083371787E-2</v>
      </c>
      <c r="W2573">
        <f t="shared" si="530"/>
        <v>-0.13183021442811371</v>
      </c>
      <c r="X2573">
        <f t="shared" si="531"/>
        <v>-5.9953258335206216E-3</v>
      </c>
      <c r="Y2573">
        <f t="shared" si="532"/>
        <v>-1.0339570431418716E-2</v>
      </c>
      <c r="Z2573">
        <f t="shared" si="533"/>
        <v>2.8006888505912854E-2</v>
      </c>
    </row>
    <row r="2574" spans="1:26">
      <c r="A2574" s="14">
        <v>39759</v>
      </c>
      <c r="B2574">
        <v>2.2465999999999999</v>
      </c>
      <c r="C2574">
        <v>1.68</v>
      </c>
      <c r="E2574" s="8">
        <v>24344.080000000002</v>
      </c>
      <c r="F2574" s="8">
        <v>1407.01</v>
      </c>
      <c r="G2574" s="8">
        <v>5276.6900000000005</v>
      </c>
      <c r="H2574" s="8">
        <v>2524.9299999999998</v>
      </c>
      <c r="I2574" s="8">
        <v>557.91</v>
      </c>
      <c r="J2574" s="8">
        <v>14793.470000000001</v>
      </c>
      <c r="L2574">
        <f t="shared" si="521"/>
        <v>6.1550684931506848E-5</v>
      </c>
      <c r="N2574">
        <f t="shared" si="522"/>
        <v>4.2630857037294122E-3</v>
      </c>
      <c r="O2574">
        <f t="shared" si="523"/>
        <v>0</v>
      </c>
      <c r="P2574">
        <f t="shared" si="524"/>
        <v>2.7780178021786322E-2</v>
      </c>
      <c r="Q2574">
        <f t="shared" si="525"/>
        <v>1.1836437901881226E-2</v>
      </c>
      <c r="R2574">
        <f t="shared" si="526"/>
        <v>-4.5423734170570969E-3</v>
      </c>
      <c r="S2574">
        <f t="shared" si="527"/>
        <v>2.141886144819146E-2</v>
      </c>
      <c r="U2574">
        <f t="shared" si="528"/>
        <v>4.2015350187979052E-3</v>
      </c>
      <c r="V2574">
        <f t="shared" si="529"/>
        <v>-6.1550684931506848E-5</v>
      </c>
      <c r="W2574">
        <f t="shared" si="530"/>
        <v>2.7718627336854814E-2</v>
      </c>
      <c r="X2574">
        <f t="shared" si="531"/>
        <v>1.177488721694972E-2</v>
      </c>
      <c r="Y2574">
        <f t="shared" si="532"/>
        <v>-4.6039241019886039E-3</v>
      </c>
      <c r="Z2574">
        <f t="shared" si="533"/>
        <v>2.1357310763259953E-2</v>
      </c>
    </row>
    <row r="2575" spans="1:26">
      <c r="A2575" s="14">
        <v>39762</v>
      </c>
      <c r="B2575">
        <v>2.2462</v>
      </c>
      <c r="C2575">
        <v>1.6</v>
      </c>
      <c r="E2575" s="8">
        <v>24579.5</v>
      </c>
      <c r="F2575" s="8">
        <v>1407.01</v>
      </c>
      <c r="G2575" s="8">
        <v>5276.6900000000005</v>
      </c>
      <c r="H2575" s="8">
        <v>2495.2200000000003</v>
      </c>
      <c r="I2575" s="8">
        <v>558.61</v>
      </c>
      <c r="J2575" s="8">
        <v>14999.82</v>
      </c>
      <c r="L2575">
        <f t="shared" si="521"/>
        <v>6.1539726027397254E-5</v>
      </c>
      <c r="N2575">
        <f t="shared" si="522"/>
        <v>9.6240633697758371E-3</v>
      </c>
      <c r="O2575">
        <f t="shared" si="523"/>
        <v>0</v>
      </c>
      <c r="P2575">
        <f t="shared" si="524"/>
        <v>0</v>
      </c>
      <c r="Q2575">
        <f t="shared" si="525"/>
        <v>-1.1836437901881262E-2</v>
      </c>
      <c r="R2575">
        <f t="shared" si="526"/>
        <v>1.253896198393256E-3</v>
      </c>
      <c r="S2575">
        <f t="shared" si="527"/>
        <v>1.3852333840871292E-2</v>
      </c>
      <c r="U2575">
        <f t="shared" si="528"/>
        <v>9.5625236437484398E-3</v>
      </c>
      <c r="V2575">
        <f t="shared" si="529"/>
        <v>-6.1539726027397254E-5</v>
      </c>
      <c r="W2575">
        <f t="shared" si="530"/>
        <v>-6.1539726027397254E-5</v>
      </c>
      <c r="X2575">
        <f t="shared" si="531"/>
        <v>-1.189797762790866E-2</v>
      </c>
      <c r="Y2575">
        <f t="shared" si="532"/>
        <v>1.1923564723658588E-3</v>
      </c>
      <c r="Z2575">
        <f t="shared" si="533"/>
        <v>1.3790794114843895E-2</v>
      </c>
    </row>
    <row r="2576" spans="1:26">
      <c r="A2576" s="14">
        <v>39763</v>
      </c>
      <c r="B2576">
        <v>2.2462</v>
      </c>
      <c r="C2576">
        <v>1.6</v>
      </c>
      <c r="E2576" s="8">
        <v>23907.74</v>
      </c>
      <c r="F2576" s="8">
        <v>1407.01</v>
      </c>
      <c r="G2576" s="8">
        <v>4770.7</v>
      </c>
      <c r="H2576" s="8">
        <v>2346.7000000000003</v>
      </c>
      <c r="I2576" s="8">
        <v>539.12</v>
      </c>
      <c r="J2576" s="8">
        <v>15039.5</v>
      </c>
      <c r="L2576">
        <f t="shared" si="521"/>
        <v>6.1539726027397254E-5</v>
      </c>
      <c r="N2576">
        <f t="shared" si="522"/>
        <v>-2.7710506307778833E-2</v>
      </c>
      <c r="O2576">
        <f t="shared" si="523"/>
        <v>0</v>
      </c>
      <c r="P2576">
        <f t="shared" si="524"/>
        <v>-0.1008059625410557</v>
      </c>
      <c r="Q2576">
        <f t="shared" si="525"/>
        <v>-6.1366815722468999E-2</v>
      </c>
      <c r="R2576">
        <f t="shared" si="526"/>
        <v>-3.5513374610478918E-2</v>
      </c>
      <c r="S2576">
        <f t="shared" si="527"/>
        <v>2.6418722580165859E-3</v>
      </c>
      <c r="U2576">
        <f t="shared" si="528"/>
        <v>-2.777204603380623E-2</v>
      </c>
      <c r="V2576">
        <f t="shared" si="529"/>
        <v>-6.1539726027397254E-5</v>
      </c>
      <c r="W2576">
        <f t="shared" si="530"/>
        <v>-0.10086750226708309</v>
      </c>
      <c r="X2576">
        <f t="shared" si="531"/>
        <v>-6.1428355448496397E-2</v>
      </c>
      <c r="Y2576">
        <f t="shared" si="532"/>
        <v>-3.5574914336506315E-2</v>
      </c>
      <c r="Z2576">
        <f t="shared" si="533"/>
        <v>2.5803325319891887E-3</v>
      </c>
    </row>
    <row r="2577" spans="1:26">
      <c r="A2577" s="14">
        <v>39764</v>
      </c>
      <c r="B2577">
        <v>2.2453000000000003</v>
      </c>
      <c r="C2577">
        <v>1.6</v>
      </c>
      <c r="E2577" s="8">
        <v>22649.39</v>
      </c>
      <c r="F2577" s="8">
        <v>1320.83</v>
      </c>
      <c r="G2577" s="8">
        <v>4770.7</v>
      </c>
      <c r="H2577" s="8">
        <v>2224.9</v>
      </c>
      <c r="I2577" s="8">
        <v>550</v>
      </c>
      <c r="J2577" s="8">
        <v>14801.4</v>
      </c>
      <c r="L2577">
        <f t="shared" si="521"/>
        <v>6.1515068493150696E-5</v>
      </c>
      <c r="N2577">
        <f t="shared" si="522"/>
        <v>-5.4069335882907986E-2</v>
      </c>
      <c r="O2577">
        <f t="shared" si="523"/>
        <v>-6.3206558554736419E-2</v>
      </c>
      <c r="P2577">
        <f t="shared" si="524"/>
        <v>0</v>
      </c>
      <c r="Q2577">
        <f t="shared" si="525"/>
        <v>-5.3298115158437347E-2</v>
      </c>
      <c r="R2577">
        <f t="shared" si="526"/>
        <v>1.9980097588555047E-2</v>
      </c>
      <c r="S2577">
        <f t="shared" si="527"/>
        <v>-1.5958302397348582E-2</v>
      </c>
      <c r="U2577">
        <f t="shared" si="528"/>
        <v>-5.413085095140114E-2</v>
      </c>
      <c r="V2577">
        <f t="shared" si="529"/>
        <v>-6.3268073623229573E-2</v>
      </c>
      <c r="W2577">
        <f t="shared" si="530"/>
        <v>-6.1515068493150696E-5</v>
      </c>
      <c r="X2577">
        <f t="shared" si="531"/>
        <v>-5.33596302269305E-2</v>
      </c>
      <c r="Y2577">
        <f t="shared" si="532"/>
        <v>1.9918582520061897E-2</v>
      </c>
      <c r="Z2577">
        <f t="shared" si="533"/>
        <v>-1.6019817465841732E-2</v>
      </c>
    </row>
    <row r="2578" spans="1:26">
      <c r="A2578" s="14">
        <v>39765</v>
      </c>
      <c r="B2578">
        <v>2.2482000000000002</v>
      </c>
      <c r="C2578">
        <v>1.68</v>
      </c>
      <c r="E2578" s="8">
        <v>23741.54</v>
      </c>
      <c r="F2578" s="8">
        <v>1319.07</v>
      </c>
      <c r="G2578" s="8">
        <v>5092.3599999999997</v>
      </c>
      <c r="H2578" s="8">
        <v>2227.88</v>
      </c>
      <c r="I2578" s="8">
        <v>557.06000000000006</v>
      </c>
      <c r="J2578" s="8">
        <v>14920.45</v>
      </c>
      <c r="L2578">
        <f t="shared" si="521"/>
        <v>6.159452054794521E-5</v>
      </c>
      <c r="N2578">
        <f t="shared" si="522"/>
        <v>4.7093336497241983E-2</v>
      </c>
      <c r="O2578">
        <f t="shared" si="523"/>
        <v>-1.3333840378503669E-3</v>
      </c>
      <c r="P2578">
        <f t="shared" si="524"/>
        <v>6.5248332674439441E-2</v>
      </c>
      <c r="Q2578">
        <f t="shared" si="525"/>
        <v>1.3384898624692902E-3</v>
      </c>
      <c r="R2578">
        <f t="shared" si="526"/>
        <v>1.2754675827579401E-2</v>
      </c>
      <c r="S2578">
        <f t="shared" si="527"/>
        <v>8.0109842878167328E-3</v>
      </c>
      <c r="U2578">
        <f t="shared" si="528"/>
        <v>4.703174197669404E-2</v>
      </c>
      <c r="V2578">
        <f t="shared" si="529"/>
        <v>-1.394978558398312E-3</v>
      </c>
      <c r="W2578">
        <f t="shared" si="530"/>
        <v>6.5186738153891491E-2</v>
      </c>
      <c r="X2578">
        <f t="shared" si="531"/>
        <v>1.2768953419213451E-3</v>
      </c>
      <c r="Y2578">
        <f t="shared" si="532"/>
        <v>1.2693081307031456E-2</v>
      </c>
      <c r="Z2578">
        <f t="shared" si="533"/>
        <v>7.9493897672687878E-3</v>
      </c>
    </row>
    <row r="2579" spans="1:26">
      <c r="A2579" s="14">
        <v>39766</v>
      </c>
      <c r="B2579">
        <v>2.2482000000000002</v>
      </c>
      <c r="C2579">
        <v>1.61</v>
      </c>
      <c r="E2579" s="8">
        <v>22997.57</v>
      </c>
      <c r="F2579" s="8">
        <v>1294.45</v>
      </c>
      <c r="G2579" s="8">
        <v>5091.6400000000003</v>
      </c>
      <c r="H2579" s="8">
        <v>2227.88</v>
      </c>
      <c r="I2579" s="8">
        <v>570.9</v>
      </c>
      <c r="J2579" s="8">
        <v>14722.04</v>
      </c>
      <c r="L2579">
        <f t="shared" si="521"/>
        <v>6.159452054794521E-5</v>
      </c>
      <c r="N2579">
        <f t="shared" si="522"/>
        <v>-3.1837698322642251E-2</v>
      </c>
      <c r="O2579">
        <f t="shared" si="523"/>
        <v>-1.8841048323174608E-2</v>
      </c>
      <c r="P2579">
        <f t="shared" si="524"/>
        <v>-1.4139827203432602E-4</v>
      </c>
      <c r="Q2579">
        <f t="shared" si="525"/>
        <v>0</v>
      </c>
      <c r="R2579">
        <f t="shared" si="526"/>
        <v>2.4541108916117445E-2</v>
      </c>
      <c r="S2579">
        <f t="shared" si="527"/>
        <v>-1.3387064523727243E-2</v>
      </c>
      <c r="U2579">
        <f t="shared" si="528"/>
        <v>-3.1899292843190194E-2</v>
      </c>
      <c r="V2579">
        <f t="shared" si="529"/>
        <v>-1.8902642843722554E-2</v>
      </c>
      <c r="W2579">
        <f t="shared" si="530"/>
        <v>-2.0299279258227123E-4</v>
      </c>
      <c r="X2579">
        <f t="shared" si="531"/>
        <v>-6.159452054794521E-5</v>
      </c>
      <c r="Y2579">
        <f t="shared" si="532"/>
        <v>2.4479514395569498E-2</v>
      </c>
      <c r="Z2579">
        <f t="shared" si="533"/>
        <v>-1.3448659044275188E-2</v>
      </c>
    </row>
    <row r="2580" spans="1:26">
      <c r="A2580" s="14">
        <v>39769</v>
      </c>
      <c r="B2580">
        <v>2.242</v>
      </c>
      <c r="C2580">
        <v>1.58</v>
      </c>
      <c r="E2580" s="8">
        <v>22341.47</v>
      </c>
      <c r="F2580" s="8">
        <v>1319.07</v>
      </c>
      <c r="G2580" s="8">
        <v>5092.3599999999997</v>
      </c>
      <c r="H2580" s="8">
        <v>2189.2600000000002</v>
      </c>
      <c r="I2580" s="8">
        <v>571.75</v>
      </c>
      <c r="J2580" s="8">
        <v>14801.4</v>
      </c>
      <c r="L2580">
        <f t="shared" si="521"/>
        <v>6.1424657534246574E-5</v>
      </c>
      <c r="N2580">
        <f t="shared" si="522"/>
        <v>-2.8943965444048189E-2</v>
      </c>
      <c r="O2580">
        <f t="shared" si="523"/>
        <v>1.8841048323174632E-2</v>
      </c>
      <c r="P2580">
        <f t="shared" si="524"/>
        <v>1.413982720343924E-4</v>
      </c>
      <c r="Q2580">
        <f t="shared" si="525"/>
        <v>-1.7486873466327768E-2</v>
      </c>
      <c r="R2580">
        <f t="shared" si="526"/>
        <v>1.4877699326770056E-3</v>
      </c>
      <c r="S2580">
        <f t="shared" si="527"/>
        <v>5.3760802359106279E-3</v>
      </c>
      <c r="U2580">
        <f t="shared" si="528"/>
        <v>-2.9005390101582436E-2</v>
      </c>
      <c r="V2580">
        <f t="shared" si="529"/>
        <v>1.8779623665640385E-2</v>
      </c>
      <c r="W2580">
        <f t="shared" si="530"/>
        <v>7.9973614500145824E-5</v>
      </c>
      <c r="X2580">
        <f t="shared" si="531"/>
        <v>-1.7548298123862015E-2</v>
      </c>
      <c r="Y2580">
        <f t="shared" si="532"/>
        <v>1.4263452751427591E-3</v>
      </c>
      <c r="Z2580">
        <f t="shared" si="533"/>
        <v>5.3146555783763812E-3</v>
      </c>
    </row>
    <row r="2581" spans="1:26">
      <c r="A2581" s="14">
        <v>39770</v>
      </c>
      <c r="B2581">
        <v>2.2385000000000002</v>
      </c>
      <c r="C2581">
        <v>1.73</v>
      </c>
      <c r="E2581" s="8">
        <v>22444.25</v>
      </c>
      <c r="F2581" s="8">
        <v>1319.07</v>
      </c>
      <c r="G2581" s="8">
        <v>5092.3599999999997</v>
      </c>
      <c r="H2581" s="8">
        <v>2343.7200000000003</v>
      </c>
      <c r="I2581" s="8">
        <v>540.11</v>
      </c>
      <c r="J2581" s="8">
        <v>15218.07</v>
      </c>
      <c r="L2581">
        <f t="shared" si="521"/>
        <v>6.1328767123287683E-5</v>
      </c>
      <c r="N2581">
        <f t="shared" si="522"/>
        <v>4.5898639315170983E-3</v>
      </c>
      <c r="O2581">
        <f t="shared" si="523"/>
        <v>0</v>
      </c>
      <c r="P2581">
        <f t="shared" si="524"/>
        <v>0</v>
      </c>
      <c r="Q2581">
        <f t="shared" si="525"/>
        <v>6.8175823470546779E-2</v>
      </c>
      <c r="R2581">
        <f t="shared" si="526"/>
        <v>-5.6929010385649001E-2</v>
      </c>
      <c r="S2581">
        <f t="shared" si="527"/>
        <v>2.7761766668881763E-2</v>
      </c>
      <c r="U2581">
        <f t="shared" si="528"/>
        <v>4.5285351643938104E-3</v>
      </c>
      <c r="V2581">
        <f t="shared" si="529"/>
        <v>-6.1328767123287683E-5</v>
      </c>
      <c r="W2581">
        <f t="shared" si="530"/>
        <v>-6.1328767123287683E-5</v>
      </c>
      <c r="X2581">
        <f t="shared" si="531"/>
        <v>6.8114494703423498E-2</v>
      </c>
      <c r="Y2581">
        <f t="shared" si="532"/>
        <v>-5.6990339152772289E-2</v>
      </c>
      <c r="Z2581">
        <f t="shared" si="533"/>
        <v>2.7700437901758475E-2</v>
      </c>
    </row>
    <row r="2582" spans="1:26">
      <c r="A2582" s="14">
        <v>39771</v>
      </c>
      <c r="B2582">
        <v>2.2442000000000002</v>
      </c>
      <c r="C2582">
        <v>1.85</v>
      </c>
      <c r="E2582" s="8">
        <v>21572.61</v>
      </c>
      <c r="F2582" s="8">
        <v>1319.07</v>
      </c>
      <c r="G2582" s="8">
        <v>4655.88</v>
      </c>
      <c r="H2582" s="8">
        <v>2174.41</v>
      </c>
      <c r="I2582" s="8">
        <v>525.56000000000006</v>
      </c>
      <c r="J2582" s="8">
        <v>14483.95</v>
      </c>
      <c r="L2582">
        <f t="shared" si="521"/>
        <v>6.1484931506849326E-5</v>
      </c>
      <c r="N2582">
        <f t="shared" si="522"/>
        <v>-3.9610002189313792E-2</v>
      </c>
      <c r="O2582">
        <f t="shared" si="523"/>
        <v>0</v>
      </c>
      <c r="P2582">
        <f t="shared" si="524"/>
        <v>-8.9610440430867466E-2</v>
      </c>
      <c r="Q2582">
        <f t="shared" si="525"/>
        <v>-7.498204728066564E-2</v>
      </c>
      <c r="R2582">
        <f t="shared" si="526"/>
        <v>-2.7308461743619995E-2</v>
      </c>
      <c r="S2582">
        <f t="shared" si="527"/>
        <v>-4.9442397747382245E-2</v>
      </c>
      <c r="U2582">
        <f t="shared" si="528"/>
        <v>-3.9671487120820643E-2</v>
      </c>
      <c r="V2582">
        <f t="shared" si="529"/>
        <v>-6.1484931506849326E-5</v>
      </c>
      <c r="W2582">
        <f t="shared" si="530"/>
        <v>-8.9671925362374311E-2</v>
      </c>
      <c r="X2582">
        <f t="shared" si="531"/>
        <v>-7.5043532212172484E-2</v>
      </c>
      <c r="Y2582">
        <f t="shared" si="532"/>
        <v>-2.7369946675126842E-2</v>
      </c>
      <c r="Z2582">
        <f t="shared" si="533"/>
        <v>-4.9503882678889097E-2</v>
      </c>
    </row>
    <row r="2583" spans="1:26">
      <c r="A2583" s="14">
        <v>39772</v>
      </c>
      <c r="B2583">
        <v>2.2413000000000003</v>
      </c>
      <c r="C2583">
        <v>1.83</v>
      </c>
      <c r="E2583" s="8">
        <v>19629.080000000002</v>
      </c>
      <c r="F2583" s="8">
        <v>1319.07</v>
      </c>
      <c r="G2583" s="8">
        <v>4564.9400000000005</v>
      </c>
      <c r="H2583" s="8">
        <v>2064.5</v>
      </c>
      <c r="I2583" s="8">
        <v>508.47</v>
      </c>
      <c r="J2583" s="8">
        <v>14095.06</v>
      </c>
      <c r="L2583">
        <f t="shared" si="521"/>
        <v>6.1405479452054799E-5</v>
      </c>
      <c r="N2583">
        <f t="shared" si="522"/>
        <v>-9.4412314321976595E-2</v>
      </c>
      <c r="O2583">
        <f t="shared" si="523"/>
        <v>0</v>
      </c>
      <c r="P2583">
        <f t="shared" si="524"/>
        <v>-1.9725566423593344E-2</v>
      </c>
      <c r="Q2583">
        <f t="shared" si="525"/>
        <v>-5.1869297029989832E-2</v>
      </c>
      <c r="R2583">
        <f t="shared" si="526"/>
        <v>-3.3058144075548676E-2</v>
      </c>
      <c r="S2583">
        <f t="shared" si="527"/>
        <v>-2.7216758426698729E-2</v>
      </c>
      <c r="U2583">
        <f t="shared" si="528"/>
        <v>-9.4473719801428643E-2</v>
      </c>
      <c r="V2583">
        <f t="shared" si="529"/>
        <v>-6.1405479452054799E-5</v>
      </c>
      <c r="W2583">
        <f t="shared" si="530"/>
        <v>-1.9786971903045399E-2</v>
      </c>
      <c r="X2583">
        <f t="shared" si="531"/>
        <v>-5.1930702509441887E-2</v>
      </c>
      <c r="Y2583">
        <f t="shared" si="532"/>
        <v>-3.3119549555000731E-2</v>
      </c>
      <c r="Z2583">
        <f t="shared" si="533"/>
        <v>-2.7278163906150784E-2</v>
      </c>
    </row>
    <row r="2584" spans="1:26">
      <c r="A2584" s="14">
        <v>39773</v>
      </c>
      <c r="B2584">
        <v>2.2451000000000003</v>
      </c>
      <c r="C2584">
        <v>1.83</v>
      </c>
      <c r="E2584" s="8">
        <v>20727.46</v>
      </c>
      <c r="F2584" s="8">
        <v>1336.66</v>
      </c>
      <c r="G2584" s="8">
        <v>4564.9400000000005</v>
      </c>
      <c r="H2584" s="8">
        <v>2079.35</v>
      </c>
      <c r="I2584" s="8">
        <v>497.6</v>
      </c>
      <c r="J2584" s="8">
        <v>13710.15</v>
      </c>
      <c r="L2584">
        <f t="shared" si="521"/>
        <v>6.1509589041095899E-5</v>
      </c>
      <c r="N2584">
        <f t="shared" si="522"/>
        <v>5.4447251053142201E-2</v>
      </c>
      <c r="O2584">
        <f t="shared" si="523"/>
        <v>1.3247022271809785E-2</v>
      </c>
      <c r="P2584">
        <f t="shared" si="524"/>
        <v>0</v>
      </c>
      <c r="Q2584">
        <f t="shared" si="525"/>
        <v>7.1672785309188766E-3</v>
      </c>
      <c r="R2584">
        <f t="shared" si="526"/>
        <v>-2.160967527310308E-2</v>
      </c>
      <c r="S2584">
        <f t="shared" si="527"/>
        <v>-2.7687946952269425E-2</v>
      </c>
      <c r="U2584">
        <f t="shared" si="528"/>
        <v>5.4385741464101106E-2</v>
      </c>
      <c r="V2584">
        <f t="shared" si="529"/>
        <v>1.3185512682768689E-2</v>
      </c>
      <c r="W2584">
        <f t="shared" si="530"/>
        <v>-6.1509589041095899E-5</v>
      </c>
      <c r="X2584">
        <f t="shared" si="531"/>
        <v>7.1057689418777808E-3</v>
      </c>
      <c r="Y2584">
        <f t="shared" si="532"/>
        <v>-2.1671184862144175E-2</v>
      </c>
      <c r="Z2584">
        <f t="shared" si="533"/>
        <v>-2.7749456541310519E-2</v>
      </c>
    </row>
    <row r="2585" spans="1:26">
      <c r="A2585" s="14">
        <v>39776</v>
      </c>
      <c r="B2585">
        <v>2.2483</v>
      </c>
      <c r="C2585">
        <v>1.85</v>
      </c>
      <c r="E2585" s="8">
        <v>21453.100000000002</v>
      </c>
      <c r="F2585" s="8">
        <v>1275.1100000000001</v>
      </c>
      <c r="G2585" s="8">
        <v>4728.63</v>
      </c>
      <c r="H2585" s="8">
        <v>2079.35</v>
      </c>
      <c r="I2585" s="8">
        <v>480.93</v>
      </c>
      <c r="J2585" s="8">
        <v>15055.37</v>
      </c>
      <c r="L2585">
        <f t="shared" si="521"/>
        <v>6.1597260273972608E-5</v>
      </c>
      <c r="N2585">
        <f t="shared" si="522"/>
        <v>3.4409765873255754E-2</v>
      </c>
      <c r="O2585">
        <f t="shared" si="523"/>
        <v>-4.7141515707996379E-2</v>
      </c>
      <c r="P2585">
        <f t="shared" si="524"/>
        <v>3.5230149480405468E-2</v>
      </c>
      <c r="Q2585">
        <f t="shared" si="525"/>
        <v>0</v>
      </c>
      <c r="R2585">
        <f t="shared" si="526"/>
        <v>-3.4074812055277834E-2</v>
      </c>
      <c r="S2585">
        <f t="shared" si="527"/>
        <v>9.3598303750930201E-2</v>
      </c>
      <c r="U2585">
        <f t="shared" si="528"/>
        <v>3.4348168612981782E-2</v>
      </c>
      <c r="V2585">
        <f t="shared" si="529"/>
        <v>-4.7203112968270351E-2</v>
      </c>
      <c r="W2585">
        <f t="shared" si="530"/>
        <v>3.5168552220131495E-2</v>
      </c>
      <c r="X2585">
        <f t="shared" si="531"/>
        <v>-6.1597260273972608E-5</v>
      </c>
      <c r="Y2585">
        <f t="shared" si="532"/>
        <v>-3.4136409315551806E-2</v>
      </c>
      <c r="Z2585">
        <f t="shared" si="533"/>
        <v>9.3536706490656221E-2</v>
      </c>
    </row>
    <row r="2586" spans="1:26">
      <c r="A2586" s="14">
        <v>39777</v>
      </c>
      <c r="B2586">
        <v>2.2440000000000002</v>
      </c>
      <c r="C2586">
        <v>1.85</v>
      </c>
      <c r="E2586" s="8">
        <v>21458.87</v>
      </c>
      <c r="F2586" s="8">
        <v>1275.1100000000001</v>
      </c>
      <c r="G2586" s="8">
        <v>4401.26</v>
      </c>
      <c r="H2586" s="8">
        <v>2227.88</v>
      </c>
      <c r="I2586" s="8">
        <v>497.88</v>
      </c>
      <c r="J2586" s="8">
        <v>15218.07</v>
      </c>
      <c r="L2586">
        <f t="shared" si="521"/>
        <v>6.1479452054794529E-5</v>
      </c>
      <c r="N2586">
        <f t="shared" si="522"/>
        <v>2.6892263556163701E-4</v>
      </c>
      <c r="O2586">
        <f t="shared" si="523"/>
        <v>0</v>
      </c>
      <c r="P2586">
        <f t="shared" si="524"/>
        <v>-7.1744656391598896E-2</v>
      </c>
      <c r="Q2586">
        <f t="shared" si="525"/>
        <v>6.8995115775517771E-2</v>
      </c>
      <c r="R2586">
        <f t="shared" si="526"/>
        <v>3.4637354763084945E-2</v>
      </c>
      <c r="S2586">
        <f t="shared" si="527"/>
        <v>1.0748799375420138E-2</v>
      </c>
      <c r="U2586">
        <f t="shared" si="528"/>
        <v>2.0744318350684248E-4</v>
      </c>
      <c r="V2586">
        <f t="shared" si="529"/>
        <v>-6.1479452054794529E-5</v>
      </c>
      <c r="W2586">
        <f t="shared" si="530"/>
        <v>-7.1806135843653696E-2</v>
      </c>
      <c r="X2586">
        <f t="shared" si="531"/>
        <v>6.8933636323462971E-2</v>
      </c>
      <c r="Y2586">
        <f t="shared" si="532"/>
        <v>3.4575875311030152E-2</v>
      </c>
      <c r="Z2586">
        <f t="shared" si="533"/>
        <v>1.0687319923365343E-2</v>
      </c>
    </row>
    <row r="2587" spans="1:26">
      <c r="A2587" s="14">
        <v>39778</v>
      </c>
      <c r="B2587">
        <v>2.2448999999999999</v>
      </c>
      <c r="C2587">
        <v>1.83</v>
      </c>
      <c r="E2587" s="8">
        <v>21990.87</v>
      </c>
      <c r="F2587" s="8">
        <v>1187.17</v>
      </c>
      <c r="G2587" s="8">
        <v>4292.13</v>
      </c>
      <c r="H2587" s="8">
        <v>2165.4900000000002</v>
      </c>
      <c r="I2587" s="8">
        <v>501.41</v>
      </c>
      <c r="J2587" s="8">
        <v>10019.719999999999</v>
      </c>
      <c r="L2587">
        <f t="shared" si="521"/>
        <v>6.1504109589041102E-5</v>
      </c>
      <c r="N2587">
        <f t="shared" si="522"/>
        <v>2.4489287510193067E-2</v>
      </c>
      <c r="O2587">
        <f t="shared" si="523"/>
        <v>-7.1460125828842189E-2</v>
      </c>
      <c r="P2587">
        <f t="shared" si="524"/>
        <v>-2.5107750346987423E-2</v>
      </c>
      <c r="Q2587">
        <f t="shared" si="525"/>
        <v>-2.8403796859723676E-2</v>
      </c>
      <c r="R2587">
        <f t="shared" si="526"/>
        <v>7.065045548896396E-3</v>
      </c>
      <c r="S2587">
        <f t="shared" si="527"/>
        <v>-0.41792838640526098</v>
      </c>
      <c r="U2587">
        <f t="shared" si="528"/>
        <v>2.4427783400604027E-2</v>
      </c>
      <c r="V2587">
        <f t="shared" si="529"/>
        <v>-7.1521629938431225E-2</v>
      </c>
      <c r="W2587">
        <f t="shared" si="530"/>
        <v>-2.5169254456576463E-2</v>
      </c>
      <c r="X2587">
        <f t="shared" si="531"/>
        <v>-2.8465300969312716E-2</v>
      </c>
      <c r="Y2587">
        <f t="shared" si="532"/>
        <v>7.0035414393073547E-3</v>
      </c>
      <c r="Z2587">
        <f t="shared" si="533"/>
        <v>-0.41798989051485003</v>
      </c>
    </row>
    <row r="2588" spans="1:26">
      <c r="A2588" s="14">
        <v>39779</v>
      </c>
      <c r="B2588">
        <v>2.2465000000000002</v>
      </c>
      <c r="C2588">
        <v>1.8800000000000001</v>
      </c>
      <c r="E2588" s="8">
        <v>22275.34</v>
      </c>
      <c r="F2588" s="8">
        <v>1213.55</v>
      </c>
      <c r="G2588" s="8">
        <v>4292.13</v>
      </c>
      <c r="H2588" s="8">
        <v>2165.4900000000002</v>
      </c>
      <c r="I2588" s="8">
        <v>508.33</v>
      </c>
      <c r="J2588" s="8">
        <v>10011.780000000001</v>
      </c>
      <c r="L2588">
        <f t="shared" si="521"/>
        <v>6.1547945205479463E-5</v>
      </c>
      <c r="N2588">
        <f t="shared" si="522"/>
        <v>1.2852869766996431E-2</v>
      </c>
      <c r="O2588">
        <f t="shared" si="523"/>
        <v>2.1977624897211473E-2</v>
      </c>
      <c r="P2588">
        <f t="shared" si="524"/>
        <v>0</v>
      </c>
      <c r="Q2588">
        <f t="shared" si="525"/>
        <v>0</v>
      </c>
      <c r="R2588">
        <f t="shared" si="526"/>
        <v>1.3706713293180286E-2</v>
      </c>
      <c r="S2588">
        <f t="shared" si="527"/>
        <v>-7.9275145803625472E-4</v>
      </c>
      <c r="U2588">
        <f t="shared" si="528"/>
        <v>1.2791321821790951E-2</v>
      </c>
      <c r="V2588">
        <f t="shared" si="529"/>
        <v>2.1916076952005994E-2</v>
      </c>
      <c r="W2588">
        <f t="shared" si="530"/>
        <v>-6.1547945205479463E-5</v>
      </c>
      <c r="X2588">
        <f t="shared" si="531"/>
        <v>-6.1547945205479463E-5</v>
      </c>
      <c r="Y2588">
        <f t="shared" si="532"/>
        <v>1.3645165347974806E-2</v>
      </c>
      <c r="Z2588">
        <f t="shared" si="533"/>
        <v>-8.5429940324173415E-4</v>
      </c>
    </row>
    <row r="2589" spans="1:26">
      <c r="A2589" s="14">
        <v>39780</v>
      </c>
      <c r="B2589">
        <v>2.2484000000000002</v>
      </c>
      <c r="C2589">
        <v>1.6</v>
      </c>
      <c r="E2589" s="8">
        <v>23590.58</v>
      </c>
      <c r="F2589" s="8">
        <v>1225.8600000000001</v>
      </c>
      <c r="G2589" s="8">
        <v>4146.6400000000003</v>
      </c>
      <c r="H2589" s="8">
        <v>2168.4700000000003</v>
      </c>
      <c r="I2589" s="8">
        <v>518.36</v>
      </c>
      <c r="J2589" s="8">
        <v>9900.67</v>
      </c>
      <c r="L2589">
        <f t="shared" si="521"/>
        <v>6.1600000000000007E-5</v>
      </c>
      <c r="N2589">
        <f t="shared" si="522"/>
        <v>5.7367242817630983E-2</v>
      </c>
      <c r="O2589">
        <f t="shared" si="523"/>
        <v>1.009269003050736E-2</v>
      </c>
      <c r="P2589">
        <f t="shared" si="524"/>
        <v>-3.4484745465273123E-2</v>
      </c>
      <c r="Q2589">
        <f t="shared" si="525"/>
        <v>1.375185959091447E-3</v>
      </c>
      <c r="R2589">
        <f t="shared" si="526"/>
        <v>1.9539138592360415E-2</v>
      </c>
      <c r="S2589">
        <f t="shared" si="527"/>
        <v>-1.1159968078210118E-2</v>
      </c>
      <c r="U2589">
        <f t="shared" si="528"/>
        <v>5.7305642817630981E-2</v>
      </c>
      <c r="V2589">
        <f t="shared" si="529"/>
        <v>1.003109003050736E-2</v>
      </c>
      <c r="W2589">
        <f t="shared" si="530"/>
        <v>-3.4546345465273125E-2</v>
      </c>
      <c r="X2589">
        <f t="shared" si="531"/>
        <v>1.313585959091447E-3</v>
      </c>
      <c r="Y2589">
        <f t="shared" si="532"/>
        <v>1.9477538592360417E-2</v>
      </c>
      <c r="Z2589">
        <f t="shared" si="533"/>
        <v>-1.1221568078210118E-2</v>
      </c>
    </row>
    <row r="2590" spans="1:26">
      <c r="A2590" s="14">
        <v>39783</v>
      </c>
      <c r="B2590">
        <v>2.2494000000000001</v>
      </c>
      <c r="C2590">
        <v>1.45</v>
      </c>
      <c r="E2590" s="8">
        <v>21396.22</v>
      </c>
      <c r="F2590" s="8">
        <v>1151.99</v>
      </c>
      <c r="G2590" s="8">
        <v>4146.6400000000003</v>
      </c>
      <c r="H2590" s="8">
        <v>2168.4700000000003</v>
      </c>
      <c r="I2590" s="8">
        <v>522.6</v>
      </c>
      <c r="J2590" s="8">
        <v>9150.68</v>
      </c>
      <c r="L2590">
        <f t="shared" si="521"/>
        <v>6.1627397260273977E-5</v>
      </c>
      <c r="N2590">
        <f t="shared" si="522"/>
        <v>-9.7633208894713663E-2</v>
      </c>
      <c r="O2590">
        <f t="shared" si="523"/>
        <v>-6.2151756817170847E-2</v>
      </c>
      <c r="P2590">
        <f t="shared" si="524"/>
        <v>0</v>
      </c>
      <c r="Q2590">
        <f t="shared" si="525"/>
        <v>0</v>
      </c>
      <c r="R2590">
        <f t="shared" si="526"/>
        <v>8.1463715192984613E-3</v>
      </c>
      <c r="S2590">
        <f t="shared" si="527"/>
        <v>-7.8774238152298157E-2</v>
      </c>
      <c r="U2590">
        <f t="shared" si="528"/>
        <v>-9.7694836291973938E-2</v>
      </c>
      <c r="V2590">
        <f t="shared" si="529"/>
        <v>-6.2213384214431122E-2</v>
      </c>
      <c r="W2590">
        <f t="shared" si="530"/>
        <v>-6.1627397260273977E-5</v>
      </c>
      <c r="X2590">
        <f t="shared" si="531"/>
        <v>-6.1627397260273977E-5</v>
      </c>
      <c r="Y2590">
        <f t="shared" si="532"/>
        <v>8.0847441220381882E-3</v>
      </c>
      <c r="Z2590">
        <f t="shared" si="533"/>
        <v>-7.8835865549558432E-2</v>
      </c>
    </row>
    <row r="2591" spans="1:26">
      <c r="A2591" s="14">
        <v>39784</v>
      </c>
      <c r="B2591">
        <v>2.2492000000000001</v>
      </c>
      <c r="C2591">
        <v>1.37</v>
      </c>
      <c r="E2591" s="8">
        <v>21196.799999999999</v>
      </c>
      <c r="F2591" s="8">
        <v>1176.6100000000001</v>
      </c>
      <c r="G2591" s="8">
        <v>4146.6400000000003</v>
      </c>
      <c r="H2591" s="8">
        <v>2109.06</v>
      </c>
      <c r="I2591" s="8">
        <v>514.12</v>
      </c>
      <c r="J2591" s="8">
        <v>8777.67</v>
      </c>
      <c r="L2591">
        <f t="shared" si="521"/>
        <v>6.1621917808219181E-5</v>
      </c>
      <c r="N2591">
        <f t="shared" si="522"/>
        <v>-9.3640440232581525E-3</v>
      </c>
      <c r="O2591">
        <f t="shared" si="523"/>
        <v>2.1146540796736887E-2</v>
      </c>
      <c r="P2591">
        <f t="shared" si="524"/>
        <v>0</v>
      </c>
      <c r="Q2591">
        <f t="shared" si="525"/>
        <v>-2.7779499155720391E-2</v>
      </c>
      <c r="R2591">
        <f t="shared" si="526"/>
        <v>-1.6359651844581043E-2</v>
      </c>
      <c r="S2591">
        <f t="shared" si="527"/>
        <v>-4.1617196891545472E-2</v>
      </c>
      <c r="U2591">
        <f t="shared" si="528"/>
        <v>-9.4256659410663721E-3</v>
      </c>
      <c r="V2591">
        <f t="shared" si="529"/>
        <v>2.1084918878928667E-2</v>
      </c>
      <c r="W2591">
        <f t="shared" si="530"/>
        <v>-6.1621917808219181E-5</v>
      </c>
      <c r="X2591">
        <f t="shared" si="531"/>
        <v>-2.784112107352861E-2</v>
      </c>
      <c r="Y2591">
        <f t="shared" si="532"/>
        <v>-1.6421273762389263E-2</v>
      </c>
      <c r="Z2591">
        <f t="shared" si="533"/>
        <v>-4.1678818809353688E-2</v>
      </c>
    </row>
    <row r="2592" spans="1:26">
      <c r="A2592" s="14">
        <v>39785</v>
      </c>
      <c r="B2592">
        <v>2.2493000000000003</v>
      </c>
      <c r="C2592">
        <v>1.35</v>
      </c>
      <c r="E2592" s="8">
        <v>21118.94</v>
      </c>
      <c r="F2592" s="8">
        <v>1231.1400000000001</v>
      </c>
      <c r="G2592" s="8">
        <v>4001.14</v>
      </c>
      <c r="H2592" s="8">
        <v>2186.29</v>
      </c>
      <c r="I2592" s="8">
        <v>505.79</v>
      </c>
      <c r="J2592" s="8">
        <v>8690.3700000000008</v>
      </c>
      <c r="L2592">
        <f t="shared" si="521"/>
        <v>6.1624657534246579E-5</v>
      </c>
      <c r="N2592">
        <f t="shared" si="522"/>
        <v>-3.679958704047909E-3</v>
      </c>
      <c r="O2592">
        <f t="shared" si="523"/>
        <v>4.5303146934369626E-2</v>
      </c>
      <c r="P2592">
        <f t="shared" si="524"/>
        <v>-3.5719047238973171E-2</v>
      </c>
      <c r="Q2592">
        <f t="shared" si="525"/>
        <v>3.5963692758449545E-2</v>
      </c>
      <c r="R2592">
        <f t="shared" si="526"/>
        <v>-1.6335137861848401E-2</v>
      </c>
      <c r="S2592">
        <f t="shared" si="527"/>
        <v>-9.9954805280219414E-3</v>
      </c>
      <c r="U2592">
        <f t="shared" si="528"/>
        <v>-3.7415833615821554E-3</v>
      </c>
      <c r="V2592">
        <f t="shared" si="529"/>
        <v>4.524152227683538E-2</v>
      </c>
      <c r="W2592">
        <f t="shared" si="530"/>
        <v>-3.5780671896507417E-2</v>
      </c>
      <c r="X2592">
        <f t="shared" si="531"/>
        <v>3.5902068100915299E-2</v>
      </c>
      <c r="Y2592">
        <f t="shared" si="532"/>
        <v>-1.6396762519382647E-2</v>
      </c>
      <c r="Z2592">
        <f t="shared" si="533"/>
        <v>-1.0057105185556189E-2</v>
      </c>
    </row>
    <row r="2593" spans="1:26">
      <c r="A2593" s="14">
        <v>39786</v>
      </c>
      <c r="B2593">
        <v>2.2491000000000003</v>
      </c>
      <c r="C2593">
        <v>1.33</v>
      </c>
      <c r="E2593" s="8">
        <v>20510.77</v>
      </c>
      <c r="F2593" s="8">
        <v>1160.79</v>
      </c>
      <c r="G2593" s="8">
        <v>3782.9</v>
      </c>
      <c r="H2593" s="8">
        <v>2079.35</v>
      </c>
      <c r="I2593" s="8">
        <v>505.65000000000003</v>
      </c>
      <c r="J2593" s="8">
        <v>9107.0300000000007</v>
      </c>
      <c r="L2593">
        <f t="shared" si="521"/>
        <v>6.1619178082191796E-5</v>
      </c>
      <c r="N2593">
        <f t="shared" si="522"/>
        <v>-2.9220154142894278E-2</v>
      </c>
      <c r="O2593">
        <f t="shared" si="523"/>
        <v>-5.8839761609289686E-2</v>
      </c>
      <c r="P2593">
        <f t="shared" si="524"/>
        <v>-5.608840926065127E-2</v>
      </c>
      <c r="Q2593">
        <f t="shared" si="525"/>
        <v>-5.0150698477614809E-2</v>
      </c>
      <c r="R2593">
        <f t="shared" si="526"/>
        <v>-2.768330319032224E-4</v>
      </c>
      <c r="S2593">
        <f t="shared" si="527"/>
        <v>4.6831126703189806E-2</v>
      </c>
      <c r="U2593">
        <f t="shared" si="528"/>
        <v>-2.9281773320976468E-2</v>
      </c>
      <c r="V2593">
        <f t="shared" si="529"/>
        <v>-5.8901380787371879E-2</v>
      </c>
      <c r="W2593">
        <f t="shared" si="530"/>
        <v>-5.6150028438733464E-2</v>
      </c>
      <c r="X2593">
        <f t="shared" si="531"/>
        <v>-5.0212317655697003E-2</v>
      </c>
      <c r="Y2593">
        <f t="shared" si="532"/>
        <v>-3.3845220998541419E-4</v>
      </c>
      <c r="Z2593">
        <f t="shared" si="533"/>
        <v>4.6769507525107612E-2</v>
      </c>
    </row>
    <row r="2594" spans="1:26">
      <c r="A2594" s="14">
        <v>39787</v>
      </c>
      <c r="B2594">
        <v>2.2444000000000002</v>
      </c>
      <c r="C2594">
        <v>1.31</v>
      </c>
      <c r="E2594" s="8">
        <v>20661.47</v>
      </c>
      <c r="F2594" s="8">
        <v>1151.99</v>
      </c>
      <c r="G2594" s="8">
        <v>3782.9</v>
      </c>
      <c r="H2594" s="8">
        <v>2008.06</v>
      </c>
      <c r="I2594" s="8">
        <v>497.88</v>
      </c>
      <c r="J2594" s="8">
        <v>9067.35</v>
      </c>
      <c r="L2594">
        <f t="shared" si="521"/>
        <v>6.149041095890411E-5</v>
      </c>
      <c r="N2594">
        <f t="shared" si="522"/>
        <v>7.3204991031240799E-3</v>
      </c>
      <c r="O2594">
        <f t="shared" si="523"/>
        <v>-7.6099261218167558E-3</v>
      </c>
      <c r="P2594">
        <f t="shared" si="524"/>
        <v>0</v>
      </c>
      <c r="Q2594">
        <f t="shared" si="525"/>
        <v>-3.4886263013768883E-2</v>
      </c>
      <c r="R2594">
        <f t="shared" si="526"/>
        <v>-1.5485646215402686E-2</v>
      </c>
      <c r="S2594">
        <f t="shared" si="527"/>
        <v>-4.3665933086737604E-3</v>
      </c>
      <c r="U2594">
        <f t="shared" si="528"/>
        <v>7.2590086921651758E-3</v>
      </c>
      <c r="V2594">
        <f t="shared" si="529"/>
        <v>-7.6714165327756599E-3</v>
      </c>
      <c r="W2594">
        <f t="shared" si="530"/>
        <v>-6.149041095890411E-5</v>
      </c>
      <c r="X2594">
        <f t="shared" si="531"/>
        <v>-3.4947753424727786E-2</v>
      </c>
      <c r="Y2594">
        <f t="shared" si="532"/>
        <v>-1.5547136626361591E-2</v>
      </c>
      <c r="Z2594">
        <f t="shared" si="533"/>
        <v>-4.4280837196326644E-3</v>
      </c>
    </row>
    <row r="2595" spans="1:26">
      <c r="A2595" s="14">
        <v>39790</v>
      </c>
      <c r="B2595">
        <v>2.2446000000000002</v>
      </c>
      <c r="C2595">
        <v>1.31</v>
      </c>
      <c r="E2595" s="8">
        <v>21814.560000000001</v>
      </c>
      <c r="F2595" s="8">
        <v>1160.79</v>
      </c>
      <c r="G2595" s="8">
        <v>3783.63</v>
      </c>
      <c r="H2595" s="8">
        <v>2049.65</v>
      </c>
      <c r="I2595" s="8">
        <v>487.36</v>
      </c>
      <c r="J2595" s="8">
        <v>9781.630000000001</v>
      </c>
      <c r="L2595">
        <f t="shared" si="521"/>
        <v>6.1495890410958906E-5</v>
      </c>
      <c r="N2595">
        <f t="shared" si="522"/>
        <v>5.430702361927453E-2</v>
      </c>
      <c r="O2595">
        <f t="shared" si="523"/>
        <v>7.6099261218168929E-3</v>
      </c>
      <c r="P2595">
        <f t="shared" si="524"/>
        <v>1.9295502753977989E-4</v>
      </c>
      <c r="Q2595">
        <f t="shared" si="525"/>
        <v>2.0499965005524947E-2</v>
      </c>
      <c r="R2595">
        <f t="shared" si="526"/>
        <v>-2.135601442597982E-2</v>
      </c>
      <c r="S2595">
        <f t="shared" si="527"/>
        <v>7.5826087385144444E-2</v>
      </c>
      <c r="U2595">
        <f t="shared" si="528"/>
        <v>5.4245527728863568E-2</v>
      </c>
      <c r="V2595">
        <f t="shared" si="529"/>
        <v>7.5484302314059335E-3</v>
      </c>
      <c r="W2595">
        <f t="shared" si="530"/>
        <v>1.31459137128821E-4</v>
      </c>
      <c r="X2595">
        <f t="shared" si="531"/>
        <v>2.0438469115113989E-2</v>
      </c>
      <c r="Y2595">
        <f t="shared" si="532"/>
        <v>-2.1417510316390779E-2</v>
      </c>
      <c r="Z2595">
        <f t="shared" si="533"/>
        <v>7.5764591494733483E-2</v>
      </c>
    </row>
    <row r="2596" spans="1:26">
      <c r="A2596" s="14">
        <v>39791</v>
      </c>
      <c r="B2596">
        <v>1.4988000000000001</v>
      </c>
      <c r="C2596">
        <v>1.1500000000000001</v>
      </c>
      <c r="E2596" s="8">
        <v>21386.880000000001</v>
      </c>
      <c r="F2596" s="8">
        <v>1144.96</v>
      </c>
      <c r="G2596" s="8">
        <v>3782.9</v>
      </c>
      <c r="H2596" s="8">
        <v>2094.1999999999998</v>
      </c>
      <c r="I2596" s="8">
        <v>515.94000000000005</v>
      </c>
      <c r="J2596" s="8">
        <v>8928.4600000000009</v>
      </c>
      <c r="L2596">
        <f t="shared" si="521"/>
        <v>4.1063013698630138E-5</v>
      </c>
      <c r="N2596">
        <f t="shared" si="522"/>
        <v>-1.9799986861352883E-2</v>
      </c>
      <c r="O2596">
        <f t="shared" si="523"/>
        <v>-1.3731105904121885E-2</v>
      </c>
      <c r="P2596">
        <f t="shared" si="524"/>
        <v>-1.9295502753966843E-4</v>
      </c>
      <c r="Q2596">
        <f t="shared" si="525"/>
        <v>2.1502572004541823E-2</v>
      </c>
      <c r="R2596">
        <f t="shared" si="526"/>
        <v>5.6987409944063157E-2</v>
      </c>
      <c r="S2596">
        <f t="shared" si="527"/>
        <v>-9.1262209216880066E-2</v>
      </c>
      <c r="U2596">
        <f t="shared" si="528"/>
        <v>-1.9841049875051513E-2</v>
      </c>
      <c r="V2596">
        <f t="shared" si="529"/>
        <v>-1.3772168917820515E-2</v>
      </c>
      <c r="W2596">
        <f t="shared" si="530"/>
        <v>-2.3401804123829856E-4</v>
      </c>
      <c r="X2596">
        <f t="shared" si="531"/>
        <v>2.1461508990843193E-2</v>
      </c>
      <c r="Y2596">
        <f t="shared" si="532"/>
        <v>5.6946346930364523E-2</v>
      </c>
      <c r="Z2596">
        <f t="shared" si="533"/>
        <v>-9.13032722305787E-2</v>
      </c>
    </row>
    <row r="2597" spans="1:26">
      <c r="A2597" s="14">
        <v>39792</v>
      </c>
      <c r="B2597">
        <v>1.492</v>
      </c>
      <c r="C2597">
        <v>1.1500000000000001</v>
      </c>
      <c r="E2597" s="8">
        <v>21993.77</v>
      </c>
      <c r="F2597" s="8">
        <v>1090.43</v>
      </c>
      <c r="G2597" s="8">
        <v>4001.14</v>
      </c>
      <c r="H2597" s="8">
        <v>2109.06</v>
      </c>
      <c r="I2597" s="8">
        <v>511.96000000000004</v>
      </c>
      <c r="J2597" s="8">
        <v>9134.8000000000011</v>
      </c>
      <c r="L2597">
        <f t="shared" si="521"/>
        <v>4.0876712328767118E-5</v>
      </c>
      <c r="N2597">
        <f t="shared" si="522"/>
        <v>2.7981581533848759E-2</v>
      </c>
      <c r="O2597">
        <f t="shared" si="523"/>
        <v>-4.8797588037122967E-2</v>
      </c>
      <c r="P2597">
        <f t="shared" si="524"/>
        <v>5.6088409260651347E-2</v>
      </c>
      <c r="Q2597">
        <f t="shared" si="525"/>
        <v>7.0707317228673079E-3</v>
      </c>
      <c r="R2597">
        <f t="shared" si="526"/>
        <v>-7.7439826632692051E-3</v>
      </c>
      <c r="S2597">
        <f t="shared" si="527"/>
        <v>2.2847368166133083E-2</v>
      </c>
      <c r="U2597">
        <f t="shared" si="528"/>
        <v>2.7940704821519991E-2</v>
      </c>
      <c r="V2597">
        <f t="shared" si="529"/>
        <v>-4.8838464749451735E-2</v>
      </c>
      <c r="W2597">
        <f t="shared" si="530"/>
        <v>5.6047532548322579E-2</v>
      </c>
      <c r="X2597">
        <f t="shared" si="531"/>
        <v>7.0298550105385412E-3</v>
      </c>
      <c r="Y2597">
        <f t="shared" si="532"/>
        <v>-7.7848593755979719E-3</v>
      </c>
      <c r="Z2597">
        <f t="shared" si="533"/>
        <v>2.2806491453804315E-2</v>
      </c>
    </row>
    <row r="2598" spans="1:26">
      <c r="A2598" s="14">
        <v>39793</v>
      </c>
      <c r="B2598">
        <v>1.4987000000000001</v>
      </c>
      <c r="C2598">
        <v>0.86</v>
      </c>
      <c r="E2598" s="8">
        <v>21389.55</v>
      </c>
      <c r="F2598" s="8">
        <v>1116.82</v>
      </c>
      <c r="G2598" s="8">
        <v>3782.9</v>
      </c>
      <c r="H2598" s="8">
        <v>2019.94</v>
      </c>
      <c r="I2598" s="8">
        <v>524.9</v>
      </c>
      <c r="J2598" s="8">
        <v>8741.9600000000009</v>
      </c>
      <c r="L2598">
        <f t="shared" si="521"/>
        <v>4.1060273972602746E-5</v>
      </c>
      <c r="N2598">
        <f t="shared" si="522"/>
        <v>-2.7856746431739247E-2</v>
      </c>
      <c r="O2598">
        <f t="shared" si="523"/>
        <v>2.3913247314034939E-2</v>
      </c>
      <c r="P2598">
        <f t="shared" si="524"/>
        <v>-5.608840926065127E-2</v>
      </c>
      <c r="Q2598">
        <f t="shared" si="525"/>
        <v>-4.3174542592417403E-2</v>
      </c>
      <c r="R2598">
        <f t="shared" si="526"/>
        <v>2.4961271270662985E-2</v>
      </c>
      <c r="S2598">
        <f t="shared" si="527"/>
        <v>-4.3956874956633224E-2</v>
      </c>
      <c r="U2598">
        <f t="shared" si="528"/>
        <v>-2.7897806705711851E-2</v>
      </c>
      <c r="V2598">
        <f t="shared" si="529"/>
        <v>2.3872187040062335E-2</v>
      </c>
      <c r="W2598">
        <f t="shared" si="530"/>
        <v>-5.6129469534623874E-2</v>
      </c>
      <c r="X2598">
        <f t="shared" si="531"/>
        <v>-4.3215602866390007E-2</v>
      </c>
      <c r="Y2598">
        <f t="shared" si="532"/>
        <v>2.4920210996690381E-2</v>
      </c>
      <c r="Z2598">
        <f t="shared" si="533"/>
        <v>-4.3997935230605828E-2</v>
      </c>
    </row>
    <row r="2599" spans="1:26">
      <c r="A2599" s="14">
        <v>39794</v>
      </c>
      <c r="B2599">
        <v>1.4926000000000001</v>
      </c>
      <c r="C2599">
        <v>0.81</v>
      </c>
      <c r="E2599" s="8">
        <v>21704.48</v>
      </c>
      <c r="F2599" s="8">
        <v>1116.82</v>
      </c>
      <c r="G2599" s="8">
        <v>3637.4</v>
      </c>
      <c r="H2599" s="8">
        <v>2005.0900000000001</v>
      </c>
      <c r="I2599" s="8">
        <v>538.54999999999995</v>
      </c>
      <c r="J2599" s="8">
        <v>8424.5</v>
      </c>
      <c r="L2599">
        <f t="shared" si="521"/>
        <v>4.0893150684931509E-5</v>
      </c>
      <c r="N2599">
        <f t="shared" si="522"/>
        <v>1.4616205846262949E-2</v>
      </c>
      <c r="O2599">
        <f t="shared" si="523"/>
        <v>0</v>
      </c>
      <c r="P2599">
        <f t="shared" si="524"/>
        <v>-3.9221770543673554E-2</v>
      </c>
      <c r="Q2599">
        <f t="shared" si="525"/>
        <v>-7.3788604700194627E-3</v>
      </c>
      <c r="R2599">
        <f t="shared" si="526"/>
        <v>2.5672574538525006E-2</v>
      </c>
      <c r="S2599">
        <f t="shared" si="527"/>
        <v>-3.6990293522363799E-2</v>
      </c>
      <c r="U2599">
        <f t="shared" si="528"/>
        <v>1.4575312695578017E-2</v>
      </c>
      <c r="V2599">
        <f t="shared" si="529"/>
        <v>-4.0893150684931509E-5</v>
      </c>
      <c r="W2599">
        <f t="shared" si="530"/>
        <v>-3.9262663694358484E-2</v>
      </c>
      <c r="X2599">
        <f t="shared" si="531"/>
        <v>-7.4197536207043944E-3</v>
      </c>
      <c r="Y2599">
        <f t="shared" si="532"/>
        <v>2.5631681387840076E-2</v>
      </c>
      <c r="Z2599">
        <f t="shared" si="533"/>
        <v>-3.7031186673048729E-2</v>
      </c>
    </row>
    <row r="2600" spans="1:26">
      <c r="A2600" s="14">
        <v>39797</v>
      </c>
      <c r="B2600">
        <v>1.4978</v>
      </c>
      <c r="C2600">
        <v>0.70000000000000007</v>
      </c>
      <c r="E2600" s="8">
        <v>21568.68</v>
      </c>
      <c r="F2600" s="8">
        <v>1104.5</v>
      </c>
      <c r="G2600" s="8">
        <v>3637.4</v>
      </c>
      <c r="H2600" s="8">
        <v>1960.53</v>
      </c>
      <c r="I2600" s="8">
        <v>543.66999999999996</v>
      </c>
      <c r="J2600" s="8">
        <v>8515.77</v>
      </c>
      <c r="L2600">
        <f t="shared" si="521"/>
        <v>4.1035616438356167E-5</v>
      </c>
      <c r="N2600">
        <f t="shared" si="522"/>
        <v>-6.2764284283108951E-3</v>
      </c>
      <c r="O2600">
        <f t="shared" si="523"/>
        <v>-1.1092617297039814E-2</v>
      </c>
      <c r="P2600">
        <f t="shared" si="524"/>
        <v>0</v>
      </c>
      <c r="Q2600">
        <f t="shared" si="525"/>
        <v>-2.2474102679661677E-2</v>
      </c>
      <c r="R2600">
        <f t="shared" si="526"/>
        <v>9.4621023451772167E-3</v>
      </c>
      <c r="S2600">
        <f t="shared" si="527"/>
        <v>1.0775611385238432E-2</v>
      </c>
      <c r="U2600">
        <f t="shared" si="528"/>
        <v>-6.3174640447492512E-3</v>
      </c>
      <c r="V2600">
        <f t="shared" si="529"/>
        <v>-1.1133652913478171E-2</v>
      </c>
      <c r="W2600">
        <f t="shared" si="530"/>
        <v>-4.1035616438356167E-5</v>
      </c>
      <c r="X2600">
        <f t="shared" si="531"/>
        <v>-2.2515138296100034E-2</v>
      </c>
      <c r="Y2600">
        <f t="shared" si="532"/>
        <v>9.4210667287388597E-3</v>
      </c>
      <c r="Z2600">
        <f t="shared" si="533"/>
        <v>1.0734575768800075E-2</v>
      </c>
    </row>
    <row r="2601" spans="1:26">
      <c r="A2601" s="14">
        <v>39798</v>
      </c>
      <c r="B2601">
        <v>1.4929000000000001</v>
      </c>
      <c r="C2601">
        <v>0.63</v>
      </c>
      <c r="E2601" s="8">
        <v>22237.49</v>
      </c>
      <c r="F2601" s="8">
        <v>1055.26</v>
      </c>
      <c r="G2601" s="8">
        <v>3673.78</v>
      </c>
      <c r="H2601" s="8">
        <v>2106.08</v>
      </c>
      <c r="I2601" s="8">
        <v>551.78</v>
      </c>
      <c r="J2601" s="8">
        <v>8460.2100000000009</v>
      </c>
      <c r="L2601">
        <f t="shared" si="521"/>
        <v>4.0901369863013704E-5</v>
      </c>
      <c r="N2601">
        <f t="shared" si="522"/>
        <v>3.0537340878210292E-2</v>
      </c>
      <c r="O2601">
        <f t="shared" si="523"/>
        <v>-4.5605561815077945E-2</v>
      </c>
      <c r="P2601">
        <f t="shared" si="524"/>
        <v>9.9519640497393938E-3</v>
      </c>
      <c r="Q2601">
        <f t="shared" si="525"/>
        <v>7.1613554842967247E-2</v>
      </c>
      <c r="R2601">
        <f t="shared" si="526"/>
        <v>1.4806970968052582E-2</v>
      </c>
      <c r="S2601">
        <f t="shared" si="527"/>
        <v>-6.5457426764519546E-3</v>
      </c>
      <c r="U2601">
        <f t="shared" si="528"/>
        <v>3.0496439508347278E-2</v>
      </c>
      <c r="V2601">
        <f t="shared" si="529"/>
        <v>-4.5646463184940957E-2</v>
      </c>
      <c r="W2601">
        <f t="shared" si="530"/>
        <v>9.9110626798763809E-3</v>
      </c>
      <c r="X2601">
        <f t="shared" si="531"/>
        <v>7.1572653473104236E-2</v>
      </c>
      <c r="Y2601">
        <f t="shared" si="532"/>
        <v>1.4766069598189569E-2</v>
      </c>
      <c r="Z2601">
        <f t="shared" si="533"/>
        <v>-6.5866440463149684E-3</v>
      </c>
    </row>
    <row r="2602" spans="1:26">
      <c r="A2602" s="14">
        <v>39799</v>
      </c>
      <c r="B2602">
        <v>1.4987000000000001</v>
      </c>
      <c r="C2602">
        <v>0.75</v>
      </c>
      <c r="E2602" s="8">
        <v>22237.49</v>
      </c>
      <c r="F2602" s="8">
        <v>1055.26</v>
      </c>
      <c r="G2602" s="8">
        <v>3673.78</v>
      </c>
      <c r="H2602" s="8">
        <v>2106.08</v>
      </c>
      <c r="I2602" s="8">
        <v>552.49</v>
      </c>
      <c r="J2602" s="8">
        <v>8611</v>
      </c>
      <c r="L2602">
        <f t="shared" si="521"/>
        <v>4.1060273972602746E-5</v>
      </c>
      <c r="N2602">
        <f t="shared" si="522"/>
        <v>0</v>
      </c>
      <c r="O2602">
        <f t="shared" si="523"/>
        <v>0</v>
      </c>
      <c r="P2602">
        <f t="shared" si="524"/>
        <v>0</v>
      </c>
      <c r="Q2602">
        <f t="shared" si="525"/>
        <v>0</v>
      </c>
      <c r="R2602">
        <f t="shared" si="526"/>
        <v>1.2859175705888556E-3</v>
      </c>
      <c r="S2602">
        <f t="shared" si="527"/>
        <v>1.7666459708938643E-2</v>
      </c>
      <c r="U2602">
        <f t="shared" si="528"/>
        <v>-4.1060273972602746E-5</v>
      </c>
      <c r="V2602">
        <f t="shared" si="529"/>
        <v>-4.1060273972602746E-5</v>
      </c>
      <c r="W2602">
        <f t="shared" si="530"/>
        <v>-4.1060273972602746E-5</v>
      </c>
      <c r="X2602">
        <f t="shared" si="531"/>
        <v>-4.1060273972602746E-5</v>
      </c>
      <c r="Y2602">
        <f t="shared" si="532"/>
        <v>1.2448572966162529E-3</v>
      </c>
      <c r="Z2602">
        <f t="shared" si="533"/>
        <v>1.7625399434966039E-2</v>
      </c>
    </row>
    <row r="2603" spans="1:26">
      <c r="A2603" s="14">
        <v>39800</v>
      </c>
      <c r="B2603">
        <v>1.4983</v>
      </c>
      <c r="C2603">
        <v>0.68</v>
      </c>
      <c r="E2603" s="8">
        <v>21477.279999999999</v>
      </c>
      <c r="F2603" s="8">
        <v>1042.95</v>
      </c>
      <c r="G2603" s="8">
        <v>3637.4</v>
      </c>
      <c r="H2603" s="8">
        <v>1990.24</v>
      </c>
      <c r="I2603" s="8">
        <v>552.49</v>
      </c>
      <c r="J2603" s="8">
        <v>9126.880000000001</v>
      </c>
      <c r="L2603">
        <f t="shared" si="521"/>
        <v>4.1049315068493152E-5</v>
      </c>
      <c r="N2603">
        <f t="shared" si="522"/>
        <v>-3.4783971101252122E-2</v>
      </c>
      <c r="O2603">
        <f t="shared" si="523"/>
        <v>-1.1733945831957318E-2</v>
      </c>
      <c r="P2603">
        <f t="shared" si="524"/>
        <v>-9.9519640497394337E-3</v>
      </c>
      <c r="Q2603">
        <f t="shared" si="525"/>
        <v>-5.6573165215443026E-2</v>
      </c>
      <c r="R2603">
        <f t="shared" si="526"/>
        <v>0</v>
      </c>
      <c r="S2603">
        <f t="shared" si="527"/>
        <v>5.8183449931057778E-2</v>
      </c>
      <c r="U2603">
        <f t="shared" si="528"/>
        <v>-3.4825020416320615E-2</v>
      </c>
      <c r="V2603">
        <f t="shared" si="529"/>
        <v>-1.1774995147025812E-2</v>
      </c>
      <c r="W2603">
        <f t="shared" si="530"/>
        <v>-9.9930133648079272E-3</v>
      </c>
      <c r="X2603">
        <f t="shared" si="531"/>
        <v>-5.661421453051152E-2</v>
      </c>
      <c r="Y2603">
        <f t="shared" si="532"/>
        <v>-4.1049315068493152E-5</v>
      </c>
      <c r="Z2603">
        <f t="shared" si="533"/>
        <v>5.8142400615989284E-2</v>
      </c>
    </row>
    <row r="2604" spans="1:26">
      <c r="A2604" s="14">
        <v>39801</v>
      </c>
      <c r="B2604">
        <v>1.4977</v>
      </c>
      <c r="C2604">
        <v>0.70000000000000007</v>
      </c>
      <c r="E2604" s="8">
        <v>21808.799999999999</v>
      </c>
      <c r="F2604" s="8">
        <v>1060.75</v>
      </c>
      <c r="G2604" s="8">
        <v>3637.4</v>
      </c>
      <c r="H2604" s="8">
        <v>2147.67</v>
      </c>
      <c r="I2604" s="8">
        <v>566.57000000000005</v>
      </c>
      <c r="J2604" s="8">
        <v>9128.86</v>
      </c>
      <c r="L2604">
        <f t="shared" si="521"/>
        <v>4.1032876712328768E-5</v>
      </c>
      <c r="N2604">
        <f t="shared" si="522"/>
        <v>1.5317925867346994E-2</v>
      </c>
      <c r="O2604">
        <f t="shared" si="523"/>
        <v>1.6922968869297672E-2</v>
      </c>
      <c r="P2604">
        <f t="shared" si="524"/>
        <v>0</v>
      </c>
      <c r="Q2604">
        <f t="shared" si="525"/>
        <v>7.6128299079689904E-2</v>
      </c>
      <c r="R2604">
        <f t="shared" si="526"/>
        <v>2.5165304908477903E-2</v>
      </c>
      <c r="S2604">
        <f t="shared" si="527"/>
        <v>2.1691807702809145E-4</v>
      </c>
      <c r="U2604">
        <f t="shared" si="528"/>
        <v>1.5276892990634665E-2</v>
      </c>
      <c r="V2604">
        <f t="shared" si="529"/>
        <v>1.6881935992585344E-2</v>
      </c>
      <c r="W2604">
        <f t="shared" si="530"/>
        <v>-4.1032876712328768E-5</v>
      </c>
      <c r="X2604">
        <f t="shared" si="531"/>
        <v>7.608726620297758E-2</v>
      </c>
      <c r="Y2604">
        <f t="shared" si="532"/>
        <v>2.5124272031765576E-2</v>
      </c>
      <c r="Z2604">
        <f t="shared" si="533"/>
        <v>1.7588520031576268E-4</v>
      </c>
    </row>
    <row r="2605" spans="1:26">
      <c r="A2605" s="14">
        <v>39804</v>
      </c>
      <c r="B2605">
        <v>1.4946000000000002</v>
      </c>
      <c r="C2605">
        <v>0.70000000000000007</v>
      </c>
      <c r="E2605" s="8">
        <v>21038.91</v>
      </c>
      <c r="F2605" s="8">
        <v>1014.47</v>
      </c>
      <c r="G2605" s="8">
        <v>3564.66</v>
      </c>
      <c r="H2605" s="8">
        <v>2210.0500000000002</v>
      </c>
      <c r="I2605" s="8">
        <v>533.01</v>
      </c>
      <c r="J2605" s="8">
        <v>8963.5400000000009</v>
      </c>
      <c r="L2605">
        <f t="shared" si="521"/>
        <v>4.0947945205479457E-5</v>
      </c>
      <c r="N2605">
        <f t="shared" si="522"/>
        <v>-3.5939977623232464E-2</v>
      </c>
      <c r="O2605">
        <f t="shared" si="523"/>
        <v>-4.4609896471150268E-2</v>
      </c>
      <c r="P2605">
        <f t="shared" si="524"/>
        <v>-2.020046306169232E-2</v>
      </c>
      <c r="Q2605">
        <f t="shared" si="525"/>
        <v>2.8631606148914652E-2</v>
      </c>
      <c r="R2605">
        <f t="shared" si="526"/>
        <v>-6.1060452873151455E-2</v>
      </c>
      <c r="S2605">
        <f t="shared" si="527"/>
        <v>-1.827558547678149E-2</v>
      </c>
      <c r="U2605">
        <f t="shared" si="528"/>
        <v>-3.5980925568437946E-2</v>
      </c>
      <c r="V2605">
        <f t="shared" si="529"/>
        <v>-4.4650844416355751E-2</v>
      </c>
      <c r="W2605">
        <f t="shared" si="530"/>
        <v>-2.0241411006897799E-2</v>
      </c>
      <c r="X2605">
        <f t="shared" si="531"/>
        <v>2.8590658203709172E-2</v>
      </c>
      <c r="Y2605">
        <f t="shared" si="532"/>
        <v>-6.1101400818356938E-2</v>
      </c>
      <c r="Z2605">
        <f t="shared" si="533"/>
        <v>-1.8316533421986969E-2</v>
      </c>
    </row>
    <row r="2606" spans="1:26">
      <c r="A2606" s="14">
        <v>39805</v>
      </c>
      <c r="B2606">
        <v>1.4924000000000002</v>
      </c>
      <c r="C2606">
        <v>0.66</v>
      </c>
      <c r="E2606" s="8">
        <v>21207.97</v>
      </c>
      <c r="F2606" s="8">
        <v>1034.05</v>
      </c>
      <c r="G2606" s="8">
        <v>3528.28</v>
      </c>
      <c r="H2606" s="8">
        <v>2005.0900000000001</v>
      </c>
      <c r="I2606" s="8">
        <v>536.41999999999996</v>
      </c>
      <c r="J2606" s="8">
        <v>9193.3700000000008</v>
      </c>
      <c r="L2606">
        <f t="shared" si="521"/>
        <v>4.0887671232876719E-5</v>
      </c>
      <c r="N2606">
        <f t="shared" si="522"/>
        <v>8.0034739813034037E-3</v>
      </c>
      <c r="O2606">
        <f t="shared" si="523"/>
        <v>1.9116822187401405E-2</v>
      </c>
      <c r="P2606">
        <f t="shared" si="524"/>
        <v>-1.025817757441951E-2</v>
      </c>
      <c r="Q2606">
        <f t="shared" si="525"/>
        <v>-9.7326192176467097E-2</v>
      </c>
      <c r="R2606">
        <f t="shared" si="526"/>
        <v>6.3772506042633469E-3</v>
      </c>
      <c r="S2606">
        <f t="shared" si="527"/>
        <v>2.5317333841149092E-2</v>
      </c>
      <c r="U2606">
        <f t="shared" si="528"/>
        <v>7.9625863100705272E-3</v>
      </c>
      <c r="V2606">
        <f t="shared" si="529"/>
        <v>1.9075934516168527E-2</v>
      </c>
      <c r="W2606">
        <f t="shared" si="530"/>
        <v>-1.0299065245652387E-2</v>
      </c>
      <c r="X2606">
        <f t="shared" si="531"/>
        <v>-9.7367079847699975E-2</v>
      </c>
      <c r="Y2606">
        <f t="shared" si="532"/>
        <v>6.3363629330304705E-3</v>
      </c>
      <c r="Z2606">
        <f t="shared" si="533"/>
        <v>2.5276446169916214E-2</v>
      </c>
    </row>
    <row r="2607" spans="1:26">
      <c r="A2607" s="14">
        <v>39806</v>
      </c>
      <c r="B2607">
        <v>1.5068000000000001</v>
      </c>
      <c r="C2607">
        <v>0.61</v>
      </c>
      <c r="E2607" s="8">
        <v>21204.49</v>
      </c>
      <c r="F2607" s="8">
        <v>1034.05</v>
      </c>
      <c r="G2607" s="8">
        <v>3582.84</v>
      </c>
      <c r="H2607" s="8">
        <v>2227.88</v>
      </c>
      <c r="I2607" s="8">
        <v>540.4</v>
      </c>
      <c r="J2607" s="8">
        <v>9374.82</v>
      </c>
      <c r="L2607">
        <f t="shared" si="521"/>
        <v>4.1282191780821925E-5</v>
      </c>
      <c r="N2607">
        <f t="shared" si="522"/>
        <v>-1.6410271923906594E-4</v>
      </c>
      <c r="O2607">
        <f t="shared" si="523"/>
        <v>0</v>
      </c>
      <c r="P2607">
        <f t="shared" si="524"/>
        <v>1.534528193429617E-2</v>
      </c>
      <c r="Q2607">
        <f t="shared" si="525"/>
        <v>0.10536151311878932</v>
      </c>
      <c r="R2607">
        <f t="shared" si="526"/>
        <v>7.392169765856005E-3</v>
      </c>
      <c r="S2607">
        <f t="shared" si="527"/>
        <v>1.9544799585670188E-2</v>
      </c>
      <c r="U2607">
        <f t="shared" si="528"/>
        <v>-2.0538491101988786E-4</v>
      </c>
      <c r="V2607">
        <f t="shared" si="529"/>
        <v>-4.1282191780821925E-5</v>
      </c>
      <c r="W2607">
        <f t="shared" si="530"/>
        <v>1.5303999742515348E-2</v>
      </c>
      <c r="X2607">
        <f t="shared" si="531"/>
        <v>0.1053202309270085</v>
      </c>
      <c r="Y2607">
        <f t="shared" si="532"/>
        <v>7.3508875740751827E-3</v>
      </c>
      <c r="Z2607">
        <f t="shared" si="533"/>
        <v>1.9503517393889367E-2</v>
      </c>
    </row>
    <row r="2608" spans="1:26">
      <c r="A2608" s="14">
        <v>39807</v>
      </c>
      <c r="B2608">
        <v>1.5068000000000001</v>
      </c>
      <c r="C2608">
        <v>0.61</v>
      </c>
      <c r="E2608" s="8">
        <v>21204.49</v>
      </c>
      <c r="F2608" s="8">
        <v>1034.05</v>
      </c>
      <c r="G2608" s="8">
        <v>3582.84</v>
      </c>
      <c r="H2608" s="8">
        <v>2227.88</v>
      </c>
      <c r="I2608" s="8">
        <v>540.4</v>
      </c>
      <c r="J2608" s="8">
        <v>9374.82</v>
      </c>
      <c r="L2608">
        <f t="shared" si="521"/>
        <v>4.1282191780821925E-5</v>
      </c>
      <c r="N2608">
        <f t="shared" si="522"/>
        <v>0</v>
      </c>
      <c r="O2608">
        <f t="shared" si="523"/>
        <v>0</v>
      </c>
      <c r="P2608">
        <f t="shared" si="524"/>
        <v>0</v>
      </c>
      <c r="Q2608">
        <f t="shared" si="525"/>
        <v>0</v>
      </c>
      <c r="R2608">
        <f t="shared" si="526"/>
        <v>0</v>
      </c>
      <c r="S2608">
        <f t="shared" si="527"/>
        <v>0</v>
      </c>
      <c r="U2608">
        <f t="shared" si="528"/>
        <v>-4.1282191780821925E-5</v>
      </c>
      <c r="V2608">
        <f t="shared" si="529"/>
        <v>-4.1282191780821925E-5</v>
      </c>
      <c r="W2608">
        <f t="shared" si="530"/>
        <v>-4.1282191780821925E-5</v>
      </c>
      <c r="X2608">
        <f t="shared" si="531"/>
        <v>-4.1282191780821925E-5</v>
      </c>
      <c r="Y2608">
        <f t="shared" si="532"/>
        <v>-4.1282191780821925E-5</v>
      </c>
      <c r="Z2608">
        <f t="shared" si="533"/>
        <v>-4.1282191780821925E-5</v>
      </c>
    </row>
    <row r="2609" spans="1:26">
      <c r="A2609" s="14">
        <v>39808</v>
      </c>
      <c r="B2609">
        <v>1.5068000000000001</v>
      </c>
      <c r="C2609">
        <v>0.61</v>
      </c>
      <c r="E2609" s="8">
        <v>21204.49</v>
      </c>
      <c r="F2609" s="8">
        <v>1034.05</v>
      </c>
      <c r="G2609" s="8">
        <v>3582.84</v>
      </c>
      <c r="H2609" s="8">
        <v>2227.88</v>
      </c>
      <c r="I2609" s="8">
        <v>540.4</v>
      </c>
      <c r="J2609" s="8">
        <v>9374.82</v>
      </c>
      <c r="L2609">
        <f t="shared" si="521"/>
        <v>4.1282191780821925E-5</v>
      </c>
      <c r="N2609">
        <f t="shared" si="522"/>
        <v>0</v>
      </c>
      <c r="O2609">
        <f t="shared" si="523"/>
        <v>0</v>
      </c>
      <c r="P2609">
        <f t="shared" si="524"/>
        <v>0</v>
      </c>
      <c r="Q2609">
        <f t="shared" si="525"/>
        <v>0</v>
      </c>
      <c r="R2609">
        <f t="shared" si="526"/>
        <v>0</v>
      </c>
      <c r="S2609">
        <f t="shared" si="527"/>
        <v>0</v>
      </c>
      <c r="U2609">
        <f t="shared" si="528"/>
        <v>-4.1282191780821925E-5</v>
      </c>
      <c r="V2609">
        <f t="shared" si="529"/>
        <v>-4.1282191780821925E-5</v>
      </c>
      <c r="W2609">
        <f t="shared" si="530"/>
        <v>-4.1282191780821925E-5</v>
      </c>
      <c r="X2609">
        <f t="shared" si="531"/>
        <v>-4.1282191780821925E-5</v>
      </c>
      <c r="Y2609">
        <f t="shared" si="532"/>
        <v>-4.1282191780821925E-5</v>
      </c>
      <c r="Z2609">
        <f t="shared" si="533"/>
        <v>-4.1282191780821925E-5</v>
      </c>
    </row>
    <row r="2610" spans="1:26">
      <c r="A2610" s="14">
        <v>39811</v>
      </c>
      <c r="B2610">
        <v>1.4951000000000001</v>
      </c>
      <c r="C2610">
        <v>0.75</v>
      </c>
      <c r="E2610" s="8">
        <v>22069.82</v>
      </c>
      <c r="F2610" s="8">
        <v>1108.8</v>
      </c>
      <c r="G2610" s="8">
        <v>3782.9</v>
      </c>
      <c r="H2610" s="8">
        <v>2240.5</v>
      </c>
      <c r="I2610" s="8">
        <v>536.41999999999996</v>
      </c>
      <c r="J2610" s="8">
        <v>9346.59</v>
      </c>
      <c r="L2610">
        <f t="shared" si="521"/>
        <v>4.0961643835616443E-5</v>
      </c>
      <c r="N2610">
        <f t="shared" si="522"/>
        <v>3.9998112661750407E-2</v>
      </c>
      <c r="O2610">
        <f t="shared" si="523"/>
        <v>6.9795218636953496E-2</v>
      </c>
      <c r="P2610">
        <f t="shared" si="524"/>
        <v>5.4335129245489312E-2</v>
      </c>
      <c r="Q2610">
        <f t="shared" si="525"/>
        <v>5.6485945936163209E-3</v>
      </c>
      <c r="R2610">
        <f t="shared" si="526"/>
        <v>-7.3921697658559547E-3</v>
      </c>
      <c r="S2610">
        <f t="shared" si="527"/>
        <v>-3.0158007752739881E-3</v>
      </c>
      <c r="U2610">
        <f t="shared" si="528"/>
        <v>3.9957151017914791E-2</v>
      </c>
      <c r="V2610">
        <f t="shared" si="529"/>
        <v>6.975425699311788E-2</v>
      </c>
      <c r="W2610">
        <f t="shared" si="530"/>
        <v>5.4294167601653696E-2</v>
      </c>
      <c r="X2610">
        <f t="shared" si="531"/>
        <v>5.6076329497807042E-3</v>
      </c>
      <c r="Y2610">
        <f t="shared" si="532"/>
        <v>-7.4331314096915714E-3</v>
      </c>
      <c r="Z2610">
        <f t="shared" si="533"/>
        <v>-3.0567624191096044E-3</v>
      </c>
    </row>
    <row r="2611" spans="1:26">
      <c r="A2611" s="14">
        <v>39812</v>
      </c>
      <c r="B2611">
        <v>1.4912000000000001</v>
      </c>
      <c r="C2611">
        <v>0.71</v>
      </c>
      <c r="E2611" s="8">
        <v>22566.68</v>
      </c>
      <c r="F2611" s="8">
        <v>1108.8</v>
      </c>
      <c r="G2611" s="8">
        <v>3710.15</v>
      </c>
      <c r="H2611" s="8">
        <v>2252.5100000000002</v>
      </c>
      <c r="I2611" s="8">
        <v>537.98</v>
      </c>
      <c r="J2611" s="8">
        <v>9733.68</v>
      </c>
      <c r="L2611">
        <f t="shared" si="521"/>
        <v>4.0854794520547951E-5</v>
      </c>
      <c r="N2611">
        <f t="shared" si="522"/>
        <v>2.2263417724202789E-2</v>
      </c>
      <c r="O2611">
        <f t="shared" si="523"/>
        <v>0</v>
      </c>
      <c r="P2611">
        <f t="shared" si="524"/>
        <v>-1.9418604185585532E-2</v>
      </c>
      <c r="Q2611">
        <f t="shared" si="525"/>
        <v>5.3460947580945412E-3</v>
      </c>
      <c r="R2611">
        <f t="shared" si="526"/>
        <v>2.9039484294100036E-3</v>
      </c>
      <c r="S2611">
        <f t="shared" si="527"/>
        <v>4.0580465513354209E-2</v>
      </c>
      <c r="U2611">
        <f t="shared" si="528"/>
        <v>2.2222562929682242E-2</v>
      </c>
      <c r="V2611">
        <f t="shared" si="529"/>
        <v>-4.0854794520547951E-5</v>
      </c>
      <c r="W2611">
        <f t="shared" si="530"/>
        <v>-1.9459458980106079E-2</v>
      </c>
      <c r="X2611">
        <f t="shared" si="531"/>
        <v>5.305239963573993E-3</v>
      </c>
      <c r="Y2611">
        <f t="shared" si="532"/>
        <v>2.8630936348894558E-3</v>
      </c>
      <c r="Z2611">
        <f t="shared" si="533"/>
        <v>4.0539610718833663E-2</v>
      </c>
    </row>
    <row r="2612" spans="1:26">
      <c r="A2612" s="14">
        <v>39813</v>
      </c>
      <c r="B2612">
        <v>1.4982</v>
      </c>
      <c r="C2612">
        <v>0.71</v>
      </c>
      <c r="E2612" s="8">
        <v>22967.98</v>
      </c>
      <c r="F2612" s="8">
        <v>1130.1600000000001</v>
      </c>
      <c r="G2612" s="8">
        <v>3710.15</v>
      </c>
      <c r="H2612" s="8">
        <v>2177.4299999999998</v>
      </c>
      <c r="I2612" s="8">
        <v>540.4</v>
      </c>
      <c r="J2612" s="8">
        <v>10132.870000000001</v>
      </c>
      <c r="L2612">
        <f t="shared" si="521"/>
        <v>4.1046575342465754E-5</v>
      </c>
      <c r="N2612">
        <f t="shared" si="522"/>
        <v>1.762658994975606E-2</v>
      </c>
      <c r="O2612">
        <f t="shared" si="523"/>
        <v>1.9080866167770098E-2</v>
      </c>
      <c r="P2612">
        <f t="shared" si="524"/>
        <v>0</v>
      </c>
      <c r="Q2612">
        <f t="shared" si="525"/>
        <v>-3.3899867731879016E-2</v>
      </c>
      <c r="R2612">
        <f t="shared" si="526"/>
        <v>4.4882213364459385E-3</v>
      </c>
      <c r="S2612">
        <f t="shared" si="527"/>
        <v>4.0192558604263989E-2</v>
      </c>
      <c r="U2612">
        <f t="shared" si="528"/>
        <v>1.7585543374413596E-2</v>
      </c>
      <c r="V2612">
        <f t="shared" si="529"/>
        <v>1.9039819592427634E-2</v>
      </c>
      <c r="W2612">
        <f t="shared" si="530"/>
        <v>-4.1046575342465754E-5</v>
      </c>
      <c r="X2612">
        <f t="shared" si="531"/>
        <v>-3.394091430722148E-2</v>
      </c>
      <c r="Y2612">
        <f t="shared" si="532"/>
        <v>4.4471747611034727E-3</v>
      </c>
      <c r="Z2612">
        <f t="shared" si="533"/>
        <v>4.0151512028921525E-2</v>
      </c>
    </row>
    <row r="2613" spans="1:26">
      <c r="A2613" s="14">
        <v>39814</v>
      </c>
      <c r="B2613">
        <v>1.4982</v>
      </c>
      <c r="C2613">
        <v>0.71</v>
      </c>
      <c r="E2613" s="8">
        <v>22967.98</v>
      </c>
      <c r="F2613" s="8">
        <v>1130.1600000000001</v>
      </c>
      <c r="G2613" s="8">
        <v>3710.15</v>
      </c>
      <c r="H2613" s="8">
        <v>2177.4299999999998</v>
      </c>
      <c r="I2613" s="8">
        <v>540.4</v>
      </c>
      <c r="J2613" s="8">
        <v>10132.870000000001</v>
      </c>
      <c r="L2613">
        <f t="shared" si="521"/>
        <v>4.1046575342465754E-5</v>
      </c>
      <c r="N2613">
        <f t="shared" si="522"/>
        <v>0</v>
      </c>
      <c r="O2613">
        <f t="shared" si="523"/>
        <v>0</v>
      </c>
      <c r="P2613">
        <f t="shared" si="524"/>
        <v>0</v>
      </c>
      <c r="Q2613">
        <f t="shared" si="525"/>
        <v>0</v>
      </c>
      <c r="R2613">
        <f t="shared" si="526"/>
        <v>0</v>
      </c>
      <c r="S2613">
        <f t="shared" si="527"/>
        <v>0</v>
      </c>
      <c r="U2613">
        <f t="shared" si="528"/>
        <v>-4.1046575342465754E-5</v>
      </c>
      <c r="V2613">
        <f t="shared" si="529"/>
        <v>-4.1046575342465754E-5</v>
      </c>
      <c r="W2613">
        <f t="shared" si="530"/>
        <v>-4.1046575342465754E-5</v>
      </c>
      <c r="X2613">
        <f t="shared" si="531"/>
        <v>-4.1046575342465754E-5</v>
      </c>
      <c r="Y2613">
        <f t="shared" si="532"/>
        <v>-4.1046575342465754E-5</v>
      </c>
      <c r="Z2613">
        <f t="shared" si="533"/>
        <v>-4.1046575342465754E-5</v>
      </c>
    </row>
    <row r="2614" spans="1:26">
      <c r="A2614" s="14">
        <v>39815</v>
      </c>
      <c r="B2614">
        <v>1.4938</v>
      </c>
      <c r="C2614">
        <v>0.74</v>
      </c>
      <c r="E2614" s="8">
        <v>23622.28</v>
      </c>
      <c r="F2614" s="8">
        <v>1199.57</v>
      </c>
      <c r="G2614" s="8">
        <v>3710.15</v>
      </c>
      <c r="H2614" s="8">
        <v>2243.5</v>
      </c>
      <c r="I2614" s="8">
        <v>551.78</v>
      </c>
      <c r="J2614" s="8">
        <v>10080.450000000001</v>
      </c>
      <c r="L2614">
        <f t="shared" si="521"/>
        <v>4.0926027397260276E-5</v>
      </c>
      <c r="N2614">
        <f t="shared" si="522"/>
        <v>2.8089262434794166E-2</v>
      </c>
      <c r="O2614">
        <f t="shared" si="523"/>
        <v>5.960394362261931E-2</v>
      </c>
      <c r="P2614">
        <f t="shared" si="524"/>
        <v>0</v>
      </c>
      <c r="Q2614">
        <f t="shared" si="525"/>
        <v>2.9891864163624833E-2</v>
      </c>
      <c r="R2614">
        <f t="shared" si="526"/>
        <v>2.0839810023965233E-2</v>
      </c>
      <c r="S2614">
        <f t="shared" si="527"/>
        <v>-5.1866905105936176E-3</v>
      </c>
      <c r="U2614">
        <f t="shared" si="528"/>
        <v>2.8048336407396905E-2</v>
      </c>
      <c r="V2614">
        <f t="shared" si="529"/>
        <v>5.9563017595222048E-2</v>
      </c>
      <c r="W2614">
        <f t="shared" si="530"/>
        <v>-4.0926027397260276E-5</v>
      </c>
      <c r="X2614">
        <f t="shared" si="531"/>
        <v>2.9850938136227571E-2</v>
      </c>
      <c r="Y2614">
        <f t="shared" si="532"/>
        <v>2.0798883996567971E-2</v>
      </c>
      <c r="Z2614">
        <f t="shared" si="533"/>
        <v>-5.2276165379908776E-3</v>
      </c>
    </row>
    <row r="2615" spans="1:26">
      <c r="A2615" s="14">
        <v>39818</v>
      </c>
      <c r="B2615">
        <v>1.4944000000000002</v>
      </c>
      <c r="C2615">
        <v>0.71</v>
      </c>
      <c r="E2615" s="8">
        <v>23753.8</v>
      </c>
      <c r="F2615" s="8">
        <v>1318.81</v>
      </c>
      <c r="G2615" s="8">
        <v>3928.4</v>
      </c>
      <c r="H2615" s="8">
        <v>2177.4299999999998</v>
      </c>
      <c r="I2615" s="8">
        <v>527.6</v>
      </c>
      <c r="J2615" s="8">
        <v>9778.0400000000009</v>
      </c>
      <c r="L2615">
        <f t="shared" si="521"/>
        <v>4.0942465753424667E-5</v>
      </c>
      <c r="N2615">
        <f t="shared" si="522"/>
        <v>5.5521832055703329E-3</v>
      </c>
      <c r="O2615">
        <f t="shared" si="523"/>
        <v>9.4766655593694349E-2</v>
      </c>
      <c r="P2615">
        <f t="shared" si="524"/>
        <v>5.7159911232613672E-2</v>
      </c>
      <c r="Q2615">
        <f t="shared" si="525"/>
        <v>-2.9891864163624878E-2</v>
      </c>
      <c r="R2615">
        <f t="shared" si="526"/>
        <v>-4.4810995266849403E-2</v>
      </c>
      <c r="S2615">
        <f t="shared" si="527"/>
        <v>-3.0458849539698483E-2</v>
      </c>
      <c r="U2615">
        <f t="shared" si="528"/>
        <v>5.511240739816908E-3</v>
      </c>
      <c r="V2615">
        <f t="shared" si="529"/>
        <v>9.4725713127940925E-2</v>
      </c>
      <c r="W2615">
        <f t="shared" si="530"/>
        <v>5.7118968766860248E-2</v>
      </c>
      <c r="X2615">
        <f t="shared" si="531"/>
        <v>-2.9932806629378302E-2</v>
      </c>
      <c r="Y2615">
        <f t="shared" si="532"/>
        <v>-4.4851937732602827E-2</v>
      </c>
      <c r="Z2615">
        <f t="shared" si="533"/>
        <v>-3.0499792005451908E-2</v>
      </c>
    </row>
    <row r="2616" spans="1:26">
      <c r="A2616" s="14">
        <v>39819</v>
      </c>
      <c r="B2616">
        <v>1.4934000000000001</v>
      </c>
      <c r="C2616">
        <v>0.73</v>
      </c>
      <c r="E2616" s="8">
        <v>24231.100000000002</v>
      </c>
      <c r="F2616" s="8">
        <v>1263.6400000000001</v>
      </c>
      <c r="G2616" s="8">
        <v>4364.88</v>
      </c>
      <c r="H2616" s="8">
        <v>2252.5100000000002</v>
      </c>
      <c r="I2616" s="8">
        <v>551.91999999999996</v>
      </c>
      <c r="J2616" s="8">
        <v>9761.91</v>
      </c>
      <c r="L2616">
        <f t="shared" si="521"/>
        <v>4.0915068493150689E-5</v>
      </c>
      <c r="N2616">
        <f t="shared" si="522"/>
        <v>1.9894414382560569E-2</v>
      </c>
      <c r="O2616">
        <f t="shared" si="523"/>
        <v>-4.2733369805608684E-2</v>
      </c>
      <c r="P2616">
        <f t="shared" si="524"/>
        <v>0.10535847920325295</v>
      </c>
      <c r="Q2616">
        <f t="shared" si="525"/>
        <v>3.389986773187894E-2</v>
      </c>
      <c r="R2616">
        <f t="shared" si="526"/>
        <v>4.506468739469352E-2</v>
      </c>
      <c r="S2616">
        <f t="shared" si="527"/>
        <v>-1.6509769639972654E-3</v>
      </c>
      <c r="U2616">
        <f t="shared" si="528"/>
        <v>1.9853499314067418E-2</v>
      </c>
      <c r="V2616">
        <f t="shared" si="529"/>
        <v>-4.2774284874101835E-2</v>
      </c>
      <c r="W2616">
        <f t="shared" si="530"/>
        <v>0.1053175641347598</v>
      </c>
      <c r="X2616">
        <f t="shared" si="531"/>
        <v>3.3858952663385788E-2</v>
      </c>
      <c r="Y2616">
        <f t="shared" si="532"/>
        <v>4.5023772326200369E-2</v>
      </c>
      <c r="Z2616">
        <f t="shared" si="533"/>
        <v>-1.6918920324904161E-3</v>
      </c>
    </row>
    <row r="2617" spans="1:26">
      <c r="A2617" s="14">
        <v>39820</v>
      </c>
      <c r="B2617">
        <v>1.4959</v>
      </c>
      <c r="C2617">
        <v>0.73</v>
      </c>
      <c r="E2617" s="8">
        <v>23334.52</v>
      </c>
      <c r="F2617" s="8">
        <v>1283.22</v>
      </c>
      <c r="G2617" s="8">
        <v>4510.38</v>
      </c>
      <c r="H2617" s="8">
        <v>2177.4299999999998</v>
      </c>
      <c r="I2617" s="8">
        <v>542.82000000000005</v>
      </c>
      <c r="J2617" s="8">
        <v>9806.26</v>
      </c>
      <c r="L2617">
        <f t="shared" si="521"/>
        <v>4.0983561643835617E-5</v>
      </c>
      <c r="N2617">
        <f t="shared" si="522"/>
        <v>-3.7703122833650127E-2</v>
      </c>
      <c r="O2617">
        <f t="shared" si="523"/>
        <v>1.5376099011588061E-2</v>
      </c>
      <c r="P2617">
        <f t="shared" si="524"/>
        <v>3.2790709666621322E-2</v>
      </c>
      <c r="Q2617">
        <f t="shared" si="525"/>
        <v>-3.3899867731879016E-2</v>
      </c>
      <c r="R2617">
        <f t="shared" si="526"/>
        <v>-1.6625334972147778E-2</v>
      </c>
      <c r="S2617">
        <f t="shared" si="527"/>
        <v>4.5328792562861295E-3</v>
      </c>
      <c r="U2617">
        <f t="shared" si="528"/>
        <v>-3.7744106395293964E-2</v>
      </c>
      <c r="V2617">
        <f t="shared" si="529"/>
        <v>1.5335115449944226E-2</v>
      </c>
      <c r="W2617">
        <f t="shared" si="530"/>
        <v>3.2749726104977485E-2</v>
      </c>
      <c r="X2617">
        <f t="shared" si="531"/>
        <v>-3.3940851293522853E-2</v>
      </c>
      <c r="Y2617">
        <f t="shared" si="532"/>
        <v>-1.6666318533791614E-2</v>
      </c>
      <c r="Z2617">
        <f t="shared" si="533"/>
        <v>4.4918956946422943E-3</v>
      </c>
    </row>
    <row r="2618" spans="1:26">
      <c r="A2618" s="14">
        <v>39821</v>
      </c>
      <c r="B2618">
        <v>1.4982</v>
      </c>
      <c r="C2618">
        <v>0.71</v>
      </c>
      <c r="E2618" s="8">
        <v>23591.010000000002</v>
      </c>
      <c r="F2618" s="8">
        <v>1254.74</v>
      </c>
      <c r="G2618" s="8">
        <v>4510.38</v>
      </c>
      <c r="H2618" s="8">
        <v>2177.4299999999998</v>
      </c>
      <c r="I2618" s="8">
        <v>544.24</v>
      </c>
      <c r="J2618" s="8">
        <v>9939.32</v>
      </c>
      <c r="L2618">
        <f t="shared" si="521"/>
        <v>4.1046575342465754E-5</v>
      </c>
      <c r="N2618">
        <f t="shared" si="522"/>
        <v>1.0931898024146272E-2</v>
      </c>
      <c r="O2618">
        <f t="shared" si="523"/>
        <v>-2.2444164237499824E-2</v>
      </c>
      <c r="P2618">
        <f t="shared" si="524"/>
        <v>0</v>
      </c>
      <c r="Q2618">
        <f t="shared" si="525"/>
        <v>0</v>
      </c>
      <c r="R2618">
        <f t="shared" si="526"/>
        <v>2.6125527710999896E-3</v>
      </c>
      <c r="S2618">
        <f t="shared" si="527"/>
        <v>1.3477650609110372E-2</v>
      </c>
      <c r="U2618">
        <f t="shared" si="528"/>
        <v>1.0890851448803807E-2</v>
      </c>
      <c r="V2618">
        <f t="shared" si="529"/>
        <v>-2.2485210812842289E-2</v>
      </c>
      <c r="W2618">
        <f t="shared" si="530"/>
        <v>-4.1046575342465754E-5</v>
      </c>
      <c r="X2618">
        <f t="shared" si="531"/>
        <v>-4.1046575342465754E-5</v>
      </c>
      <c r="Y2618">
        <f t="shared" si="532"/>
        <v>2.5715061957575238E-3</v>
      </c>
      <c r="Z2618">
        <f t="shared" si="533"/>
        <v>1.3436604033767906E-2</v>
      </c>
    </row>
    <row r="2619" spans="1:26">
      <c r="A2619" s="14">
        <v>39822</v>
      </c>
      <c r="B2619">
        <v>1.4914000000000001</v>
      </c>
      <c r="C2619">
        <v>0.71</v>
      </c>
      <c r="E2619" s="8">
        <v>23242.080000000002</v>
      </c>
      <c r="F2619" s="8">
        <v>1254.74</v>
      </c>
      <c r="G2619" s="8">
        <v>4510.38</v>
      </c>
      <c r="H2619" s="8">
        <v>2312.58</v>
      </c>
      <c r="I2619" s="8">
        <v>537.27</v>
      </c>
      <c r="J2619" s="8">
        <v>9806.26</v>
      </c>
      <c r="L2619">
        <f t="shared" si="521"/>
        <v>4.0860273972602741E-5</v>
      </c>
      <c r="N2619">
        <f t="shared" si="522"/>
        <v>-1.4901278415739318E-2</v>
      </c>
      <c r="O2619">
        <f t="shared" si="523"/>
        <v>0</v>
      </c>
      <c r="P2619">
        <f t="shared" si="524"/>
        <v>0</v>
      </c>
      <c r="Q2619">
        <f t="shared" si="525"/>
        <v>6.021850213038242E-2</v>
      </c>
      <c r="R2619">
        <f t="shared" si="526"/>
        <v>-1.288956459004769E-2</v>
      </c>
      <c r="S2619">
        <f t="shared" si="527"/>
        <v>-1.3477650609110334E-2</v>
      </c>
      <c r="U2619">
        <f t="shared" si="528"/>
        <v>-1.4942138689711922E-2</v>
      </c>
      <c r="V2619">
        <f t="shared" si="529"/>
        <v>-4.0860273972602741E-5</v>
      </c>
      <c r="W2619">
        <f t="shared" si="530"/>
        <v>-4.0860273972602741E-5</v>
      </c>
      <c r="X2619">
        <f t="shared" si="531"/>
        <v>6.0177641856409815E-2</v>
      </c>
      <c r="Y2619">
        <f t="shared" si="532"/>
        <v>-1.2930424864020294E-2</v>
      </c>
      <c r="Z2619">
        <f t="shared" si="533"/>
        <v>-1.3518510883082938E-2</v>
      </c>
    </row>
    <row r="2620" spans="1:26">
      <c r="A2620" s="14">
        <v>39825</v>
      </c>
      <c r="B2620">
        <v>1.4939</v>
      </c>
      <c r="C2620">
        <v>0.69000000000000006</v>
      </c>
      <c r="E2620" s="8">
        <v>22495.46</v>
      </c>
      <c r="F2620" s="8">
        <v>1263.6400000000001</v>
      </c>
      <c r="G2620" s="8">
        <v>4474</v>
      </c>
      <c r="H2620" s="8">
        <v>2282.5500000000002</v>
      </c>
      <c r="I2620" s="8">
        <v>525.75</v>
      </c>
      <c r="J2620" s="8">
        <v>9927.23</v>
      </c>
      <c r="L2620">
        <f t="shared" si="521"/>
        <v>4.0928767123287675E-5</v>
      </c>
      <c r="N2620">
        <f t="shared" si="522"/>
        <v>-3.2650917766610645E-2</v>
      </c>
      <c r="O2620">
        <f t="shared" si="523"/>
        <v>7.0680652259118883E-3</v>
      </c>
      <c r="P2620">
        <f t="shared" si="524"/>
        <v>-8.0985441034185039E-3</v>
      </c>
      <c r="Q2620">
        <f t="shared" si="525"/>
        <v>-1.30705453485623E-2</v>
      </c>
      <c r="R2620">
        <f t="shared" si="526"/>
        <v>-2.1674946863948562E-2</v>
      </c>
      <c r="S2620">
        <f t="shared" si="527"/>
        <v>1.2260529217374399E-2</v>
      </c>
      <c r="U2620">
        <f t="shared" si="528"/>
        <v>-3.2691846533733936E-2</v>
      </c>
      <c r="V2620">
        <f t="shared" si="529"/>
        <v>7.0271364587886007E-3</v>
      </c>
      <c r="W2620">
        <f t="shared" si="530"/>
        <v>-8.1394728705417915E-3</v>
      </c>
      <c r="X2620">
        <f t="shared" si="531"/>
        <v>-1.3111474115685588E-2</v>
      </c>
      <c r="Y2620">
        <f t="shared" si="532"/>
        <v>-2.171587563107185E-2</v>
      </c>
      <c r="Z2620">
        <f t="shared" si="533"/>
        <v>1.2219600450251111E-2</v>
      </c>
    </row>
    <row r="2621" spans="1:26">
      <c r="A2621" s="14">
        <v>39826</v>
      </c>
      <c r="B2621">
        <v>1.4946000000000002</v>
      </c>
      <c r="C2621">
        <v>0.67</v>
      </c>
      <c r="E2621" s="8">
        <v>22927.21</v>
      </c>
      <c r="F2621" s="8">
        <v>1220.93</v>
      </c>
      <c r="G2621" s="8">
        <v>4474</v>
      </c>
      <c r="H2621" s="8">
        <v>2267.5300000000002</v>
      </c>
      <c r="I2621" s="8">
        <v>528.31000000000006</v>
      </c>
      <c r="J2621" s="8">
        <v>9999.8000000000011</v>
      </c>
      <c r="L2621">
        <f t="shared" si="521"/>
        <v>4.0947945205479457E-5</v>
      </c>
      <c r="N2621">
        <f t="shared" si="522"/>
        <v>1.9010903732114056E-2</v>
      </c>
      <c r="O2621">
        <f t="shared" si="523"/>
        <v>-3.4383581604169704E-2</v>
      </c>
      <c r="P2621">
        <f t="shared" si="524"/>
        <v>0</v>
      </c>
      <c r="Q2621">
        <f t="shared" si="525"/>
        <v>-6.6021057024739926E-3</v>
      </c>
      <c r="R2621">
        <f t="shared" si="526"/>
        <v>4.8574180473475257E-3</v>
      </c>
      <c r="S2621">
        <f t="shared" si="527"/>
        <v>7.2836063201754389E-3</v>
      </c>
      <c r="U2621">
        <f t="shared" si="528"/>
        <v>1.8969955786908577E-2</v>
      </c>
      <c r="V2621">
        <f t="shared" si="529"/>
        <v>-3.4424529549375187E-2</v>
      </c>
      <c r="W2621">
        <f t="shared" si="530"/>
        <v>-4.0947945205479457E-5</v>
      </c>
      <c r="X2621">
        <f t="shared" si="531"/>
        <v>-6.643053647679472E-3</v>
      </c>
      <c r="Y2621">
        <f t="shared" si="532"/>
        <v>4.8164701021420463E-3</v>
      </c>
      <c r="Z2621">
        <f t="shared" si="533"/>
        <v>7.2426583749699595E-3</v>
      </c>
    </row>
    <row r="2622" spans="1:26">
      <c r="A2622" s="14">
        <v>39827</v>
      </c>
      <c r="B2622">
        <v>1.4947000000000001</v>
      </c>
      <c r="C2622">
        <v>0.65</v>
      </c>
      <c r="E2622" s="8">
        <v>22229.18</v>
      </c>
      <c r="F2622" s="8">
        <v>1162.19</v>
      </c>
      <c r="G2622" s="8">
        <v>4248.4800000000005</v>
      </c>
      <c r="H2622" s="8">
        <v>2327.6</v>
      </c>
      <c r="I2622" s="8">
        <v>534.71</v>
      </c>
      <c r="J2622" s="8">
        <v>9798.2000000000007</v>
      </c>
      <c r="L2622">
        <f t="shared" si="521"/>
        <v>4.0950684931506856E-5</v>
      </c>
      <c r="N2622">
        <f t="shared" si="522"/>
        <v>-3.0918574598594869E-2</v>
      </c>
      <c r="O2622">
        <f t="shared" si="523"/>
        <v>-4.9306707176977195E-2</v>
      </c>
      <c r="P2622">
        <f t="shared" si="524"/>
        <v>-5.172159116139835E-2</v>
      </c>
      <c r="Q2622">
        <f t="shared" si="525"/>
        <v>2.6146560450755547E-2</v>
      </c>
      <c r="R2622">
        <f t="shared" si="526"/>
        <v>1.2041311225577958E-2</v>
      </c>
      <c r="S2622">
        <f t="shared" si="527"/>
        <v>-2.0366397456942031E-2</v>
      </c>
      <c r="U2622">
        <f t="shared" si="528"/>
        <v>-3.0959525283526374E-2</v>
      </c>
      <c r="V2622">
        <f t="shared" si="529"/>
        <v>-4.93476578619087E-2</v>
      </c>
      <c r="W2622">
        <f t="shared" si="530"/>
        <v>-5.1762541846329856E-2</v>
      </c>
      <c r="X2622">
        <f t="shared" si="531"/>
        <v>2.6105609765824041E-2</v>
      </c>
      <c r="Y2622">
        <f t="shared" si="532"/>
        <v>1.2000360540646451E-2</v>
      </c>
      <c r="Z2622">
        <f t="shared" si="533"/>
        <v>-2.0407348141873536E-2</v>
      </c>
    </row>
    <row r="2623" spans="1:26">
      <c r="A2623" s="14">
        <v>39828</v>
      </c>
      <c r="B2623">
        <v>1.4989000000000001</v>
      </c>
      <c r="C2623">
        <v>0.62</v>
      </c>
      <c r="E2623" s="8">
        <v>22719.100000000002</v>
      </c>
      <c r="F2623" s="8">
        <v>1192.45</v>
      </c>
      <c r="G2623" s="8">
        <v>4364.88</v>
      </c>
      <c r="H2623" s="8">
        <v>2327.6</v>
      </c>
      <c r="I2623" s="8">
        <v>532.44000000000005</v>
      </c>
      <c r="J2623" s="8">
        <v>9818.36</v>
      </c>
      <c r="L2623">
        <f t="shared" si="521"/>
        <v>4.1065753424657536E-5</v>
      </c>
      <c r="N2623">
        <f t="shared" si="522"/>
        <v>2.1800140186050511E-2</v>
      </c>
      <c r="O2623">
        <f t="shared" si="523"/>
        <v>2.5703857929321883E-2</v>
      </c>
      <c r="P2623">
        <f t="shared" si="524"/>
        <v>2.7029425598195579E-2</v>
      </c>
      <c r="Q2623">
        <f t="shared" si="525"/>
        <v>0</v>
      </c>
      <c r="R2623">
        <f t="shared" si="526"/>
        <v>-4.2543286769162339E-3</v>
      </c>
      <c r="S2623">
        <f t="shared" si="527"/>
        <v>2.0554069722206513E-3</v>
      </c>
      <c r="U2623">
        <f t="shared" si="528"/>
        <v>2.1759074432625855E-2</v>
      </c>
      <c r="V2623">
        <f t="shared" si="529"/>
        <v>2.5662792175897228E-2</v>
      </c>
      <c r="W2623">
        <f t="shared" si="530"/>
        <v>2.6988359844770923E-2</v>
      </c>
      <c r="X2623">
        <f t="shared" si="531"/>
        <v>-4.1065753424657536E-5</v>
      </c>
      <c r="Y2623">
        <f t="shared" si="532"/>
        <v>-4.2953944303408915E-3</v>
      </c>
      <c r="Z2623">
        <f t="shared" si="533"/>
        <v>2.0143412187959937E-3</v>
      </c>
    </row>
    <row r="2624" spans="1:26">
      <c r="A2624" s="14">
        <v>39829</v>
      </c>
      <c r="B2624">
        <v>1.4944000000000002</v>
      </c>
      <c r="C2624">
        <v>0.62</v>
      </c>
      <c r="E2624" s="8">
        <v>22828.560000000001</v>
      </c>
      <c r="F2624" s="8">
        <v>1194.23</v>
      </c>
      <c r="G2624" s="8">
        <v>4364.88</v>
      </c>
      <c r="H2624" s="8">
        <v>2225.48</v>
      </c>
      <c r="I2624" s="8">
        <v>531.01</v>
      </c>
      <c r="J2624" s="8">
        <v>10015.94</v>
      </c>
      <c r="L2624">
        <f t="shared" si="521"/>
        <v>4.0942465753424667E-5</v>
      </c>
      <c r="N2624">
        <f t="shared" si="522"/>
        <v>4.8064032586620049E-3</v>
      </c>
      <c r="O2624">
        <f t="shared" si="523"/>
        <v>1.4916120552632441E-3</v>
      </c>
      <c r="P2624">
        <f t="shared" si="524"/>
        <v>0</v>
      </c>
      <c r="Q2624">
        <f t="shared" si="525"/>
        <v>-4.4865071111538632E-2</v>
      </c>
      <c r="R2624">
        <f t="shared" si="526"/>
        <v>-2.6893617224932717E-3</v>
      </c>
      <c r="S2624">
        <f t="shared" si="527"/>
        <v>1.9923721615143077E-2</v>
      </c>
      <c r="U2624">
        <f t="shared" si="528"/>
        <v>4.7654607929085799E-3</v>
      </c>
      <c r="V2624">
        <f t="shared" si="529"/>
        <v>1.4506695895098193E-3</v>
      </c>
      <c r="W2624">
        <f t="shared" si="530"/>
        <v>-4.0942465753424667E-5</v>
      </c>
      <c r="X2624">
        <f t="shared" si="531"/>
        <v>-4.4906013577292056E-2</v>
      </c>
      <c r="Y2624">
        <f t="shared" si="532"/>
        <v>-2.7303041882466962E-3</v>
      </c>
      <c r="Z2624">
        <f t="shared" si="533"/>
        <v>1.9882779149389653E-2</v>
      </c>
    </row>
    <row r="2625" spans="1:26">
      <c r="A2625" s="14">
        <v>39832</v>
      </c>
      <c r="B2625">
        <v>1.4950000000000001</v>
      </c>
      <c r="C2625">
        <v>0.63</v>
      </c>
      <c r="E2625" s="8">
        <v>22626.600000000002</v>
      </c>
      <c r="F2625" s="8">
        <v>1201.3500000000001</v>
      </c>
      <c r="G2625" s="8">
        <v>4364.88</v>
      </c>
      <c r="H2625" s="8">
        <v>2507.8000000000002</v>
      </c>
      <c r="I2625" s="8">
        <v>526.04</v>
      </c>
      <c r="J2625" s="8">
        <v>10100.61</v>
      </c>
      <c r="L2625">
        <f t="shared" si="521"/>
        <v>4.0958904109589044E-5</v>
      </c>
      <c r="N2625">
        <f t="shared" si="522"/>
        <v>-8.8861783333356661E-3</v>
      </c>
      <c r="O2625">
        <f t="shared" si="523"/>
        <v>5.9442982202488866E-3</v>
      </c>
      <c r="P2625">
        <f t="shared" si="524"/>
        <v>0</v>
      </c>
      <c r="Q2625">
        <f t="shared" si="525"/>
        <v>0.11943325208546127</v>
      </c>
      <c r="R2625">
        <f t="shared" si="526"/>
        <v>-9.4035979825612421E-3</v>
      </c>
      <c r="S2625">
        <f t="shared" si="527"/>
        <v>8.4179941385857972E-3</v>
      </c>
      <c r="U2625">
        <f t="shared" si="528"/>
        <v>-8.9271372374452544E-3</v>
      </c>
      <c r="V2625">
        <f t="shared" si="529"/>
        <v>5.9033393161392975E-3</v>
      </c>
      <c r="W2625">
        <f t="shared" si="530"/>
        <v>-4.0958904109589044E-5</v>
      </c>
      <c r="X2625">
        <f t="shared" si="531"/>
        <v>0.11939229318135168</v>
      </c>
      <c r="Y2625">
        <f t="shared" si="532"/>
        <v>-9.4445568866708303E-3</v>
      </c>
      <c r="Z2625">
        <f t="shared" si="533"/>
        <v>8.377035234476209E-3</v>
      </c>
    </row>
    <row r="2626" spans="1:26">
      <c r="A2626" s="14">
        <v>39833</v>
      </c>
      <c r="B2626">
        <v>0.99880000000000002</v>
      </c>
      <c r="C2626">
        <v>0.75</v>
      </c>
      <c r="E2626" s="8">
        <v>21765.57</v>
      </c>
      <c r="F2626" s="8">
        <v>1203.1300000000001</v>
      </c>
      <c r="G2626" s="8">
        <v>4364.88</v>
      </c>
      <c r="H2626" s="8">
        <v>2267.5300000000002</v>
      </c>
      <c r="I2626" s="8">
        <v>529.59</v>
      </c>
      <c r="J2626" s="8">
        <v>10024</v>
      </c>
      <c r="L2626">
        <f t="shared" si="521"/>
        <v>2.7364383561643836E-5</v>
      </c>
      <c r="N2626">
        <f t="shared" si="522"/>
        <v>-3.8796841820992578E-2</v>
      </c>
      <c r="O2626">
        <f t="shared" si="523"/>
        <v>1.4805698738684957E-3</v>
      </c>
      <c r="P2626">
        <f t="shared" si="524"/>
        <v>0</v>
      </c>
      <c r="Q2626">
        <f t="shared" si="525"/>
        <v>-0.10071474142467816</v>
      </c>
      <c r="R2626">
        <f t="shared" si="526"/>
        <v>6.7258667955373353E-3</v>
      </c>
      <c r="S2626">
        <f t="shared" si="527"/>
        <v>-7.6136004692832476E-3</v>
      </c>
      <c r="U2626">
        <f t="shared" si="528"/>
        <v>-3.8824206204554221E-2</v>
      </c>
      <c r="V2626">
        <f t="shared" si="529"/>
        <v>1.4532054903068519E-3</v>
      </c>
      <c r="W2626">
        <f t="shared" si="530"/>
        <v>-2.7364383561643836E-5</v>
      </c>
      <c r="X2626">
        <f t="shared" si="531"/>
        <v>-0.10074210580823981</v>
      </c>
      <c r="Y2626">
        <f t="shared" si="532"/>
        <v>6.6985024119756917E-3</v>
      </c>
      <c r="Z2626">
        <f t="shared" si="533"/>
        <v>-7.6409648528448912E-3</v>
      </c>
    </row>
    <row r="2627" spans="1:26">
      <c r="A2627" s="14">
        <v>39834</v>
      </c>
      <c r="B2627">
        <v>1.0007000000000001</v>
      </c>
      <c r="C2627">
        <v>0.72</v>
      </c>
      <c r="E2627" s="8">
        <v>22414.760000000002</v>
      </c>
      <c r="F2627" s="8">
        <v>1203.1300000000001</v>
      </c>
      <c r="G2627" s="8">
        <v>4364.88</v>
      </c>
      <c r="H2627" s="8">
        <v>2282.5500000000002</v>
      </c>
      <c r="I2627" s="8">
        <v>536.13</v>
      </c>
      <c r="J2627" s="8">
        <v>10140.93</v>
      </c>
      <c r="L2627">
        <f t="shared" si="521"/>
        <v>2.7416438356164389E-5</v>
      </c>
      <c r="N2627">
        <f t="shared" si="522"/>
        <v>2.93903069376854E-2</v>
      </c>
      <c r="O2627">
        <f t="shared" si="523"/>
        <v>0</v>
      </c>
      <c r="P2627">
        <f t="shared" si="524"/>
        <v>0</v>
      </c>
      <c r="Q2627">
        <f t="shared" si="525"/>
        <v>6.6021057024739319E-3</v>
      </c>
      <c r="R2627">
        <f t="shared" si="526"/>
        <v>1.2273546707514141E-2</v>
      </c>
      <c r="S2627">
        <f t="shared" si="527"/>
        <v>1.1597492339948213E-2</v>
      </c>
      <c r="U2627">
        <f t="shared" si="528"/>
        <v>2.9362890499329237E-2</v>
      </c>
      <c r="V2627">
        <f t="shared" si="529"/>
        <v>-2.7416438356164389E-5</v>
      </c>
      <c r="W2627">
        <f t="shared" si="530"/>
        <v>-2.7416438356164389E-5</v>
      </c>
      <c r="X2627">
        <f t="shared" si="531"/>
        <v>6.5746892641177675E-3</v>
      </c>
      <c r="Y2627">
        <f t="shared" si="532"/>
        <v>1.2246130269157976E-2</v>
      </c>
      <c r="Z2627">
        <f t="shared" si="533"/>
        <v>1.1570075901592048E-2</v>
      </c>
    </row>
    <row r="2628" spans="1:26">
      <c r="A2628" s="14">
        <v>39835</v>
      </c>
      <c r="B2628">
        <v>1.0113000000000001</v>
      </c>
      <c r="C2628">
        <v>0.6</v>
      </c>
      <c r="E2628" s="8">
        <v>21737.7</v>
      </c>
      <c r="F2628" s="8">
        <v>1210.25</v>
      </c>
      <c r="G2628" s="8">
        <v>4364.88</v>
      </c>
      <c r="H2628" s="8">
        <v>2237.5</v>
      </c>
      <c r="I2628" s="8">
        <v>529.31000000000006</v>
      </c>
      <c r="J2628" s="8">
        <v>10096.58</v>
      </c>
      <c r="L2628">
        <f t="shared" si="521"/>
        <v>2.7706849315068495E-5</v>
      </c>
      <c r="N2628">
        <f t="shared" si="522"/>
        <v>-3.0671590106183484E-2</v>
      </c>
      <c r="O2628">
        <f t="shared" si="523"/>
        <v>5.900455508134294E-3</v>
      </c>
      <c r="P2628">
        <f t="shared" si="524"/>
        <v>0</v>
      </c>
      <c r="Q2628">
        <f t="shared" si="525"/>
        <v>-1.9934067885222857E-2</v>
      </c>
      <c r="R2628">
        <f t="shared" si="526"/>
        <v>-1.2802397413956423E-2</v>
      </c>
      <c r="S2628">
        <f t="shared" si="527"/>
        <v>-4.382957290506439E-3</v>
      </c>
      <c r="U2628">
        <f t="shared" si="528"/>
        <v>-3.0699296955498553E-2</v>
      </c>
      <c r="V2628">
        <f t="shared" si="529"/>
        <v>5.8727486588192254E-3</v>
      </c>
      <c r="W2628">
        <f t="shared" si="530"/>
        <v>-2.7706849315068495E-5</v>
      </c>
      <c r="X2628">
        <f t="shared" si="531"/>
        <v>-1.9961774734537925E-2</v>
      </c>
      <c r="Y2628">
        <f t="shared" si="532"/>
        <v>-1.2830104263271492E-2</v>
      </c>
      <c r="Z2628">
        <f t="shared" si="533"/>
        <v>-4.4106641398215076E-3</v>
      </c>
    </row>
    <row r="2629" spans="1:26">
      <c r="A2629" s="14">
        <v>39836</v>
      </c>
      <c r="B2629">
        <v>1.0091000000000001</v>
      </c>
      <c r="C2629">
        <v>0.56000000000000005</v>
      </c>
      <c r="E2629" s="8">
        <v>22100</v>
      </c>
      <c r="F2629" s="8">
        <v>1226.26</v>
      </c>
      <c r="G2629" s="8">
        <v>4364.88</v>
      </c>
      <c r="H2629" s="8">
        <v>2243.5</v>
      </c>
      <c r="I2629" s="8">
        <v>530.29999999999995</v>
      </c>
      <c r="J2629" s="8">
        <v>10108.68</v>
      </c>
      <c r="L2629">
        <f t="shared" si="521"/>
        <v>2.7646575342465757E-5</v>
      </c>
      <c r="N2629">
        <f t="shared" si="522"/>
        <v>1.6529528195579936E-2</v>
      </c>
      <c r="O2629">
        <f t="shared" si="523"/>
        <v>1.3141936970452532E-2</v>
      </c>
      <c r="P2629">
        <f t="shared" si="524"/>
        <v>0</v>
      </c>
      <c r="Q2629">
        <f t="shared" si="525"/>
        <v>2.6779752670275524E-3</v>
      </c>
      <c r="R2629">
        <f t="shared" si="526"/>
        <v>1.8686125802252656E-3</v>
      </c>
      <c r="S2629">
        <f t="shared" si="527"/>
        <v>1.1977080667568995E-3</v>
      </c>
      <c r="U2629">
        <f t="shared" si="528"/>
        <v>1.6501881620237469E-2</v>
      </c>
      <c r="V2629">
        <f t="shared" si="529"/>
        <v>1.3114290395110067E-2</v>
      </c>
      <c r="W2629">
        <f t="shared" si="530"/>
        <v>-2.7646575342465757E-5</v>
      </c>
      <c r="X2629">
        <f t="shared" si="531"/>
        <v>2.6503286916850868E-3</v>
      </c>
      <c r="Y2629">
        <f t="shared" si="532"/>
        <v>1.8409660048827998E-3</v>
      </c>
      <c r="Z2629">
        <f t="shared" si="533"/>
        <v>1.1700614914144337E-3</v>
      </c>
    </row>
    <row r="2630" spans="1:26">
      <c r="A2630" s="14">
        <v>39839</v>
      </c>
      <c r="B2630">
        <v>0.99820000000000009</v>
      </c>
      <c r="C2630">
        <v>0.59</v>
      </c>
      <c r="E2630" s="8">
        <v>22173.09</v>
      </c>
      <c r="F2630" s="8">
        <v>1203.1300000000001</v>
      </c>
      <c r="G2630" s="8">
        <v>4801.37</v>
      </c>
      <c r="H2630" s="8">
        <v>2252.5100000000002</v>
      </c>
      <c r="I2630" s="8">
        <v>522.20000000000005</v>
      </c>
      <c r="J2630" s="8">
        <v>10185.290000000001</v>
      </c>
      <c r="L2630">
        <f t="shared" ref="L2630:L2693" si="534">B2630/100/365</f>
        <v>2.7347945205479455E-5</v>
      </c>
      <c r="N2630">
        <f t="shared" ref="N2630:N2693" si="535">LN(E2630/E2629)</f>
        <v>3.3017829295789798E-3</v>
      </c>
      <c r="O2630">
        <f t="shared" ref="O2630:O2693" si="536">LN(F2630/F2629)</f>
        <v>-1.9042392478586752E-2</v>
      </c>
      <c r="P2630">
        <f t="shared" ref="P2630:P2693" si="537">LN(G2630/G2629)</f>
        <v>9.5310596352188456E-2</v>
      </c>
      <c r="Q2630">
        <f t="shared" ref="Q2630:Q2693" si="538">LN(H2630/H2629)</f>
        <v>4.0080035682541568E-3</v>
      </c>
      <c r="R2630">
        <f t="shared" ref="R2630:R2693" si="539">LN(I2630/I2629)</f>
        <v>-1.5392227878055697E-2</v>
      </c>
      <c r="S2630">
        <f t="shared" ref="S2630:S2693" si="540">LN(J2630/J2629)</f>
        <v>7.5500618084164226E-3</v>
      </c>
      <c r="U2630">
        <f t="shared" ref="U2630:U2693" si="541">N2630-L2630</f>
        <v>3.2744349843735004E-3</v>
      </c>
      <c r="V2630">
        <f t="shared" ref="V2630:V2693" si="542">O2630-L2630</f>
        <v>-1.9069740423792232E-2</v>
      </c>
      <c r="W2630">
        <f t="shared" ref="W2630:W2693" si="543">P2630-L2630</f>
        <v>9.5283248406982976E-2</v>
      </c>
      <c r="X2630">
        <f t="shared" ref="X2630:X2693" si="544">Q2630-L2630</f>
        <v>3.9806556230486774E-3</v>
      </c>
      <c r="Y2630">
        <f t="shared" ref="Y2630:Y2693" si="545">R2630-L2630</f>
        <v>-1.5419575823261176E-2</v>
      </c>
      <c r="Z2630">
        <f t="shared" ref="Z2630:Z2693" si="546">S2630-L2630</f>
        <v>7.5227138632109431E-3</v>
      </c>
    </row>
    <row r="2631" spans="1:26">
      <c r="A2631" s="14">
        <v>39840</v>
      </c>
      <c r="B2631">
        <v>0.99880000000000002</v>
      </c>
      <c r="C2631">
        <v>0.61</v>
      </c>
      <c r="E2631" s="8">
        <v>22437.22</v>
      </c>
      <c r="F2631" s="8">
        <v>1210.25</v>
      </c>
      <c r="G2631" s="8">
        <v>4801.37</v>
      </c>
      <c r="H2631" s="8">
        <v>2249.5100000000002</v>
      </c>
      <c r="I2631" s="8">
        <v>521.77</v>
      </c>
      <c r="J2631" s="8">
        <v>10282.06</v>
      </c>
      <c r="L2631">
        <f t="shared" si="534"/>
        <v>2.7364383561643836E-5</v>
      </c>
      <c r="N2631">
        <f t="shared" si="535"/>
        <v>1.1841795608711835E-2</v>
      </c>
      <c r="O2631">
        <f t="shared" si="536"/>
        <v>5.900455508134294E-3</v>
      </c>
      <c r="P2631">
        <f t="shared" si="537"/>
        <v>0</v>
      </c>
      <c r="Q2631">
        <f t="shared" si="538"/>
        <v>-1.3327352806277442E-3</v>
      </c>
      <c r="R2631">
        <f t="shared" si="539"/>
        <v>-8.2377850765243078E-4</v>
      </c>
      <c r="S2631">
        <f t="shared" si="540"/>
        <v>9.4561065384802818E-3</v>
      </c>
      <c r="U2631">
        <f t="shared" si="541"/>
        <v>1.181443122515019E-2</v>
      </c>
      <c r="V2631">
        <f t="shared" si="542"/>
        <v>5.8730911245726504E-3</v>
      </c>
      <c r="W2631">
        <f t="shared" si="543"/>
        <v>-2.7364383561643836E-5</v>
      </c>
      <c r="X2631">
        <f t="shared" si="544"/>
        <v>-1.360099664189388E-3</v>
      </c>
      <c r="Y2631">
        <f t="shared" si="545"/>
        <v>-8.5114289121407459E-4</v>
      </c>
      <c r="Z2631">
        <f t="shared" si="546"/>
        <v>9.4287421549186373E-3</v>
      </c>
    </row>
    <row r="2632" spans="1:26">
      <c r="A2632" s="14">
        <v>39841</v>
      </c>
      <c r="B2632">
        <v>0.99520000000000008</v>
      </c>
      <c r="C2632">
        <v>0.67</v>
      </c>
      <c r="E2632" s="8">
        <v>22827.8</v>
      </c>
      <c r="F2632" s="8">
        <v>1192.45</v>
      </c>
      <c r="G2632" s="8">
        <v>4364.88</v>
      </c>
      <c r="H2632" s="8">
        <v>2174.4299999999998</v>
      </c>
      <c r="I2632" s="8">
        <v>526.18000000000006</v>
      </c>
      <c r="J2632" s="8">
        <v>10322.380000000001</v>
      </c>
      <c r="L2632">
        <f t="shared" si="534"/>
        <v>2.7265753424657536E-5</v>
      </c>
      <c r="N2632">
        <f t="shared" si="535"/>
        <v>1.7257904403592157E-2</v>
      </c>
      <c r="O2632">
        <f t="shared" si="536"/>
        <v>-1.4816935657514857E-2</v>
      </c>
      <c r="P2632">
        <f t="shared" si="537"/>
        <v>-9.5310596352188554E-2</v>
      </c>
      <c r="Q2632">
        <f t="shared" si="538"/>
        <v>-3.394585349246948E-2</v>
      </c>
      <c r="R2632">
        <f t="shared" si="539"/>
        <v>8.4164817646407552E-3</v>
      </c>
      <c r="S2632">
        <f t="shared" si="540"/>
        <v>3.9137245628528237E-3</v>
      </c>
      <c r="U2632">
        <f t="shared" si="541"/>
        <v>1.7230638650167499E-2</v>
      </c>
      <c r="V2632">
        <f t="shared" si="542"/>
        <v>-1.4844201410939515E-2</v>
      </c>
      <c r="W2632">
        <f t="shared" si="543"/>
        <v>-9.5337862105613208E-2</v>
      </c>
      <c r="X2632">
        <f t="shared" si="544"/>
        <v>-3.3973119245894134E-2</v>
      </c>
      <c r="Y2632">
        <f t="shared" si="545"/>
        <v>8.3892160112160972E-3</v>
      </c>
      <c r="Z2632">
        <f t="shared" si="546"/>
        <v>3.8864588094281662E-3</v>
      </c>
    </row>
    <row r="2633" spans="1:26">
      <c r="A2633" s="14">
        <v>39842</v>
      </c>
      <c r="B2633">
        <v>0.99880000000000002</v>
      </c>
      <c r="C2633">
        <v>0.67</v>
      </c>
      <c r="E2633" s="8">
        <v>22461.81</v>
      </c>
      <c r="F2633" s="8">
        <v>1196.01</v>
      </c>
      <c r="G2633" s="8">
        <v>4401.26</v>
      </c>
      <c r="H2633" s="8">
        <v>2177.4299999999998</v>
      </c>
      <c r="I2633" s="8">
        <v>528.03</v>
      </c>
      <c r="J2633" s="8">
        <v>10161.09</v>
      </c>
      <c r="L2633">
        <f t="shared" si="534"/>
        <v>2.7364383561643836E-5</v>
      </c>
      <c r="N2633">
        <f t="shared" si="535"/>
        <v>-1.6162557690820856E-2</v>
      </c>
      <c r="O2633">
        <f t="shared" si="536"/>
        <v>2.9810025173467392E-3</v>
      </c>
      <c r="P2633">
        <f t="shared" si="537"/>
        <v>8.3001660616039852E-3</v>
      </c>
      <c r="Q2633">
        <f t="shared" si="538"/>
        <v>1.3787210412182383E-3</v>
      </c>
      <c r="R2633">
        <f t="shared" si="539"/>
        <v>3.5097407519711094E-3</v>
      </c>
      <c r="S2633">
        <f t="shared" si="540"/>
        <v>-1.5748633759272015E-2</v>
      </c>
      <c r="U2633">
        <f t="shared" si="541"/>
        <v>-1.6189922074382499E-2</v>
      </c>
      <c r="V2633">
        <f t="shared" si="542"/>
        <v>2.9536381337850952E-3</v>
      </c>
      <c r="W2633">
        <f t="shared" si="543"/>
        <v>8.2728016780423408E-3</v>
      </c>
      <c r="X2633">
        <f t="shared" si="544"/>
        <v>1.3513566576565945E-3</v>
      </c>
      <c r="Y2633">
        <f t="shared" si="545"/>
        <v>3.4823763684094654E-3</v>
      </c>
      <c r="Z2633">
        <f t="shared" si="546"/>
        <v>-1.5775998142833658E-2</v>
      </c>
    </row>
    <row r="2634" spans="1:26">
      <c r="A2634" s="14">
        <v>39843</v>
      </c>
      <c r="B2634">
        <v>1.0018</v>
      </c>
      <c r="C2634">
        <v>0.68</v>
      </c>
      <c r="E2634" s="8">
        <v>22287.88</v>
      </c>
      <c r="F2634" s="8">
        <v>1196.01</v>
      </c>
      <c r="G2634" s="8">
        <v>4364.88</v>
      </c>
      <c r="H2634" s="8">
        <v>2252.5100000000002</v>
      </c>
      <c r="I2634" s="8">
        <v>540.4</v>
      </c>
      <c r="J2634" s="8">
        <v>10124.800000000001</v>
      </c>
      <c r="L2634">
        <f t="shared" si="534"/>
        <v>2.7446575342465755E-5</v>
      </c>
      <c r="N2634">
        <f t="shared" si="535"/>
        <v>-7.7735008149862998E-3</v>
      </c>
      <c r="O2634">
        <f t="shared" si="536"/>
        <v>0</v>
      </c>
      <c r="P2634">
        <f t="shared" si="537"/>
        <v>-8.3001660616039072E-3</v>
      </c>
      <c r="Q2634">
        <f t="shared" si="538"/>
        <v>3.389986773187894E-2</v>
      </c>
      <c r="R2634">
        <f t="shared" si="539"/>
        <v>2.315650581205583E-2</v>
      </c>
      <c r="S2634">
        <f t="shared" si="540"/>
        <v>-3.5778601493550635E-3</v>
      </c>
      <c r="U2634">
        <f t="shared" si="541"/>
        <v>-7.8009473903287658E-3</v>
      </c>
      <c r="V2634">
        <f t="shared" si="542"/>
        <v>-2.7446575342465755E-5</v>
      </c>
      <c r="W2634">
        <f t="shared" si="543"/>
        <v>-8.3276126369463722E-3</v>
      </c>
      <c r="X2634">
        <f t="shared" si="544"/>
        <v>3.3872421156536471E-2</v>
      </c>
      <c r="Y2634">
        <f t="shared" si="545"/>
        <v>2.3129059236713365E-2</v>
      </c>
      <c r="Z2634">
        <f t="shared" si="546"/>
        <v>-3.6053067246975294E-3</v>
      </c>
    </row>
    <row r="2635" spans="1:26">
      <c r="A2635" s="14">
        <v>39846</v>
      </c>
      <c r="B2635">
        <v>1.0038</v>
      </c>
      <c r="C2635">
        <v>0.68</v>
      </c>
      <c r="E2635" s="8">
        <v>22108.260000000002</v>
      </c>
      <c r="F2635" s="8">
        <v>1192.45</v>
      </c>
      <c r="G2635" s="8">
        <v>4364.88</v>
      </c>
      <c r="H2635" s="8">
        <v>2132.38</v>
      </c>
      <c r="I2635" s="8">
        <v>540.4</v>
      </c>
      <c r="J2635" s="8">
        <v>10024</v>
      </c>
      <c r="L2635">
        <f t="shared" si="534"/>
        <v>2.75013698630137E-5</v>
      </c>
      <c r="N2635">
        <f t="shared" si="535"/>
        <v>-8.0917386092133874E-3</v>
      </c>
      <c r="O2635">
        <f t="shared" si="536"/>
        <v>-2.9810025173468068E-3</v>
      </c>
      <c r="P2635">
        <f t="shared" si="537"/>
        <v>0</v>
      </c>
      <c r="Q2635">
        <f t="shared" si="538"/>
        <v>-5.4806423183027961E-2</v>
      </c>
      <c r="R2635">
        <f t="shared" si="539"/>
        <v>0</v>
      </c>
      <c r="S2635">
        <f t="shared" si="540"/>
        <v>-1.0005642117321282E-2</v>
      </c>
      <c r="U2635">
        <f t="shared" si="541"/>
        <v>-8.1192399790764019E-3</v>
      </c>
      <c r="V2635">
        <f t="shared" si="542"/>
        <v>-3.0085038872098204E-3</v>
      </c>
      <c r="W2635">
        <f t="shared" si="543"/>
        <v>-2.75013698630137E-5</v>
      </c>
      <c r="X2635">
        <f t="shared" si="544"/>
        <v>-5.4833924552890975E-2</v>
      </c>
      <c r="Y2635">
        <f t="shared" si="545"/>
        <v>-2.75013698630137E-5</v>
      </c>
      <c r="Z2635">
        <f t="shared" si="546"/>
        <v>-1.0033143487184296E-2</v>
      </c>
    </row>
    <row r="2636" spans="1:26">
      <c r="A2636" s="14">
        <v>39847</v>
      </c>
      <c r="B2636">
        <v>1.0049000000000001</v>
      </c>
      <c r="C2636">
        <v>0.65</v>
      </c>
      <c r="E2636" s="8">
        <v>22117.99</v>
      </c>
      <c r="F2636" s="8">
        <v>1139.06</v>
      </c>
      <c r="G2636" s="8">
        <v>4073.89</v>
      </c>
      <c r="H2636" s="8">
        <v>2147.4</v>
      </c>
      <c r="I2636" s="8">
        <v>533.29</v>
      </c>
      <c r="J2636" s="8">
        <v>10076.42</v>
      </c>
      <c r="L2636">
        <f t="shared" si="534"/>
        <v>2.7531506849315069E-5</v>
      </c>
      <c r="N2636">
        <f t="shared" si="535"/>
        <v>4.4001018205179081E-4</v>
      </c>
      <c r="O2636">
        <f t="shared" si="536"/>
        <v>-4.5806653314999807E-2</v>
      </c>
      <c r="P2636">
        <f t="shared" si="537"/>
        <v>-6.8992380555558883E-2</v>
      </c>
      <c r="Q2636">
        <f t="shared" si="538"/>
        <v>7.0190811987708625E-3</v>
      </c>
      <c r="R2636">
        <f t="shared" si="539"/>
        <v>-1.3244239827240975E-2</v>
      </c>
      <c r="S2636">
        <f t="shared" si="540"/>
        <v>5.2158232354978578E-3</v>
      </c>
      <c r="U2636">
        <f t="shared" si="541"/>
        <v>4.1247867520247572E-4</v>
      </c>
      <c r="V2636">
        <f t="shared" si="542"/>
        <v>-4.5834184821849124E-2</v>
      </c>
      <c r="W2636">
        <f t="shared" si="543"/>
        <v>-6.9019912062408192E-2</v>
      </c>
      <c r="X2636">
        <f t="shared" si="544"/>
        <v>6.9915496919215475E-3</v>
      </c>
      <c r="Y2636">
        <f t="shared" si="545"/>
        <v>-1.327177133409029E-2</v>
      </c>
      <c r="Z2636">
        <f t="shared" si="546"/>
        <v>5.1882917286485428E-3</v>
      </c>
    </row>
    <row r="2637" spans="1:26">
      <c r="A2637" s="14">
        <v>39848</v>
      </c>
      <c r="B2637">
        <v>1.0002</v>
      </c>
      <c r="C2637">
        <v>0.65</v>
      </c>
      <c r="E2637" s="8">
        <v>22294</v>
      </c>
      <c r="F2637" s="8">
        <v>1076.76</v>
      </c>
      <c r="G2637" s="8">
        <v>4073.89</v>
      </c>
      <c r="H2637" s="8">
        <v>2138.39</v>
      </c>
      <c r="I2637" s="8">
        <v>533.29</v>
      </c>
      <c r="J2637" s="8">
        <v>10040.130000000001</v>
      </c>
      <c r="L2637">
        <f t="shared" si="534"/>
        <v>2.7402739726027397E-5</v>
      </c>
      <c r="N2637">
        <f t="shared" si="535"/>
        <v>7.9262794348104095E-3</v>
      </c>
      <c r="O2637">
        <f t="shared" si="536"/>
        <v>-5.6246828749322422E-2</v>
      </c>
      <c r="P2637">
        <f t="shared" si="537"/>
        <v>0</v>
      </c>
      <c r="Q2637">
        <f t="shared" si="538"/>
        <v>-4.2045985798255898E-3</v>
      </c>
      <c r="R2637">
        <f t="shared" si="539"/>
        <v>0</v>
      </c>
      <c r="S2637">
        <f t="shared" si="540"/>
        <v>-3.6079784423378425E-3</v>
      </c>
      <c r="U2637">
        <f t="shared" si="541"/>
        <v>7.8988766950843815E-3</v>
      </c>
      <c r="V2637">
        <f t="shared" si="542"/>
        <v>-5.6274231489048449E-2</v>
      </c>
      <c r="W2637">
        <f t="shared" si="543"/>
        <v>-2.7402739726027397E-5</v>
      </c>
      <c r="X2637">
        <f t="shared" si="544"/>
        <v>-4.2320013195516169E-3</v>
      </c>
      <c r="Y2637">
        <f t="shared" si="545"/>
        <v>-2.7402739726027397E-5</v>
      </c>
      <c r="Z2637">
        <f t="shared" si="546"/>
        <v>-3.6353811820638701E-3</v>
      </c>
    </row>
    <row r="2638" spans="1:26">
      <c r="A2638" s="14">
        <v>39849</v>
      </c>
      <c r="B2638">
        <v>1.0001</v>
      </c>
      <c r="C2638">
        <v>0.63</v>
      </c>
      <c r="E2638" s="8">
        <v>22726.33</v>
      </c>
      <c r="F2638" s="8">
        <v>1076.76</v>
      </c>
      <c r="G2638" s="8">
        <v>4419.45</v>
      </c>
      <c r="H2638" s="8">
        <v>2219.48</v>
      </c>
      <c r="I2638" s="8">
        <v>530.16</v>
      </c>
      <c r="J2638" s="8">
        <v>9999.8000000000011</v>
      </c>
      <c r="L2638">
        <f t="shared" si="534"/>
        <v>2.7399999999999999E-5</v>
      </c>
      <c r="N2638">
        <f t="shared" si="535"/>
        <v>1.9206580236125304E-2</v>
      </c>
      <c r="O2638">
        <f t="shared" si="536"/>
        <v>0</v>
      </c>
      <c r="P2638">
        <f t="shared" si="537"/>
        <v>8.1416937008689391E-2</v>
      </c>
      <c r="Q2638">
        <f t="shared" si="538"/>
        <v>3.7219724774758503E-2</v>
      </c>
      <c r="R2638">
        <f t="shared" si="539"/>
        <v>-5.8865184788314765E-3</v>
      </c>
      <c r="S2638">
        <f t="shared" si="540"/>
        <v>-4.0249695928840897E-3</v>
      </c>
      <c r="U2638">
        <f t="shared" si="541"/>
        <v>1.9179180236125304E-2</v>
      </c>
      <c r="V2638">
        <f t="shared" si="542"/>
        <v>-2.7399999999999999E-5</v>
      </c>
      <c r="W2638">
        <f t="shared" si="543"/>
        <v>8.1389537008689394E-2</v>
      </c>
      <c r="X2638">
        <f t="shared" si="544"/>
        <v>3.7192324774758506E-2</v>
      </c>
      <c r="Y2638">
        <f t="shared" si="545"/>
        <v>-5.9139184788314769E-3</v>
      </c>
      <c r="Z2638">
        <f t="shared" si="546"/>
        <v>-4.05236959288409E-3</v>
      </c>
    </row>
    <row r="2639" spans="1:26">
      <c r="A2639" s="14">
        <v>39850</v>
      </c>
      <c r="B2639">
        <v>0.99550000000000005</v>
      </c>
      <c r="C2639">
        <v>0.57000000000000006</v>
      </c>
      <c r="E2639" s="8">
        <v>23104.170000000002</v>
      </c>
      <c r="F2639" s="8">
        <v>1139.06</v>
      </c>
      <c r="G2639" s="8">
        <v>4419.45</v>
      </c>
      <c r="H2639" s="8">
        <v>2147.4</v>
      </c>
      <c r="I2639" s="8">
        <v>534.85</v>
      </c>
      <c r="J2639" s="8">
        <v>10072.39</v>
      </c>
      <c r="L2639">
        <f t="shared" si="534"/>
        <v>2.7273972602739728E-5</v>
      </c>
      <c r="N2639">
        <f t="shared" si="535"/>
        <v>1.6488956513029687E-2</v>
      </c>
      <c r="O2639">
        <f t="shared" si="536"/>
        <v>5.6246828749322526E-2</v>
      </c>
      <c r="P2639">
        <f t="shared" si="537"/>
        <v>0</v>
      </c>
      <c r="Q2639">
        <f t="shared" si="538"/>
        <v>-3.3015126194932888E-2</v>
      </c>
      <c r="R2639">
        <f t="shared" si="539"/>
        <v>8.8074859721684814E-3</v>
      </c>
      <c r="S2639">
        <f t="shared" si="540"/>
        <v>7.2329244056635418E-3</v>
      </c>
      <c r="U2639">
        <f t="shared" si="541"/>
        <v>1.6461682540426948E-2</v>
      </c>
      <c r="V2639">
        <f t="shared" si="542"/>
        <v>5.6219554776719784E-2</v>
      </c>
      <c r="W2639">
        <f t="shared" si="543"/>
        <v>-2.7273972602739728E-5</v>
      </c>
      <c r="X2639">
        <f t="shared" si="544"/>
        <v>-3.3042400167535631E-2</v>
      </c>
      <c r="Y2639">
        <f t="shared" si="545"/>
        <v>8.7802119995657422E-3</v>
      </c>
      <c r="Z2639">
        <f t="shared" si="546"/>
        <v>7.2056504330608017E-3</v>
      </c>
    </row>
    <row r="2640" spans="1:26">
      <c r="A2640" s="14">
        <v>39853</v>
      </c>
      <c r="B2640">
        <v>0.99620000000000009</v>
      </c>
      <c r="C2640">
        <v>0.55000000000000004</v>
      </c>
      <c r="E2640" s="8">
        <v>23204.850000000002</v>
      </c>
      <c r="F2640" s="8">
        <v>1139.06</v>
      </c>
      <c r="G2640" s="8">
        <v>4419.45</v>
      </c>
      <c r="H2640" s="8">
        <v>2222.48</v>
      </c>
      <c r="I2640" s="8">
        <v>540.4</v>
      </c>
      <c r="J2640" s="8">
        <v>10104.64</v>
      </c>
      <c r="L2640">
        <f t="shared" si="534"/>
        <v>2.7293150684931507E-5</v>
      </c>
      <c r="N2640">
        <f t="shared" si="535"/>
        <v>4.3481878315487898E-3</v>
      </c>
      <c r="O2640">
        <f t="shared" si="536"/>
        <v>0</v>
      </c>
      <c r="P2640">
        <f t="shared" si="537"/>
        <v>0</v>
      </c>
      <c r="Q2640">
        <f t="shared" si="538"/>
        <v>3.4365881472393695E-2</v>
      </c>
      <c r="R2640">
        <f t="shared" si="539"/>
        <v>1.0323272333903876E-2</v>
      </c>
      <c r="S2640">
        <f t="shared" si="540"/>
        <v>3.1967070935004414E-3</v>
      </c>
      <c r="U2640">
        <f t="shared" si="541"/>
        <v>4.320894680863858E-3</v>
      </c>
      <c r="V2640">
        <f t="shared" si="542"/>
        <v>-2.7293150684931507E-5</v>
      </c>
      <c r="W2640">
        <f t="shared" si="543"/>
        <v>-2.7293150684931507E-5</v>
      </c>
      <c r="X2640">
        <f t="shared" si="544"/>
        <v>3.433858832170876E-2</v>
      </c>
      <c r="Y2640">
        <f t="shared" si="545"/>
        <v>1.0295979183218945E-2</v>
      </c>
      <c r="Z2640">
        <f t="shared" si="546"/>
        <v>3.16941394281551E-3</v>
      </c>
    </row>
    <row r="2641" spans="1:26">
      <c r="A2641" s="14">
        <v>39854</v>
      </c>
      <c r="B2641">
        <v>0.99210000000000009</v>
      </c>
      <c r="C2641">
        <v>0.57000000000000006</v>
      </c>
      <c r="E2641" s="8">
        <v>22616.850000000002</v>
      </c>
      <c r="F2641" s="8">
        <v>1139.06</v>
      </c>
      <c r="G2641" s="8">
        <v>4437.63</v>
      </c>
      <c r="H2641" s="8">
        <v>2186.44</v>
      </c>
      <c r="I2641" s="8">
        <v>535.41999999999996</v>
      </c>
      <c r="J2641" s="8">
        <v>10132.870000000001</v>
      </c>
      <c r="L2641">
        <f t="shared" si="534"/>
        <v>2.7180821917808222E-5</v>
      </c>
      <c r="N2641">
        <f t="shared" si="535"/>
        <v>-2.566610485178801E-2</v>
      </c>
      <c r="O2641">
        <f t="shared" si="536"/>
        <v>0</v>
      </c>
      <c r="P2641">
        <f t="shared" si="537"/>
        <v>4.105196189203705E-3</v>
      </c>
      <c r="Q2641">
        <f t="shared" si="538"/>
        <v>-1.6349039111906584E-2</v>
      </c>
      <c r="R2641">
        <f t="shared" si="539"/>
        <v>-9.2581204490692452E-3</v>
      </c>
      <c r="S2641">
        <f t="shared" si="540"/>
        <v>2.7898707212890644E-3</v>
      </c>
      <c r="U2641">
        <f t="shared" si="541"/>
        <v>-2.569328567370582E-2</v>
      </c>
      <c r="V2641">
        <f t="shared" si="542"/>
        <v>-2.7180821917808222E-5</v>
      </c>
      <c r="W2641">
        <f t="shared" si="543"/>
        <v>4.0780153672858969E-3</v>
      </c>
      <c r="X2641">
        <f t="shared" si="544"/>
        <v>-1.6376219933824394E-2</v>
      </c>
      <c r="Y2641">
        <f t="shared" si="545"/>
        <v>-9.2853012709870533E-3</v>
      </c>
      <c r="Z2641">
        <f t="shared" si="546"/>
        <v>2.7626898993712563E-3</v>
      </c>
    </row>
    <row r="2642" spans="1:26">
      <c r="A2642" s="14">
        <v>39855</v>
      </c>
      <c r="B2642">
        <v>0.99360000000000004</v>
      </c>
      <c r="C2642">
        <v>0.57000000000000006</v>
      </c>
      <c r="E2642" s="8">
        <v>22417.200000000001</v>
      </c>
      <c r="F2642" s="8">
        <v>1121.26</v>
      </c>
      <c r="G2642" s="8">
        <v>4397.62</v>
      </c>
      <c r="H2642" s="8">
        <v>2222.48</v>
      </c>
      <c r="I2642" s="8">
        <v>521.34</v>
      </c>
      <c r="J2642" s="8">
        <v>10278.030000000001</v>
      </c>
      <c r="L2642">
        <f t="shared" si="534"/>
        <v>2.7221917808219178E-5</v>
      </c>
      <c r="N2642">
        <f t="shared" si="535"/>
        <v>-8.8666823439682053E-3</v>
      </c>
      <c r="O2642">
        <f t="shared" si="536"/>
        <v>-1.5750307896439563E-2</v>
      </c>
      <c r="P2642">
        <f t="shared" si="537"/>
        <v>-9.0569646578601646E-3</v>
      </c>
      <c r="Q2642">
        <f t="shared" si="538"/>
        <v>1.6349039111906577E-2</v>
      </c>
      <c r="R2642">
        <f t="shared" si="539"/>
        <v>-2.6649065557804802E-2</v>
      </c>
      <c r="S2642">
        <f t="shared" si="540"/>
        <v>1.422401240709026E-2</v>
      </c>
      <c r="U2642">
        <f t="shared" si="541"/>
        <v>-8.8939042617764245E-3</v>
      </c>
      <c r="V2642">
        <f t="shared" si="542"/>
        <v>-1.5777529814247782E-2</v>
      </c>
      <c r="W2642">
        <f t="shared" si="543"/>
        <v>-9.0841865756683838E-3</v>
      </c>
      <c r="X2642">
        <f t="shared" si="544"/>
        <v>1.6321817194098358E-2</v>
      </c>
      <c r="Y2642">
        <f t="shared" si="545"/>
        <v>-2.6676287475613021E-2</v>
      </c>
      <c r="Z2642">
        <f t="shared" si="546"/>
        <v>1.4196790489282041E-2</v>
      </c>
    </row>
    <row r="2643" spans="1:26">
      <c r="A2643" s="14">
        <v>39856</v>
      </c>
      <c r="B2643">
        <v>0.99340000000000006</v>
      </c>
      <c r="C2643">
        <v>0.57000000000000006</v>
      </c>
      <c r="E2643" s="8">
        <v>22522.09</v>
      </c>
      <c r="F2643" s="8">
        <v>1112.3600000000001</v>
      </c>
      <c r="G2643" s="8">
        <v>4397.62</v>
      </c>
      <c r="H2643" s="8">
        <v>2183.44</v>
      </c>
      <c r="I2643" s="8">
        <v>534.14</v>
      </c>
      <c r="J2643" s="8">
        <v>10467.540000000001</v>
      </c>
      <c r="L2643">
        <f t="shared" si="534"/>
        <v>2.7216438356164384E-5</v>
      </c>
      <c r="N2643">
        <f t="shared" si="535"/>
        <v>4.6680840071795151E-3</v>
      </c>
      <c r="O2643">
        <f t="shared" si="536"/>
        <v>-7.9691685259397921E-3</v>
      </c>
      <c r="P2643">
        <f t="shared" si="537"/>
        <v>0</v>
      </c>
      <c r="Q2643">
        <f t="shared" si="538"/>
        <v>-1.7722074742773739E-2</v>
      </c>
      <c r="R2643">
        <f t="shared" si="539"/>
        <v>2.4255556804521437E-2</v>
      </c>
      <c r="S2643">
        <f t="shared" si="540"/>
        <v>1.8270432834076599E-2</v>
      </c>
      <c r="U2643">
        <f t="shared" si="541"/>
        <v>4.6408675688233503E-3</v>
      </c>
      <c r="V2643">
        <f t="shared" si="542"/>
        <v>-7.9963849642959561E-3</v>
      </c>
      <c r="W2643">
        <f t="shared" si="543"/>
        <v>-2.7216438356164384E-5</v>
      </c>
      <c r="X2643">
        <f t="shared" si="544"/>
        <v>-1.7749291181129903E-2</v>
      </c>
      <c r="Y2643">
        <f t="shared" si="545"/>
        <v>2.4228340366165273E-2</v>
      </c>
      <c r="Z2643">
        <f t="shared" si="546"/>
        <v>1.8243216395720435E-2</v>
      </c>
    </row>
    <row r="2644" spans="1:26">
      <c r="A2644" s="14">
        <v>39857</v>
      </c>
      <c r="B2644">
        <v>0.999</v>
      </c>
      <c r="C2644">
        <v>0.59</v>
      </c>
      <c r="E2644" s="8">
        <v>22263.8</v>
      </c>
      <c r="F2644" s="8">
        <v>1121.26</v>
      </c>
      <c r="G2644" s="8">
        <v>4397.62</v>
      </c>
      <c r="H2644" s="8">
        <v>2183.44</v>
      </c>
      <c r="I2644" s="8">
        <v>528.6</v>
      </c>
      <c r="J2644" s="8">
        <v>10532.050000000001</v>
      </c>
      <c r="L2644">
        <f t="shared" si="534"/>
        <v>2.7369863013698633E-5</v>
      </c>
      <c r="N2644">
        <f t="shared" si="535"/>
        <v>-1.1534564288067466E-2</v>
      </c>
      <c r="O2644">
        <f t="shared" si="536"/>
        <v>7.9691685259397713E-3</v>
      </c>
      <c r="P2644">
        <f t="shared" si="537"/>
        <v>0</v>
      </c>
      <c r="Q2644">
        <f t="shared" si="538"/>
        <v>0</v>
      </c>
      <c r="R2644">
        <f t="shared" si="539"/>
        <v>-1.0425974713502288E-2</v>
      </c>
      <c r="S2644">
        <f t="shared" si="540"/>
        <v>6.1439488035150685E-3</v>
      </c>
      <c r="U2644">
        <f t="shared" si="541"/>
        <v>-1.1561934151081164E-2</v>
      </c>
      <c r="V2644">
        <f t="shared" si="542"/>
        <v>7.9417986629260733E-3</v>
      </c>
      <c r="W2644">
        <f t="shared" si="543"/>
        <v>-2.7369863013698633E-5</v>
      </c>
      <c r="X2644">
        <f t="shared" si="544"/>
        <v>-2.7369863013698633E-5</v>
      </c>
      <c r="Y2644">
        <f t="shared" si="545"/>
        <v>-1.0453344576515986E-2</v>
      </c>
      <c r="Z2644">
        <f t="shared" si="546"/>
        <v>6.1165789405013696E-3</v>
      </c>
    </row>
    <row r="2645" spans="1:26">
      <c r="A2645" s="14">
        <v>39860</v>
      </c>
      <c r="B2645">
        <v>0.999</v>
      </c>
      <c r="C2645">
        <v>0.59</v>
      </c>
      <c r="E2645" s="8">
        <v>22263.8</v>
      </c>
      <c r="F2645" s="8">
        <v>1121.26</v>
      </c>
      <c r="G2645" s="8">
        <v>4397.62</v>
      </c>
      <c r="H2645" s="8">
        <v>2183.44</v>
      </c>
      <c r="I2645" s="8">
        <v>528.6</v>
      </c>
      <c r="J2645" s="8">
        <v>10532.050000000001</v>
      </c>
      <c r="L2645">
        <f t="shared" si="534"/>
        <v>2.7369863013698633E-5</v>
      </c>
      <c r="N2645">
        <f t="shared" si="535"/>
        <v>0</v>
      </c>
      <c r="O2645">
        <f t="shared" si="536"/>
        <v>0</v>
      </c>
      <c r="P2645">
        <f t="shared" si="537"/>
        <v>0</v>
      </c>
      <c r="Q2645">
        <f t="shared" si="538"/>
        <v>0</v>
      </c>
      <c r="R2645">
        <f t="shared" si="539"/>
        <v>0</v>
      </c>
      <c r="S2645">
        <f t="shared" si="540"/>
        <v>0</v>
      </c>
      <c r="U2645">
        <f t="shared" si="541"/>
        <v>-2.7369863013698633E-5</v>
      </c>
      <c r="V2645">
        <f t="shared" si="542"/>
        <v>-2.7369863013698633E-5</v>
      </c>
      <c r="W2645">
        <f t="shared" si="543"/>
        <v>-2.7369863013698633E-5</v>
      </c>
      <c r="X2645">
        <f t="shared" si="544"/>
        <v>-2.7369863013698633E-5</v>
      </c>
      <c r="Y2645">
        <f t="shared" si="545"/>
        <v>-2.7369863013698633E-5</v>
      </c>
      <c r="Z2645">
        <f t="shared" si="546"/>
        <v>-2.7369863013698633E-5</v>
      </c>
    </row>
    <row r="2646" spans="1:26">
      <c r="A2646" s="14">
        <v>39861</v>
      </c>
      <c r="B2646">
        <v>0.9961000000000001</v>
      </c>
      <c r="C2646">
        <v>0.57000000000000006</v>
      </c>
      <c r="E2646" s="8">
        <v>21495.7</v>
      </c>
      <c r="F2646" s="8">
        <v>1087.44</v>
      </c>
      <c r="G2646" s="8">
        <v>4397.62</v>
      </c>
      <c r="H2646" s="8">
        <v>2192.4500000000003</v>
      </c>
      <c r="I2646" s="8">
        <v>534.85</v>
      </c>
      <c r="J2646" s="8">
        <v>10362.700000000001</v>
      </c>
      <c r="L2646">
        <f t="shared" si="534"/>
        <v>2.7290410958904112E-5</v>
      </c>
      <c r="N2646">
        <f t="shared" si="535"/>
        <v>-3.5109125940541247E-2</v>
      </c>
      <c r="O2646">
        <f t="shared" si="536"/>
        <v>-3.0626742923856986E-2</v>
      </c>
      <c r="P2646">
        <f t="shared" si="537"/>
        <v>0</v>
      </c>
      <c r="Q2646">
        <f t="shared" si="538"/>
        <v>4.1180252395409478E-3</v>
      </c>
      <c r="R2646">
        <f t="shared" si="539"/>
        <v>1.175433158195098E-2</v>
      </c>
      <c r="S2646">
        <f t="shared" si="540"/>
        <v>-1.6210168422132788E-2</v>
      </c>
      <c r="U2646">
        <f t="shared" si="541"/>
        <v>-3.5136416351500152E-2</v>
      </c>
      <c r="V2646">
        <f t="shared" si="542"/>
        <v>-3.0654033334815891E-2</v>
      </c>
      <c r="W2646">
        <f t="shared" si="543"/>
        <v>-2.7290410958904112E-5</v>
      </c>
      <c r="X2646">
        <f t="shared" si="544"/>
        <v>4.0907348285820436E-3</v>
      </c>
      <c r="Y2646">
        <f t="shared" si="545"/>
        <v>1.1727041170992077E-2</v>
      </c>
      <c r="Z2646">
        <f t="shared" si="546"/>
        <v>-1.6237458833091693E-2</v>
      </c>
    </row>
    <row r="2647" spans="1:26">
      <c r="A2647" s="14">
        <v>39862</v>
      </c>
      <c r="B2647">
        <v>0.998</v>
      </c>
      <c r="C2647">
        <v>0.56000000000000005</v>
      </c>
      <c r="E2647" s="8">
        <v>20975.75</v>
      </c>
      <c r="F2647" s="8">
        <v>1094.56</v>
      </c>
      <c r="G2647" s="8">
        <v>4397.62</v>
      </c>
      <c r="H2647" s="8">
        <v>2138.39</v>
      </c>
      <c r="I2647" s="8">
        <v>499.16</v>
      </c>
      <c r="J2647" s="8">
        <v>10136.9</v>
      </c>
      <c r="L2647">
        <f t="shared" si="534"/>
        <v>2.7342465753424655E-5</v>
      </c>
      <c r="N2647">
        <f t="shared" si="535"/>
        <v>-2.448590656354438E-2</v>
      </c>
      <c r="O2647">
        <f t="shared" si="536"/>
        <v>6.5261459856952924E-3</v>
      </c>
      <c r="P2647">
        <f t="shared" si="537"/>
        <v>0</v>
      </c>
      <c r="Q2647">
        <f t="shared" si="538"/>
        <v>-2.4966430548986587E-2</v>
      </c>
      <c r="R2647">
        <f t="shared" si="539"/>
        <v>-6.9059648112486299E-2</v>
      </c>
      <c r="S2647">
        <f t="shared" si="540"/>
        <v>-2.2030589136975053E-2</v>
      </c>
      <c r="U2647">
        <f t="shared" si="541"/>
        <v>-2.4513249029297805E-2</v>
      </c>
      <c r="V2647">
        <f t="shared" si="542"/>
        <v>6.4988035199418674E-3</v>
      </c>
      <c r="W2647">
        <f t="shared" si="543"/>
        <v>-2.7342465753424655E-5</v>
      </c>
      <c r="X2647">
        <f t="shared" si="544"/>
        <v>-2.4993773014740012E-2</v>
      </c>
      <c r="Y2647">
        <f t="shared" si="545"/>
        <v>-6.9086990578239721E-2</v>
      </c>
      <c r="Z2647">
        <f t="shared" si="546"/>
        <v>-2.2057931602728478E-2</v>
      </c>
    </row>
    <row r="2648" spans="1:26">
      <c r="A2648" s="14">
        <v>39863</v>
      </c>
      <c r="B2648">
        <v>0.99920000000000009</v>
      </c>
      <c r="C2648">
        <v>0.57000000000000006</v>
      </c>
      <c r="E2648" s="8">
        <v>21000.79</v>
      </c>
      <c r="F2648" s="8">
        <v>1042.95</v>
      </c>
      <c r="G2648" s="8">
        <v>4397.62</v>
      </c>
      <c r="H2648" s="8">
        <v>2195.4500000000003</v>
      </c>
      <c r="I2648" s="8">
        <v>505.42</v>
      </c>
      <c r="J2648" s="8">
        <v>10197.380000000001</v>
      </c>
      <c r="L2648">
        <f t="shared" si="534"/>
        <v>2.7375342465753426E-5</v>
      </c>
      <c r="N2648">
        <f t="shared" si="535"/>
        <v>1.1930474960577875E-3</v>
      </c>
      <c r="O2648">
        <f t="shared" si="536"/>
        <v>-4.82992197995512E-2</v>
      </c>
      <c r="P2648">
        <f t="shared" si="537"/>
        <v>0</v>
      </c>
      <c r="Q2648">
        <f t="shared" si="538"/>
        <v>2.6333827466620816E-2</v>
      </c>
      <c r="R2648">
        <f t="shared" si="539"/>
        <v>1.2463081147214857E-2</v>
      </c>
      <c r="S2648">
        <f t="shared" si="540"/>
        <v>5.9485930501717767E-3</v>
      </c>
      <c r="U2648">
        <f t="shared" si="541"/>
        <v>1.165672153592034E-3</v>
      </c>
      <c r="V2648">
        <f t="shared" si="542"/>
        <v>-4.8326595142016954E-2</v>
      </c>
      <c r="W2648">
        <f t="shared" si="543"/>
        <v>-2.7375342465753426E-5</v>
      </c>
      <c r="X2648">
        <f t="shared" si="544"/>
        <v>2.6306452124155062E-2</v>
      </c>
      <c r="Y2648">
        <f t="shared" si="545"/>
        <v>1.2435705804749104E-2</v>
      </c>
      <c r="Z2648">
        <f t="shared" si="546"/>
        <v>5.9212177077060234E-3</v>
      </c>
    </row>
    <row r="2649" spans="1:26">
      <c r="A2649" s="14">
        <v>39864</v>
      </c>
      <c r="B2649">
        <v>0.99820000000000009</v>
      </c>
      <c r="C2649">
        <v>0.57000000000000006</v>
      </c>
      <c r="E2649" s="8">
        <v>20398.560000000001</v>
      </c>
      <c r="F2649" s="8">
        <v>1012.69</v>
      </c>
      <c r="G2649" s="8">
        <v>4397.62</v>
      </c>
      <c r="H2649" s="8">
        <v>2177.4299999999998</v>
      </c>
      <c r="I2649" s="8">
        <v>493.61</v>
      </c>
      <c r="J2649" s="8">
        <v>10088.51</v>
      </c>
      <c r="L2649">
        <f t="shared" si="534"/>
        <v>2.7347945205479455E-5</v>
      </c>
      <c r="N2649">
        <f t="shared" si="535"/>
        <v>-2.9095745940053548E-2</v>
      </c>
      <c r="O2649">
        <f t="shared" si="536"/>
        <v>-2.9443079516324418E-2</v>
      </c>
      <c r="P2649">
        <f t="shared" si="537"/>
        <v>0</v>
      </c>
      <c r="Q2649">
        <f t="shared" si="538"/>
        <v>-8.2417546344170974E-3</v>
      </c>
      <c r="R2649">
        <f t="shared" si="539"/>
        <v>-2.3644035081620801E-2</v>
      </c>
      <c r="S2649">
        <f t="shared" si="540"/>
        <v>-1.0733672050502564E-2</v>
      </c>
      <c r="U2649">
        <f t="shared" si="541"/>
        <v>-2.9123093885259028E-2</v>
      </c>
      <c r="V2649">
        <f t="shared" si="542"/>
        <v>-2.9470427461529898E-2</v>
      </c>
      <c r="W2649">
        <f t="shared" si="543"/>
        <v>-2.7347945205479455E-5</v>
      </c>
      <c r="X2649">
        <f t="shared" si="544"/>
        <v>-8.269102579622576E-3</v>
      </c>
      <c r="Y2649">
        <f t="shared" si="545"/>
        <v>-2.3671383026826281E-2</v>
      </c>
      <c r="Z2649">
        <f t="shared" si="546"/>
        <v>-1.0761019995708042E-2</v>
      </c>
    </row>
    <row r="2650" spans="1:26">
      <c r="A2650" s="14">
        <v>39867</v>
      </c>
      <c r="B2650">
        <v>0.997</v>
      </c>
      <c r="C2650">
        <v>0.57999999999999996</v>
      </c>
      <c r="E2650" s="8">
        <v>19638.28</v>
      </c>
      <c r="F2650" s="8">
        <v>984.22</v>
      </c>
      <c r="G2650" s="8">
        <v>4397.62</v>
      </c>
      <c r="H2650" s="8">
        <v>2117.36</v>
      </c>
      <c r="I2650" s="8">
        <v>472.99</v>
      </c>
      <c r="J2650" s="8">
        <v>9878.84</v>
      </c>
      <c r="L2650">
        <f t="shared" si="534"/>
        <v>2.7315068493150684E-5</v>
      </c>
      <c r="N2650">
        <f t="shared" si="535"/>
        <v>-3.7983587406870176E-2</v>
      </c>
      <c r="O2650">
        <f t="shared" si="536"/>
        <v>-2.8515986398451904E-2</v>
      </c>
      <c r="P2650">
        <f t="shared" si="537"/>
        <v>0</v>
      </c>
      <c r="Q2650">
        <f t="shared" si="538"/>
        <v>-2.7975252614422443E-2</v>
      </c>
      <c r="R2650">
        <f t="shared" si="539"/>
        <v>-4.2671485085851182E-2</v>
      </c>
      <c r="S2650">
        <f t="shared" si="540"/>
        <v>-2.100205653981118E-2</v>
      </c>
      <c r="U2650">
        <f t="shared" si="541"/>
        <v>-3.8010902475363324E-2</v>
      </c>
      <c r="V2650">
        <f t="shared" si="542"/>
        <v>-2.8543301466945056E-2</v>
      </c>
      <c r="W2650">
        <f t="shared" si="543"/>
        <v>-2.7315068493150684E-5</v>
      </c>
      <c r="X2650">
        <f t="shared" si="544"/>
        <v>-2.8002567682915595E-2</v>
      </c>
      <c r="Y2650">
        <f t="shared" si="545"/>
        <v>-4.2698800154344331E-2</v>
      </c>
      <c r="Z2650">
        <f t="shared" si="546"/>
        <v>-2.1029371608304332E-2</v>
      </c>
    </row>
    <row r="2651" spans="1:26">
      <c r="A2651" s="14">
        <v>39868</v>
      </c>
      <c r="B2651">
        <v>0.99830000000000008</v>
      </c>
      <c r="C2651">
        <v>0.57000000000000006</v>
      </c>
      <c r="E2651" s="8">
        <v>20181.810000000001</v>
      </c>
      <c r="F2651" s="8">
        <v>943.28</v>
      </c>
      <c r="G2651" s="8">
        <v>4324.32</v>
      </c>
      <c r="H2651" s="8">
        <v>2087.33</v>
      </c>
      <c r="I2651" s="8">
        <v>501.72</v>
      </c>
      <c r="J2651" s="8">
        <v>10161.09</v>
      </c>
      <c r="L2651">
        <f t="shared" si="534"/>
        <v>2.735068493150685E-5</v>
      </c>
      <c r="N2651">
        <f t="shared" si="535"/>
        <v>2.7300980951881687E-2</v>
      </c>
      <c r="O2651">
        <f t="shared" si="536"/>
        <v>-4.2486286029942442E-2</v>
      </c>
      <c r="P2651">
        <f t="shared" si="537"/>
        <v>-1.6808582900106683E-2</v>
      </c>
      <c r="Q2651">
        <f t="shared" si="538"/>
        <v>-1.4284292354911502E-2</v>
      </c>
      <c r="R2651">
        <f t="shared" si="539"/>
        <v>5.8967948537077368E-2</v>
      </c>
      <c r="S2651">
        <f t="shared" si="540"/>
        <v>2.8170623900514901E-2</v>
      </c>
      <c r="U2651">
        <f t="shared" si="541"/>
        <v>2.7273630266950181E-2</v>
      </c>
      <c r="V2651">
        <f t="shared" si="542"/>
        <v>-4.2513636714873952E-2</v>
      </c>
      <c r="W2651">
        <f t="shared" si="543"/>
        <v>-1.6835933585038189E-2</v>
      </c>
      <c r="X2651">
        <f t="shared" si="544"/>
        <v>-1.4311643039843008E-2</v>
      </c>
      <c r="Y2651">
        <f t="shared" si="545"/>
        <v>5.8940597852145858E-2</v>
      </c>
      <c r="Z2651">
        <f t="shared" si="546"/>
        <v>2.8143273215583395E-2</v>
      </c>
    </row>
    <row r="2652" spans="1:26">
      <c r="A2652" s="14">
        <v>39869</v>
      </c>
      <c r="B2652">
        <v>0.99530000000000007</v>
      </c>
      <c r="C2652">
        <v>0.57000000000000006</v>
      </c>
      <c r="E2652" s="8">
        <v>20382.510000000002</v>
      </c>
      <c r="F2652" s="8">
        <v>943.28</v>
      </c>
      <c r="G2652" s="8">
        <v>4287.68</v>
      </c>
      <c r="H2652" s="8">
        <v>2084.33</v>
      </c>
      <c r="I2652" s="8">
        <v>521.49</v>
      </c>
      <c r="J2652" s="8">
        <v>10100.61</v>
      </c>
      <c r="L2652">
        <f t="shared" si="534"/>
        <v>2.7268493150684931E-5</v>
      </c>
      <c r="N2652">
        <f t="shared" si="535"/>
        <v>9.8954765033378942E-3</v>
      </c>
      <c r="O2652">
        <f t="shared" si="536"/>
        <v>0</v>
      </c>
      <c r="P2652">
        <f t="shared" si="537"/>
        <v>-8.5091084709962243E-3</v>
      </c>
      <c r="Q2652">
        <f t="shared" si="538"/>
        <v>-1.4382766175382487E-3</v>
      </c>
      <c r="R2652">
        <f t="shared" si="539"/>
        <v>3.8647903645084594E-2</v>
      </c>
      <c r="S2652">
        <f t="shared" si="540"/>
        <v>-5.9699017973930428E-3</v>
      </c>
      <c r="U2652">
        <f t="shared" si="541"/>
        <v>9.8682080101872086E-3</v>
      </c>
      <c r="V2652">
        <f t="shared" si="542"/>
        <v>-2.7268493150684931E-5</v>
      </c>
      <c r="W2652">
        <f t="shared" si="543"/>
        <v>-8.5363769641469099E-3</v>
      </c>
      <c r="X2652">
        <f t="shared" si="544"/>
        <v>-1.4655451106889337E-3</v>
      </c>
      <c r="Y2652">
        <f t="shared" si="545"/>
        <v>3.862063515193391E-2</v>
      </c>
      <c r="Z2652">
        <f t="shared" si="546"/>
        <v>-5.9971702905437275E-3</v>
      </c>
    </row>
    <row r="2653" spans="1:26">
      <c r="A2653" s="14">
        <v>39870</v>
      </c>
      <c r="B2653">
        <v>0.9971000000000001</v>
      </c>
      <c r="C2653">
        <v>0.56000000000000005</v>
      </c>
      <c r="E2653" s="8">
        <v>21040.58</v>
      </c>
      <c r="F2653" s="8">
        <v>982.44</v>
      </c>
      <c r="G2653" s="8">
        <v>4287.68</v>
      </c>
      <c r="H2653" s="8">
        <v>2162.41</v>
      </c>
      <c r="I2653" s="8">
        <v>526.18000000000006</v>
      </c>
      <c r="J2653" s="8">
        <v>10072.39</v>
      </c>
      <c r="L2653">
        <f t="shared" si="534"/>
        <v>2.7317808219178083E-5</v>
      </c>
      <c r="N2653">
        <f t="shared" si="535"/>
        <v>3.1775773857723677E-2</v>
      </c>
      <c r="O2653">
        <f t="shared" si="536"/>
        <v>4.0676109907939191E-2</v>
      </c>
      <c r="P2653">
        <f t="shared" si="537"/>
        <v>0</v>
      </c>
      <c r="Q2653">
        <f t="shared" si="538"/>
        <v>3.6775879777309811E-2</v>
      </c>
      <c r="R2653">
        <f t="shared" si="539"/>
        <v>8.9532607204580814E-3</v>
      </c>
      <c r="S2653">
        <f t="shared" si="540"/>
        <v>-2.7978008633436813E-3</v>
      </c>
      <c r="U2653">
        <f t="shared" si="541"/>
        <v>3.1748456049504499E-2</v>
      </c>
      <c r="V2653">
        <f t="shared" si="542"/>
        <v>4.0648792099720013E-2</v>
      </c>
      <c r="W2653">
        <f t="shared" si="543"/>
        <v>-2.7317808219178083E-5</v>
      </c>
      <c r="X2653">
        <f t="shared" si="544"/>
        <v>3.6748561969090633E-2</v>
      </c>
      <c r="Y2653">
        <f t="shared" si="545"/>
        <v>8.9259429122389034E-3</v>
      </c>
      <c r="Z2653">
        <f t="shared" si="546"/>
        <v>-2.8251186715628593E-3</v>
      </c>
    </row>
    <row r="2654" spans="1:26">
      <c r="A2654" s="14">
        <v>39871</v>
      </c>
      <c r="B2654">
        <v>1.0021</v>
      </c>
      <c r="C2654">
        <v>0.5</v>
      </c>
      <c r="E2654" s="8">
        <v>20881.330000000002</v>
      </c>
      <c r="F2654" s="8">
        <v>987.77</v>
      </c>
      <c r="G2654" s="8">
        <v>4397.62</v>
      </c>
      <c r="H2654" s="8">
        <v>2162.41</v>
      </c>
      <c r="I2654" s="8">
        <v>532.58000000000004</v>
      </c>
      <c r="J2654" s="8">
        <v>10011.9</v>
      </c>
      <c r="L2654">
        <f t="shared" si="534"/>
        <v>2.7454794520547947E-5</v>
      </c>
      <c r="N2654">
        <f t="shared" si="535"/>
        <v>-7.5974957256253403E-3</v>
      </c>
      <c r="O2654">
        <f t="shared" si="536"/>
        <v>5.4106039486254134E-3</v>
      </c>
      <c r="P2654">
        <f t="shared" si="537"/>
        <v>2.5317691371102791E-2</v>
      </c>
      <c r="Q2654">
        <f t="shared" si="538"/>
        <v>0</v>
      </c>
      <c r="R2654">
        <f t="shared" si="539"/>
        <v>1.2089761519238762E-2</v>
      </c>
      <c r="S2654">
        <f t="shared" si="540"/>
        <v>-6.0236316944423628E-3</v>
      </c>
      <c r="U2654">
        <f t="shared" si="541"/>
        <v>-7.6249505201458883E-3</v>
      </c>
      <c r="V2654">
        <f t="shared" si="542"/>
        <v>5.3831491541048654E-3</v>
      </c>
      <c r="W2654">
        <f t="shared" si="543"/>
        <v>2.5290236576582244E-2</v>
      </c>
      <c r="X2654">
        <f t="shared" si="544"/>
        <v>-2.7454794520547947E-5</v>
      </c>
      <c r="Y2654">
        <f t="shared" si="545"/>
        <v>1.2062306724718214E-2</v>
      </c>
      <c r="Z2654">
        <f t="shared" si="546"/>
        <v>-6.0510864889629108E-3</v>
      </c>
    </row>
    <row r="2655" spans="1:26">
      <c r="A2655" s="14">
        <v>39874</v>
      </c>
      <c r="B2655">
        <v>0.99930000000000008</v>
      </c>
      <c r="C2655">
        <v>0.5</v>
      </c>
      <c r="E2655" s="8">
        <v>19763.75</v>
      </c>
      <c r="F2655" s="8">
        <v>948.62</v>
      </c>
      <c r="G2655" s="8">
        <v>4397.62</v>
      </c>
      <c r="H2655" s="8">
        <v>1952.18</v>
      </c>
      <c r="I2655" s="8">
        <v>529.73</v>
      </c>
      <c r="J2655" s="8">
        <v>9757.880000000001</v>
      </c>
      <c r="L2655">
        <f t="shared" si="534"/>
        <v>2.7378082191780821E-5</v>
      </c>
      <c r="N2655">
        <f t="shared" si="535"/>
        <v>-5.5006006661639822E-2</v>
      </c>
      <c r="O2655">
        <f t="shared" si="536"/>
        <v>-4.0441580201461241E-2</v>
      </c>
      <c r="P2655">
        <f t="shared" si="537"/>
        <v>0</v>
      </c>
      <c r="Q2655">
        <f t="shared" si="538"/>
        <v>-0.10227664360642681</v>
      </c>
      <c r="R2655">
        <f t="shared" si="539"/>
        <v>-5.3656782629199163E-3</v>
      </c>
      <c r="S2655">
        <f t="shared" si="540"/>
        <v>-2.5699221789202694E-2</v>
      </c>
      <c r="U2655">
        <f t="shared" si="541"/>
        <v>-5.5033384743831605E-2</v>
      </c>
      <c r="V2655">
        <f t="shared" si="542"/>
        <v>-4.0468958283653024E-2</v>
      </c>
      <c r="W2655">
        <f t="shared" si="543"/>
        <v>-2.7378082191780821E-5</v>
      </c>
      <c r="X2655">
        <f t="shared" si="544"/>
        <v>-0.10230402168861859</v>
      </c>
      <c r="Y2655">
        <f t="shared" si="545"/>
        <v>-5.3930563451116973E-3</v>
      </c>
      <c r="Z2655">
        <f t="shared" si="546"/>
        <v>-2.5726599871394473E-2</v>
      </c>
    </row>
    <row r="2656" spans="1:26">
      <c r="A2656" s="14">
        <v>39875</v>
      </c>
      <c r="B2656">
        <v>0.49860000000000004</v>
      </c>
      <c r="C2656">
        <v>0.4</v>
      </c>
      <c r="E2656" s="8">
        <v>19620.150000000001</v>
      </c>
      <c r="F2656" s="8">
        <v>1012.69</v>
      </c>
      <c r="G2656" s="8">
        <v>4397.62</v>
      </c>
      <c r="H2656" s="8">
        <v>1979.21</v>
      </c>
      <c r="I2656" s="8">
        <v>531.16</v>
      </c>
      <c r="J2656" s="8">
        <v>9636.91</v>
      </c>
      <c r="L2656">
        <f t="shared" si="534"/>
        <v>1.3660273972602742E-5</v>
      </c>
      <c r="N2656">
        <f t="shared" si="535"/>
        <v>-7.2923522742868018E-3</v>
      </c>
      <c r="O2656">
        <f t="shared" si="536"/>
        <v>6.5357138773290857E-2</v>
      </c>
      <c r="P2656">
        <f t="shared" si="537"/>
        <v>0</v>
      </c>
      <c r="Q2656">
        <f t="shared" si="538"/>
        <v>1.3751078335518726E-2</v>
      </c>
      <c r="R2656">
        <f t="shared" si="539"/>
        <v>2.6958513437909878E-3</v>
      </c>
      <c r="S2656">
        <f t="shared" si="540"/>
        <v>-1.2474645896434969E-2</v>
      </c>
      <c r="U2656">
        <f t="shared" si="541"/>
        <v>-7.3060125482594046E-3</v>
      </c>
      <c r="V2656">
        <f t="shared" si="542"/>
        <v>6.534347849931825E-2</v>
      </c>
      <c r="W2656">
        <f t="shared" si="543"/>
        <v>-1.3660273972602742E-5</v>
      </c>
      <c r="X2656">
        <f t="shared" si="544"/>
        <v>1.3737418061546124E-2</v>
      </c>
      <c r="Y2656">
        <f t="shared" si="545"/>
        <v>2.682191069818385E-3</v>
      </c>
      <c r="Z2656">
        <f t="shared" si="546"/>
        <v>-1.2488306170407571E-2</v>
      </c>
    </row>
    <row r="2657" spans="1:26">
      <c r="A2657" s="14">
        <v>39876</v>
      </c>
      <c r="B2657">
        <v>0.4975</v>
      </c>
      <c r="C2657">
        <v>0.4</v>
      </c>
      <c r="E2657" s="8">
        <v>20096.43</v>
      </c>
      <c r="F2657" s="8">
        <v>998.45</v>
      </c>
      <c r="G2657" s="8">
        <v>4397.62</v>
      </c>
      <c r="H2657" s="8">
        <v>1967.19</v>
      </c>
      <c r="I2657" s="8">
        <v>540.4</v>
      </c>
      <c r="J2657" s="8">
        <v>9995.77</v>
      </c>
      <c r="L2657">
        <f t="shared" si="534"/>
        <v>1.3630136986301371E-5</v>
      </c>
      <c r="N2657">
        <f t="shared" si="535"/>
        <v>2.3985087981931885E-2</v>
      </c>
      <c r="O2657">
        <f t="shared" si="536"/>
        <v>-1.416135920741155E-2</v>
      </c>
      <c r="P2657">
        <f t="shared" si="537"/>
        <v>0</v>
      </c>
      <c r="Q2657">
        <f t="shared" si="538"/>
        <v>-6.091646650102811E-3</v>
      </c>
      <c r="R2657">
        <f t="shared" si="539"/>
        <v>1.724631196391711E-2</v>
      </c>
      <c r="S2657">
        <f t="shared" si="540"/>
        <v>3.6561485684681871E-2</v>
      </c>
      <c r="U2657">
        <f t="shared" si="541"/>
        <v>2.3971457844945584E-2</v>
      </c>
      <c r="V2657">
        <f t="shared" si="542"/>
        <v>-1.4174989344397851E-2</v>
      </c>
      <c r="W2657">
        <f t="shared" si="543"/>
        <v>-1.3630136986301371E-5</v>
      </c>
      <c r="X2657">
        <f t="shared" si="544"/>
        <v>-6.1052767870891124E-3</v>
      </c>
      <c r="Y2657">
        <f t="shared" si="545"/>
        <v>1.7232681826930808E-2</v>
      </c>
      <c r="Z2657">
        <f t="shared" si="546"/>
        <v>3.6547855547695567E-2</v>
      </c>
    </row>
    <row r="2658" spans="1:26">
      <c r="A2658" s="14">
        <v>39877</v>
      </c>
      <c r="B2658">
        <v>0.49580000000000002</v>
      </c>
      <c r="C2658">
        <v>0.34</v>
      </c>
      <c r="E2658" s="8">
        <v>19620.510000000002</v>
      </c>
      <c r="F2658" s="8">
        <v>998.45</v>
      </c>
      <c r="G2658" s="8">
        <v>4251.03</v>
      </c>
      <c r="H2658" s="8">
        <v>1853.07</v>
      </c>
      <c r="I2658" s="8">
        <v>522.77</v>
      </c>
      <c r="J2658" s="8">
        <v>9737.7100000000009</v>
      </c>
      <c r="L2658">
        <f t="shared" si="534"/>
        <v>1.3583561643835618E-5</v>
      </c>
      <c r="N2658">
        <f t="shared" si="535"/>
        <v>-2.3966739666688951E-2</v>
      </c>
      <c r="O2658">
        <f t="shared" si="536"/>
        <v>0</v>
      </c>
      <c r="P2658">
        <f t="shared" si="537"/>
        <v>-3.3902178974437279E-2</v>
      </c>
      <c r="Q2658">
        <f t="shared" si="538"/>
        <v>-5.9762405371475986E-2</v>
      </c>
      <c r="R2658">
        <f t="shared" si="539"/>
        <v>-3.3168009303044137E-2</v>
      </c>
      <c r="S2658">
        <f t="shared" si="540"/>
        <v>-2.6156026429589231E-2</v>
      </c>
      <c r="U2658">
        <f t="shared" si="541"/>
        <v>-2.3980323228332788E-2</v>
      </c>
      <c r="V2658">
        <f t="shared" si="542"/>
        <v>-1.3583561643835618E-5</v>
      </c>
      <c r="W2658">
        <f t="shared" si="543"/>
        <v>-3.3915762536081112E-2</v>
      </c>
      <c r="X2658">
        <f t="shared" si="544"/>
        <v>-5.977598893311982E-2</v>
      </c>
      <c r="Y2658">
        <f t="shared" si="545"/>
        <v>-3.318159286468797E-2</v>
      </c>
      <c r="Z2658">
        <f t="shared" si="546"/>
        <v>-2.6169609991233068E-2</v>
      </c>
    </row>
    <row r="2659" spans="1:26">
      <c r="A2659" s="14">
        <v>39878</v>
      </c>
      <c r="B2659">
        <v>0.49160000000000004</v>
      </c>
      <c r="C2659">
        <v>0.3</v>
      </c>
      <c r="E2659" s="8">
        <v>19529.46</v>
      </c>
      <c r="F2659" s="8">
        <v>1023.37</v>
      </c>
      <c r="G2659" s="8">
        <v>4251.03</v>
      </c>
      <c r="H2659" s="8">
        <v>1853.07</v>
      </c>
      <c r="I2659" s="8">
        <v>516.47</v>
      </c>
      <c r="J2659" s="8">
        <v>9701.43</v>
      </c>
      <c r="L2659">
        <f t="shared" si="534"/>
        <v>1.3468493150684933E-5</v>
      </c>
      <c r="N2659">
        <f t="shared" si="535"/>
        <v>-4.6513529464337136E-3</v>
      </c>
      <c r="O2659">
        <f t="shared" si="536"/>
        <v>2.4652305400723655E-2</v>
      </c>
      <c r="P2659">
        <f t="shared" si="537"/>
        <v>0</v>
      </c>
      <c r="Q2659">
        <f t="shared" si="538"/>
        <v>0</v>
      </c>
      <c r="R2659">
        <f t="shared" si="539"/>
        <v>-1.2124393162865919E-2</v>
      </c>
      <c r="S2659">
        <f t="shared" si="540"/>
        <v>-3.7326797506253761E-3</v>
      </c>
      <c r="U2659">
        <f t="shared" si="541"/>
        <v>-4.6648214395843988E-3</v>
      </c>
      <c r="V2659">
        <f t="shared" si="542"/>
        <v>2.4638836907572969E-2</v>
      </c>
      <c r="W2659">
        <f t="shared" si="543"/>
        <v>-1.3468493150684933E-5</v>
      </c>
      <c r="X2659">
        <f t="shared" si="544"/>
        <v>-1.3468493150684933E-5</v>
      </c>
      <c r="Y2659">
        <f t="shared" si="545"/>
        <v>-1.2137861656016604E-2</v>
      </c>
      <c r="Z2659">
        <f t="shared" si="546"/>
        <v>-3.7461482437760609E-3</v>
      </c>
    </row>
    <row r="2660" spans="1:26">
      <c r="A2660" s="14">
        <v>39881</v>
      </c>
      <c r="B2660">
        <v>0.49450000000000005</v>
      </c>
      <c r="C2660">
        <v>0.33</v>
      </c>
      <c r="E2660" s="8">
        <v>19470.04</v>
      </c>
      <c r="F2660" s="8">
        <v>1023.37</v>
      </c>
      <c r="G2660" s="8">
        <v>4251.03</v>
      </c>
      <c r="H2660" s="8">
        <v>1817.03</v>
      </c>
      <c r="I2660" s="8">
        <v>519.04</v>
      </c>
      <c r="J2660" s="8">
        <v>9733.68</v>
      </c>
      <c r="L2660">
        <f t="shared" si="534"/>
        <v>1.3547945205479454E-5</v>
      </c>
      <c r="N2660">
        <f t="shared" si="535"/>
        <v>-3.0472209120099092E-3</v>
      </c>
      <c r="O2660">
        <f t="shared" si="536"/>
        <v>0</v>
      </c>
      <c r="P2660">
        <f t="shared" si="537"/>
        <v>0</v>
      </c>
      <c r="Q2660">
        <f t="shared" si="538"/>
        <v>-1.9640423158517741E-2</v>
      </c>
      <c r="R2660">
        <f t="shared" si="539"/>
        <v>4.9637478668595955E-3</v>
      </c>
      <c r="S2660">
        <f t="shared" si="540"/>
        <v>3.3187390861381559E-3</v>
      </c>
      <c r="U2660">
        <f t="shared" si="541"/>
        <v>-3.0607688572153887E-3</v>
      </c>
      <c r="V2660">
        <f t="shared" si="542"/>
        <v>-1.3547945205479454E-5</v>
      </c>
      <c r="W2660">
        <f t="shared" si="543"/>
        <v>-1.3547945205479454E-5</v>
      </c>
      <c r="X2660">
        <f t="shared" si="544"/>
        <v>-1.965397110372322E-2</v>
      </c>
      <c r="Y2660">
        <f t="shared" si="545"/>
        <v>4.9501999216541165E-3</v>
      </c>
      <c r="Z2660">
        <f t="shared" si="546"/>
        <v>3.3051911409326764E-3</v>
      </c>
    </row>
    <row r="2661" spans="1:26">
      <c r="A2661" s="14">
        <v>39882</v>
      </c>
      <c r="B2661">
        <v>0.49170000000000003</v>
      </c>
      <c r="C2661">
        <v>0.35000000000000003</v>
      </c>
      <c r="E2661" s="8">
        <v>20277.62</v>
      </c>
      <c r="F2661" s="8">
        <v>1023.37</v>
      </c>
      <c r="G2661" s="8">
        <v>4379.3</v>
      </c>
      <c r="H2661" s="8">
        <v>1922.14</v>
      </c>
      <c r="I2661" s="8">
        <v>529.78</v>
      </c>
      <c r="J2661" s="8">
        <v>10032.06</v>
      </c>
      <c r="L2661">
        <f t="shared" si="534"/>
        <v>1.3471232876712329E-5</v>
      </c>
      <c r="N2661">
        <f t="shared" si="535"/>
        <v>4.0640941009407849E-2</v>
      </c>
      <c r="O2661">
        <f t="shared" si="536"/>
        <v>0</v>
      </c>
      <c r="P2661">
        <f t="shared" si="537"/>
        <v>2.9727587749830958E-2</v>
      </c>
      <c r="Q2661">
        <f t="shared" si="538"/>
        <v>5.6235848676472751E-2</v>
      </c>
      <c r="R2661">
        <f t="shared" si="539"/>
        <v>2.0480874544047949E-2</v>
      </c>
      <c r="S2661">
        <f t="shared" si="540"/>
        <v>3.0193928323691228E-2</v>
      </c>
      <c r="U2661">
        <f t="shared" si="541"/>
        <v>4.0627469776531137E-2</v>
      </c>
      <c r="V2661">
        <f t="shared" si="542"/>
        <v>-1.3471232876712329E-5</v>
      </c>
      <c r="W2661">
        <f t="shared" si="543"/>
        <v>2.9714116516954246E-2</v>
      </c>
      <c r="X2661">
        <f t="shared" si="544"/>
        <v>5.6222377443596039E-2</v>
      </c>
      <c r="Y2661">
        <f t="shared" si="545"/>
        <v>2.0467403311171237E-2</v>
      </c>
      <c r="Z2661">
        <f t="shared" si="546"/>
        <v>3.0180457090814516E-2</v>
      </c>
    </row>
    <row r="2662" spans="1:26">
      <c r="A2662" s="14">
        <v>39883</v>
      </c>
      <c r="B2662">
        <v>0.4894</v>
      </c>
      <c r="C2662">
        <v>0.33</v>
      </c>
      <c r="E2662" s="8">
        <v>20618.23</v>
      </c>
      <c r="F2662" s="8">
        <v>1023.37</v>
      </c>
      <c r="G2662" s="8">
        <v>4324.32</v>
      </c>
      <c r="H2662" s="8">
        <v>1949.17</v>
      </c>
      <c r="I2662" s="8">
        <v>522.62</v>
      </c>
      <c r="J2662" s="8">
        <v>10072.39</v>
      </c>
      <c r="L2662">
        <f t="shared" si="534"/>
        <v>1.3408219178082192E-5</v>
      </c>
      <c r="N2662">
        <f t="shared" si="535"/>
        <v>1.6657821079028082E-2</v>
      </c>
      <c r="O2662">
        <f t="shared" si="536"/>
        <v>0</v>
      </c>
      <c r="P2662">
        <f t="shared" si="537"/>
        <v>-1.2633991675500408E-2</v>
      </c>
      <c r="Q2662">
        <f t="shared" si="538"/>
        <v>1.396449225297839E-2</v>
      </c>
      <c r="R2662">
        <f t="shared" si="539"/>
        <v>-1.3607203489290214E-2</v>
      </c>
      <c r="S2662">
        <f t="shared" si="540"/>
        <v>4.0120524657831736E-3</v>
      </c>
      <c r="U2662">
        <f t="shared" si="541"/>
        <v>1.6644412859850001E-2</v>
      </c>
      <c r="V2662">
        <f t="shared" si="542"/>
        <v>-1.3408219178082192E-5</v>
      </c>
      <c r="W2662">
        <f t="shared" si="543"/>
        <v>-1.2647399894678489E-2</v>
      </c>
      <c r="X2662">
        <f t="shared" si="544"/>
        <v>1.3951084033800309E-2</v>
      </c>
      <c r="Y2662">
        <f t="shared" si="545"/>
        <v>-1.3620611708468296E-2</v>
      </c>
      <c r="Z2662">
        <f t="shared" si="546"/>
        <v>3.9986442466050914E-3</v>
      </c>
    </row>
    <row r="2663" spans="1:26">
      <c r="A2663" s="14">
        <v>39884</v>
      </c>
      <c r="B2663">
        <v>0.4889</v>
      </c>
      <c r="C2663">
        <v>0.33</v>
      </c>
      <c r="E2663" s="8">
        <v>21335.52</v>
      </c>
      <c r="F2663" s="8">
        <v>1174.6500000000001</v>
      </c>
      <c r="G2663" s="8">
        <v>4324.32</v>
      </c>
      <c r="H2663" s="8">
        <v>1832.04</v>
      </c>
      <c r="I2663" s="8">
        <v>535.51</v>
      </c>
      <c r="J2663" s="8">
        <v>9917.14</v>
      </c>
      <c r="L2663">
        <f t="shared" si="534"/>
        <v>1.3394520547945205E-5</v>
      </c>
      <c r="N2663">
        <f t="shared" si="535"/>
        <v>3.4197653525629923E-2</v>
      </c>
      <c r="O2663">
        <f t="shared" si="536"/>
        <v>0.13786912797493217</v>
      </c>
      <c r="P2663">
        <f t="shared" si="537"/>
        <v>0</v>
      </c>
      <c r="Q2663">
        <f t="shared" si="538"/>
        <v>-6.1973540864446106E-2</v>
      </c>
      <c r="R2663">
        <f t="shared" si="539"/>
        <v>2.4364941308013921E-2</v>
      </c>
      <c r="S2663">
        <f t="shared" si="540"/>
        <v>-1.5533443922833146E-2</v>
      </c>
      <c r="U2663">
        <f t="shared" si="541"/>
        <v>3.4184259005081978E-2</v>
      </c>
      <c r="V2663">
        <f t="shared" si="542"/>
        <v>0.13785573345438423</v>
      </c>
      <c r="W2663">
        <f t="shared" si="543"/>
        <v>-1.3394520547945205E-5</v>
      </c>
      <c r="X2663">
        <f t="shared" si="544"/>
        <v>-6.198693538499405E-2</v>
      </c>
      <c r="Y2663">
        <f t="shared" si="545"/>
        <v>2.4351546787465976E-2</v>
      </c>
      <c r="Z2663">
        <f t="shared" si="546"/>
        <v>-1.5546838443381091E-2</v>
      </c>
    </row>
    <row r="2664" spans="1:26">
      <c r="A2664" s="14">
        <v>39885</v>
      </c>
      <c r="B2664">
        <v>0.49270000000000003</v>
      </c>
      <c r="C2664">
        <v>0.33</v>
      </c>
      <c r="E2664" s="8">
        <v>21390.7</v>
      </c>
      <c r="F2664" s="8">
        <v>1245.8399999999999</v>
      </c>
      <c r="G2664" s="8">
        <v>4320.66</v>
      </c>
      <c r="H2664" s="8">
        <v>1922.14</v>
      </c>
      <c r="I2664" s="8">
        <v>536.94000000000005</v>
      </c>
      <c r="J2664" s="8">
        <v>10138.35</v>
      </c>
      <c r="L2664">
        <f t="shared" si="534"/>
        <v>1.3498630136986302E-5</v>
      </c>
      <c r="N2664">
        <f t="shared" si="535"/>
        <v>2.5829586927458748E-3</v>
      </c>
      <c r="O2664">
        <f t="shared" si="536"/>
        <v>5.8839770322026697E-2</v>
      </c>
      <c r="P2664">
        <f t="shared" si="537"/>
        <v>-8.4673422464188509E-4</v>
      </c>
      <c r="Q2664">
        <f t="shared" si="538"/>
        <v>4.8009048611467889E-2</v>
      </c>
      <c r="R2664">
        <f t="shared" si="539"/>
        <v>2.6667925730567968E-3</v>
      </c>
      <c r="S2664">
        <f t="shared" si="540"/>
        <v>2.2060689752028642E-2</v>
      </c>
      <c r="U2664">
        <f t="shared" si="541"/>
        <v>2.5694600626088885E-3</v>
      </c>
      <c r="V2664">
        <f t="shared" si="542"/>
        <v>5.8826271691889712E-2</v>
      </c>
      <c r="W2664">
        <f t="shared" si="543"/>
        <v>-8.6023285477887144E-4</v>
      </c>
      <c r="X2664">
        <f t="shared" si="544"/>
        <v>4.7995549981330904E-2</v>
      </c>
      <c r="Y2664">
        <f t="shared" si="545"/>
        <v>2.6532939429198105E-3</v>
      </c>
      <c r="Z2664">
        <f t="shared" si="546"/>
        <v>2.2047191121891657E-2</v>
      </c>
    </row>
    <row r="2665" spans="1:26">
      <c r="A2665" s="14">
        <v>39888</v>
      </c>
      <c r="B2665">
        <v>0.49150000000000005</v>
      </c>
      <c r="C2665">
        <v>0.33</v>
      </c>
      <c r="E2665" s="8">
        <v>21605.350000000002</v>
      </c>
      <c r="F2665" s="8">
        <v>1224.48</v>
      </c>
      <c r="G2665" s="8">
        <v>4324.32</v>
      </c>
      <c r="H2665" s="8">
        <v>1952.18</v>
      </c>
      <c r="I2665" s="8">
        <v>544.66999999999996</v>
      </c>
      <c r="J2665" s="8">
        <v>10220.27</v>
      </c>
      <c r="L2665">
        <f t="shared" si="534"/>
        <v>1.3465753424657534E-5</v>
      </c>
      <c r="N2665">
        <f t="shared" si="535"/>
        <v>9.9847210748513007E-3</v>
      </c>
      <c r="O2665">
        <f t="shared" si="536"/>
        <v>-1.7293737125472285E-2</v>
      </c>
      <c r="P2665">
        <f t="shared" si="537"/>
        <v>8.4673422464179304E-4</v>
      </c>
      <c r="Q2665">
        <f t="shared" si="538"/>
        <v>1.550754816810495E-2</v>
      </c>
      <c r="R2665">
        <f t="shared" si="539"/>
        <v>1.4293750261329957E-2</v>
      </c>
      <c r="S2665">
        <f t="shared" si="540"/>
        <v>8.0477401843789195E-3</v>
      </c>
      <c r="U2665">
        <f t="shared" si="541"/>
        <v>9.971255321426644E-3</v>
      </c>
      <c r="V2665">
        <f t="shared" si="542"/>
        <v>-1.7307202878896942E-2</v>
      </c>
      <c r="W2665">
        <f t="shared" si="543"/>
        <v>8.3326847121713548E-4</v>
      </c>
      <c r="X2665">
        <f t="shared" si="544"/>
        <v>1.5494082414680293E-2</v>
      </c>
      <c r="Y2665">
        <f t="shared" si="545"/>
        <v>1.42802845079053E-2</v>
      </c>
      <c r="Z2665">
        <f t="shared" si="546"/>
        <v>8.0342744309542628E-3</v>
      </c>
    </row>
    <row r="2666" spans="1:26">
      <c r="A2666" s="14">
        <v>39889</v>
      </c>
      <c r="B2666">
        <v>0.4929</v>
      </c>
      <c r="C2666">
        <v>0.3</v>
      </c>
      <c r="E2666" s="8">
        <v>22051.23</v>
      </c>
      <c r="F2666" s="8">
        <v>1206.69</v>
      </c>
      <c r="G2666" s="8">
        <v>4393.95</v>
      </c>
      <c r="H2666" s="8">
        <v>1952.18</v>
      </c>
      <c r="I2666" s="8">
        <v>549.69000000000005</v>
      </c>
      <c r="J2666" s="8">
        <v>10298.11</v>
      </c>
      <c r="L2666">
        <f t="shared" si="534"/>
        <v>1.3504109589041097E-5</v>
      </c>
      <c r="N2666">
        <f t="shared" si="535"/>
        <v>2.0427413443611604E-2</v>
      </c>
      <c r="O2666">
        <f t="shared" si="536"/>
        <v>-1.4635190080286941E-2</v>
      </c>
      <c r="P2666">
        <f t="shared" si="537"/>
        <v>1.5973692155181886E-2</v>
      </c>
      <c r="Q2666">
        <f t="shared" si="538"/>
        <v>0</v>
      </c>
      <c r="R2666">
        <f t="shared" si="539"/>
        <v>9.1743762760414498E-3</v>
      </c>
      <c r="S2666">
        <f t="shared" si="540"/>
        <v>7.5873800393839903E-3</v>
      </c>
      <c r="U2666">
        <f t="shared" si="541"/>
        <v>2.0413909334022564E-2</v>
      </c>
      <c r="V2666">
        <f t="shared" si="542"/>
        <v>-1.4648694189875983E-2</v>
      </c>
      <c r="W2666">
        <f t="shared" si="543"/>
        <v>1.5960188045592846E-2</v>
      </c>
      <c r="X2666">
        <f t="shared" si="544"/>
        <v>-1.3504109589041097E-5</v>
      </c>
      <c r="Y2666">
        <f t="shared" si="545"/>
        <v>9.1608721664524079E-3</v>
      </c>
      <c r="Z2666">
        <f t="shared" si="546"/>
        <v>7.5738759297949492E-3</v>
      </c>
    </row>
    <row r="2667" spans="1:26">
      <c r="A2667" s="14">
        <v>39890</v>
      </c>
      <c r="B2667">
        <v>0.4879</v>
      </c>
      <c r="C2667">
        <v>0.32</v>
      </c>
      <c r="E2667" s="8">
        <v>22230.99</v>
      </c>
      <c r="F2667" s="8">
        <v>1242.28</v>
      </c>
      <c r="G2667" s="8">
        <v>4397.62</v>
      </c>
      <c r="H2667" s="8">
        <v>1982.21</v>
      </c>
      <c r="I2667" s="8">
        <v>547.68000000000006</v>
      </c>
      <c r="J2667" s="8">
        <v>9990.880000000001</v>
      </c>
      <c r="L2667">
        <f t="shared" si="534"/>
        <v>1.3367123287671233E-5</v>
      </c>
      <c r="N2667">
        <f t="shared" si="535"/>
        <v>8.1188787474283566E-3</v>
      </c>
      <c r="O2667">
        <f t="shared" si="536"/>
        <v>2.9067326937821547E-2</v>
      </c>
      <c r="P2667">
        <f t="shared" si="537"/>
        <v>8.3489074492476491E-4</v>
      </c>
      <c r="Q2667">
        <f t="shared" si="538"/>
        <v>1.5265687023065209E-2</v>
      </c>
      <c r="R2667">
        <f t="shared" si="539"/>
        <v>-3.6633081783181503E-3</v>
      </c>
      <c r="S2667">
        <f t="shared" si="540"/>
        <v>-3.0287706383642612E-2</v>
      </c>
      <c r="U2667">
        <f t="shared" si="541"/>
        <v>8.1055116241406846E-3</v>
      </c>
      <c r="V2667">
        <f t="shared" si="542"/>
        <v>2.9053959814533875E-2</v>
      </c>
      <c r="W2667">
        <f t="shared" si="543"/>
        <v>8.2152362163709369E-4</v>
      </c>
      <c r="X2667">
        <f t="shared" si="544"/>
        <v>1.5252319899777537E-2</v>
      </c>
      <c r="Y2667">
        <f t="shared" si="545"/>
        <v>-3.6766753016058214E-3</v>
      </c>
      <c r="Z2667">
        <f t="shared" si="546"/>
        <v>-3.0301073506930284E-2</v>
      </c>
    </row>
    <row r="2668" spans="1:26">
      <c r="A2668" s="14">
        <v>39891</v>
      </c>
      <c r="B2668">
        <v>0.49380000000000002</v>
      </c>
      <c r="C2668">
        <v>0.32</v>
      </c>
      <c r="E2668" s="8">
        <v>22393.23</v>
      </c>
      <c r="F2668" s="8">
        <v>1263.6400000000001</v>
      </c>
      <c r="G2668" s="8">
        <v>4397.62</v>
      </c>
      <c r="H2668" s="8">
        <v>1991.22</v>
      </c>
      <c r="I2668" s="8">
        <v>551.69000000000005</v>
      </c>
      <c r="J2668" s="8">
        <v>9843.41</v>
      </c>
      <c r="L2668">
        <f t="shared" si="534"/>
        <v>1.3528767123287673E-5</v>
      </c>
      <c r="N2668">
        <f t="shared" si="535"/>
        <v>7.2714196393652937E-3</v>
      </c>
      <c r="O2668">
        <f t="shared" si="536"/>
        <v>1.704804409496842E-2</v>
      </c>
      <c r="P2668">
        <f t="shared" si="537"/>
        <v>0</v>
      </c>
      <c r="Q2668">
        <f t="shared" si="538"/>
        <v>4.535132337906163E-3</v>
      </c>
      <c r="R2668">
        <f t="shared" si="539"/>
        <v>7.2951195392321555E-3</v>
      </c>
      <c r="S2668">
        <f t="shared" si="540"/>
        <v>-1.4870481122164322E-2</v>
      </c>
      <c r="U2668">
        <f t="shared" si="541"/>
        <v>7.2578908722420064E-3</v>
      </c>
      <c r="V2668">
        <f t="shared" si="542"/>
        <v>1.7034515327845133E-2</v>
      </c>
      <c r="W2668">
        <f t="shared" si="543"/>
        <v>-1.3528767123287673E-5</v>
      </c>
      <c r="X2668">
        <f t="shared" si="544"/>
        <v>4.5216035707828757E-3</v>
      </c>
      <c r="Y2668">
        <f t="shared" si="545"/>
        <v>7.2815907721088683E-3</v>
      </c>
      <c r="Z2668">
        <f t="shared" si="546"/>
        <v>-1.4884009889287609E-2</v>
      </c>
    </row>
    <row r="2669" spans="1:26">
      <c r="A2669" s="14">
        <v>39892</v>
      </c>
      <c r="B2669">
        <v>0.48500000000000004</v>
      </c>
      <c r="C2669">
        <v>0.3</v>
      </c>
      <c r="E2669" s="8">
        <v>21919.94</v>
      </c>
      <c r="F2669" s="8">
        <v>1276.1000000000001</v>
      </c>
      <c r="G2669" s="8">
        <v>4397.62</v>
      </c>
      <c r="H2669" s="8">
        <v>2069.31</v>
      </c>
      <c r="I2669" s="8">
        <v>539.38</v>
      </c>
      <c r="J2669" s="8">
        <v>9667.27</v>
      </c>
      <c r="L2669">
        <f t="shared" si="534"/>
        <v>1.3287671232876714E-5</v>
      </c>
      <c r="N2669">
        <f t="shared" si="535"/>
        <v>-2.1361956187007324E-2</v>
      </c>
      <c r="O2669">
        <f t="shared" si="536"/>
        <v>9.8121067258168469E-3</v>
      </c>
      <c r="P2669">
        <f t="shared" si="537"/>
        <v>0</v>
      </c>
      <c r="Q2669">
        <f t="shared" si="538"/>
        <v>3.8467702160781783E-2</v>
      </c>
      <c r="R2669">
        <f t="shared" si="539"/>
        <v>-2.2565962537968758E-2</v>
      </c>
      <c r="S2669">
        <f t="shared" si="540"/>
        <v>-1.8056242583050212E-2</v>
      </c>
      <c r="U2669">
        <f t="shared" si="541"/>
        <v>-2.13752438582402E-2</v>
      </c>
      <c r="V2669">
        <f t="shared" si="542"/>
        <v>9.7988190545839696E-3</v>
      </c>
      <c r="W2669">
        <f t="shared" si="543"/>
        <v>-1.3287671232876714E-5</v>
      </c>
      <c r="X2669">
        <f t="shared" si="544"/>
        <v>3.8454414489548908E-2</v>
      </c>
      <c r="Y2669">
        <f t="shared" si="545"/>
        <v>-2.2579250209201634E-2</v>
      </c>
      <c r="Z2669">
        <f t="shared" si="546"/>
        <v>-1.8069530254283088E-2</v>
      </c>
    </row>
    <row r="2670" spans="1:26">
      <c r="A2670" s="14">
        <v>39895</v>
      </c>
      <c r="B2670">
        <v>0.49200000000000005</v>
      </c>
      <c r="C2670">
        <v>0.32</v>
      </c>
      <c r="E2670" s="8">
        <v>23085.83</v>
      </c>
      <c r="F2670" s="8">
        <v>1267.1100000000001</v>
      </c>
      <c r="G2670" s="8">
        <v>4397.62</v>
      </c>
      <c r="H2670" s="8">
        <v>2003.23</v>
      </c>
      <c r="I2670" s="8">
        <v>551.83000000000004</v>
      </c>
      <c r="J2670" s="8">
        <v>9564.86</v>
      </c>
      <c r="L2670">
        <f t="shared" si="534"/>
        <v>1.3479452054794523E-5</v>
      </c>
      <c r="N2670">
        <f t="shared" si="535"/>
        <v>5.182228454556638E-2</v>
      </c>
      <c r="O2670">
        <f t="shared" si="536"/>
        <v>-7.0698349292753057E-3</v>
      </c>
      <c r="P2670">
        <f t="shared" si="537"/>
        <v>0</v>
      </c>
      <c r="Q2670">
        <f t="shared" si="538"/>
        <v>-3.2454340526198742E-2</v>
      </c>
      <c r="R2670">
        <f t="shared" si="539"/>
        <v>2.2819696046651957E-2</v>
      </c>
      <c r="S2670">
        <f t="shared" si="540"/>
        <v>-1.0649987074997839E-2</v>
      </c>
      <c r="U2670">
        <f t="shared" si="541"/>
        <v>5.1808805093511587E-2</v>
      </c>
      <c r="V2670">
        <f t="shared" si="542"/>
        <v>-7.0833143813301006E-3</v>
      </c>
      <c r="W2670">
        <f t="shared" si="543"/>
        <v>-1.3479452054794523E-5</v>
      </c>
      <c r="X2670">
        <f t="shared" si="544"/>
        <v>-3.2467819978253536E-2</v>
      </c>
      <c r="Y2670">
        <f t="shared" si="545"/>
        <v>2.2806216594597164E-2</v>
      </c>
      <c r="Z2670">
        <f t="shared" si="546"/>
        <v>-1.0663466527052634E-2</v>
      </c>
    </row>
    <row r="2671" spans="1:26">
      <c r="A2671" s="14">
        <v>39896</v>
      </c>
      <c r="B2671">
        <v>0.48980000000000001</v>
      </c>
      <c r="C2671">
        <v>0.32</v>
      </c>
      <c r="E2671" s="8">
        <v>22807.03</v>
      </c>
      <c r="F2671" s="8">
        <v>1267.1100000000001</v>
      </c>
      <c r="G2671" s="8">
        <v>4397.62</v>
      </c>
      <c r="H2671" s="8">
        <v>2027.26</v>
      </c>
      <c r="I2671" s="8">
        <v>556.99</v>
      </c>
      <c r="J2671" s="8">
        <v>9810.64</v>
      </c>
      <c r="L2671">
        <f t="shared" si="534"/>
        <v>1.3419178082191783E-5</v>
      </c>
      <c r="N2671">
        <f t="shared" si="535"/>
        <v>-1.2150187626582529E-2</v>
      </c>
      <c r="O2671">
        <f t="shared" si="536"/>
        <v>0</v>
      </c>
      <c r="P2671">
        <f t="shared" si="537"/>
        <v>0</v>
      </c>
      <c r="Q2671">
        <f t="shared" si="538"/>
        <v>1.1924249771248452E-2</v>
      </c>
      <c r="R2671">
        <f t="shared" si="539"/>
        <v>9.3072586149659398E-3</v>
      </c>
      <c r="S2671">
        <f t="shared" si="540"/>
        <v>2.5371544911932536E-2</v>
      </c>
      <c r="U2671">
        <f t="shared" si="541"/>
        <v>-1.2163606804664721E-2</v>
      </c>
      <c r="V2671">
        <f t="shared" si="542"/>
        <v>-1.3419178082191783E-5</v>
      </c>
      <c r="W2671">
        <f t="shared" si="543"/>
        <v>-1.3419178082191783E-5</v>
      </c>
      <c r="X2671">
        <f t="shared" si="544"/>
        <v>1.191083059316626E-2</v>
      </c>
      <c r="Y2671">
        <f t="shared" si="545"/>
        <v>9.2938394368837478E-3</v>
      </c>
      <c r="Z2671">
        <f t="shared" si="546"/>
        <v>2.5358125733850344E-2</v>
      </c>
    </row>
    <row r="2672" spans="1:26">
      <c r="A2672" s="14">
        <v>39897</v>
      </c>
      <c r="B2672">
        <v>0.48750000000000004</v>
      </c>
      <c r="C2672">
        <v>0.34</v>
      </c>
      <c r="E2672" s="8">
        <v>22682.19</v>
      </c>
      <c r="F2672" s="8">
        <v>1267.1100000000001</v>
      </c>
      <c r="G2672" s="8">
        <v>4251.03</v>
      </c>
      <c r="H2672" s="8">
        <v>1955.18</v>
      </c>
      <c r="I2672" s="8">
        <v>536.94000000000005</v>
      </c>
      <c r="J2672" s="8">
        <v>10031.84</v>
      </c>
      <c r="L2672">
        <f t="shared" si="534"/>
        <v>1.3356164383561646E-5</v>
      </c>
      <c r="N2672">
        <f t="shared" si="535"/>
        <v>-5.4887867243612999E-3</v>
      </c>
      <c r="O2672">
        <f t="shared" si="536"/>
        <v>0</v>
      </c>
      <c r="P2672">
        <f t="shared" si="537"/>
        <v>-3.3902178974437279E-2</v>
      </c>
      <c r="Q2672">
        <f t="shared" si="538"/>
        <v>-3.6202866810838126E-2</v>
      </c>
      <c r="R2672">
        <f t="shared" si="539"/>
        <v>-3.6660930021934789E-2</v>
      </c>
      <c r="S2672">
        <f t="shared" si="540"/>
        <v>2.2296523799318582E-2</v>
      </c>
      <c r="U2672">
        <f t="shared" si="541"/>
        <v>-5.5021428887448614E-3</v>
      </c>
      <c r="V2672">
        <f t="shared" si="542"/>
        <v>-1.3356164383561646E-5</v>
      </c>
      <c r="W2672">
        <f t="shared" si="543"/>
        <v>-3.391553513882084E-2</v>
      </c>
      <c r="X2672">
        <f t="shared" si="544"/>
        <v>-3.6216222975221687E-2</v>
      </c>
      <c r="Y2672">
        <f t="shared" si="545"/>
        <v>-3.667428618631835E-2</v>
      </c>
      <c r="Z2672">
        <f t="shared" si="546"/>
        <v>2.2283167634935021E-2</v>
      </c>
    </row>
    <row r="2673" spans="1:26">
      <c r="A2673" s="14">
        <v>39898</v>
      </c>
      <c r="B2673">
        <v>0.49420000000000003</v>
      </c>
      <c r="C2673">
        <v>0.34</v>
      </c>
      <c r="E2673" s="8">
        <v>23193.47</v>
      </c>
      <c r="F2673" s="8">
        <v>1267.1100000000001</v>
      </c>
      <c r="G2673" s="8">
        <v>4617.5</v>
      </c>
      <c r="H2673" s="8">
        <v>1997.23</v>
      </c>
      <c r="I2673" s="8">
        <v>532.36</v>
      </c>
      <c r="J2673" s="8">
        <v>10199.790000000001</v>
      </c>
      <c r="L2673">
        <f t="shared" si="534"/>
        <v>1.3539726027397262E-5</v>
      </c>
      <c r="N2673">
        <f t="shared" si="535"/>
        <v>2.229073849175622E-2</v>
      </c>
      <c r="O2673">
        <f t="shared" si="536"/>
        <v>0</v>
      </c>
      <c r="P2673">
        <f t="shared" si="537"/>
        <v>8.2692126576486086E-2</v>
      </c>
      <c r="Q2673">
        <f t="shared" si="538"/>
        <v>2.1278959750692127E-2</v>
      </c>
      <c r="R2673">
        <f t="shared" si="539"/>
        <v>-8.5664042044665701E-3</v>
      </c>
      <c r="S2673">
        <f t="shared" si="540"/>
        <v>1.6603097042929237E-2</v>
      </c>
      <c r="U2673">
        <f t="shared" si="541"/>
        <v>2.2277198765728822E-2</v>
      </c>
      <c r="V2673">
        <f t="shared" si="542"/>
        <v>-1.3539726027397262E-5</v>
      </c>
      <c r="W2673">
        <f t="shared" si="543"/>
        <v>8.2678586850458688E-2</v>
      </c>
      <c r="X2673">
        <f t="shared" si="544"/>
        <v>2.1265420024664729E-2</v>
      </c>
      <c r="Y2673">
        <f t="shared" si="545"/>
        <v>-8.5799439304939679E-3</v>
      </c>
      <c r="Z2673">
        <f t="shared" si="546"/>
        <v>1.6589557316901839E-2</v>
      </c>
    </row>
    <row r="2674" spans="1:26">
      <c r="A2674" s="14">
        <v>39899</v>
      </c>
      <c r="B2674">
        <v>0.49450000000000005</v>
      </c>
      <c r="C2674">
        <v>0.35000000000000003</v>
      </c>
      <c r="E2674" s="8">
        <v>22767.350000000002</v>
      </c>
      <c r="F2674" s="8">
        <v>1430.67</v>
      </c>
      <c r="G2674" s="8">
        <v>4324.32</v>
      </c>
      <c r="H2674" s="8">
        <v>2052.04</v>
      </c>
      <c r="I2674" s="8">
        <v>525.49</v>
      </c>
      <c r="J2674" s="8">
        <v>10310.39</v>
      </c>
      <c r="L2674">
        <f t="shared" si="534"/>
        <v>1.3547945205479454E-5</v>
      </c>
      <c r="N2674">
        <f t="shared" si="535"/>
        <v>-1.8543281436676939E-2</v>
      </c>
      <c r="O2674">
        <f t="shared" si="536"/>
        <v>0.12140414918523282</v>
      </c>
      <c r="P2674">
        <f t="shared" si="537"/>
        <v>-6.5598530502155555E-2</v>
      </c>
      <c r="Q2674">
        <f t="shared" si="538"/>
        <v>2.7073199734977644E-2</v>
      </c>
      <c r="R2674">
        <f t="shared" si="539"/>
        <v>-1.2988791578131135E-2</v>
      </c>
      <c r="S2674">
        <f t="shared" si="540"/>
        <v>1.0784992822526811E-2</v>
      </c>
      <c r="U2674">
        <f t="shared" si="541"/>
        <v>-1.8556829381882418E-2</v>
      </c>
      <c r="V2674">
        <f t="shared" si="542"/>
        <v>0.12139060124002733</v>
      </c>
      <c r="W2674">
        <f t="shared" si="543"/>
        <v>-6.5612078447361041E-2</v>
      </c>
      <c r="X2674">
        <f t="shared" si="544"/>
        <v>2.7059651789772165E-2</v>
      </c>
      <c r="Y2674">
        <f t="shared" si="545"/>
        <v>-1.3002339523336614E-2</v>
      </c>
      <c r="Z2674">
        <f t="shared" si="546"/>
        <v>1.0771444877321332E-2</v>
      </c>
    </row>
    <row r="2675" spans="1:26">
      <c r="A2675" s="14">
        <v>39902</v>
      </c>
      <c r="B2675">
        <v>0.49440000000000001</v>
      </c>
      <c r="C2675">
        <v>0.35000000000000003</v>
      </c>
      <c r="E2675" s="8">
        <v>22187.22</v>
      </c>
      <c r="F2675" s="8">
        <v>1297.67</v>
      </c>
      <c r="G2675" s="8">
        <v>4324.32</v>
      </c>
      <c r="H2675" s="8">
        <v>2009.48</v>
      </c>
      <c r="I2675" s="8">
        <v>513.89</v>
      </c>
      <c r="J2675" s="8">
        <v>10261.23</v>
      </c>
      <c r="L2675">
        <f t="shared" si="534"/>
        <v>1.3545205479452057E-5</v>
      </c>
      <c r="N2675">
        <f t="shared" si="535"/>
        <v>-2.5811044661797417E-2</v>
      </c>
      <c r="O2675">
        <f t="shared" si="536"/>
        <v>-9.7572517343766568E-2</v>
      </c>
      <c r="P2675">
        <f t="shared" si="537"/>
        <v>0</v>
      </c>
      <c r="Q2675">
        <f t="shared" si="538"/>
        <v>-2.0958438162889767E-2</v>
      </c>
      <c r="R2675">
        <f t="shared" si="539"/>
        <v>-2.2321925870093511E-2</v>
      </c>
      <c r="S2675">
        <f t="shared" si="540"/>
        <v>-4.7794090673560479E-3</v>
      </c>
      <c r="U2675">
        <f t="shared" si="541"/>
        <v>-2.582458986727687E-2</v>
      </c>
      <c r="V2675">
        <f t="shared" si="542"/>
        <v>-9.7586062549246025E-2</v>
      </c>
      <c r="W2675">
        <f t="shared" si="543"/>
        <v>-1.3545205479452057E-5</v>
      </c>
      <c r="X2675">
        <f t="shared" si="544"/>
        <v>-2.097198336836922E-2</v>
      </c>
      <c r="Y2675">
        <f t="shared" si="545"/>
        <v>-2.2335471075572964E-2</v>
      </c>
      <c r="Z2675">
        <f t="shared" si="546"/>
        <v>-4.7929542728355002E-3</v>
      </c>
    </row>
    <row r="2676" spans="1:26">
      <c r="A2676" s="14">
        <v>39903</v>
      </c>
      <c r="B2676">
        <v>0.49520000000000003</v>
      </c>
      <c r="C2676">
        <v>0.37</v>
      </c>
      <c r="E2676" s="8">
        <v>22507.7</v>
      </c>
      <c r="F2676" s="8">
        <v>1303.06</v>
      </c>
      <c r="G2676" s="8">
        <v>4397.62</v>
      </c>
      <c r="H2676" s="8">
        <v>2064.1999999999998</v>
      </c>
      <c r="I2676" s="8">
        <v>515.46</v>
      </c>
      <c r="J2676" s="8">
        <v>10289.91</v>
      </c>
      <c r="L2676">
        <f t="shared" si="534"/>
        <v>1.3567123287671234E-5</v>
      </c>
      <c r="N2676">
        <f t="shared" si="535"/>
        <v>1.4341025450233049E-2</v>
      </c>
      <c r="O2676">
        <f t="shared" si="536"/>
        <v>4.1449959950678556E-3</v>
      </c>
      <c r="P2676">
        <f t="shared" si="537"/>
        <v>1.6808582900106697E-2</v>
      </c>
      <c r="Q2676">
        <f t="shared" si="538"/>
        <v>2.686676001666401E-2</v>
      </c>
      <c r="R2676">
        <f t="shared" si="539"/>
        <v>3.0504711078894356E-3</v>
      </c>
      <c r="S2676">
        <f t="shared" si="540"/>
        <v>2.7910878538618699E-3</v>
      </c>
      <c r="U2676">
        <f t="shared" si="541"/>
        <v>1.4327458326945378E-2</v>
      </c>
      <c r="V2676">
        <f t="shared" si="542"/>
        <v>4.131428871780184E-3</v>
      </c>
      <c r="W2676">
        <f t="shared" si="543"/>
        <v>1.6795015776819026E-2</v>
      </c>
      <c r="X2676">
        <f t="shared" si="544"/>
        <v>2.685319289337634E-2</v>
      </c>
      <c r="Y2676">
        <f t="shared" si="545"/>
        <v>3.0369039846017644E-3</v>
      </c>
      <c r="Z2676">
        <f t="shared" si="546"/>
        <v>2.7775207305741987E-3</v>
      </c>
    </row>
    <row r="2677" spans="1:26">
      <c r="A2677" s="14">
        <v>39904</v>
      </c>
      <c r="B2677">
        <v>0.49970000000000003</v>
      </c>
      <c r="C2677">
        <v>0.34</v>
      </c>
      <c r="E2677" s="8">
        <v>23091.83</v>
      </c>
      <c r="F2677" s="8">
        <v>1294.07</v>
      </c>
      <c r="G2677" s="8">
        <v>4397.62</v>
      </c>
      <c r="H2677" s="8">
        <v>2094.6</v>
      </c>
      <c r="I2677" s="8">
        <v>520.48</v>
      </c>
      <c r="J2677" s="8">
        <v>10654.48</v>
      </c>
      <c r="L2677">
        <f t="shared" si="534"/>
        <v>1.3690410958904112E-5</v>
      </c>
      <c r="N2677">
        <f t="shared" si="535"/>
        <v>2.5621402426740027E-2</v>
      </c>
      <c r="O2677">
        <f t="shared" si="536"/>
        <v>-6.9230542225769409E-3</v>
      </c>
      <c r="P2677">
        <f t="shared" si="537"/>
        <v>0</v>
      </c>
      <c r="Q2677">
        <f t="shared" si="538"/>
        <v>1.4619862207212536E-2</v>
      </c>
      <c r="R2677">
        <f t="shared" si="539"/>
        <v>9.6917568470211556E-3</v>
      </c>
      <c r="S2677">
        <f t="shared" si="540"/>
        <v>3.4816657528937853E-2</v>
      </c>
      <c r="U2677">
        <f t="shared" si="541"/>
        <v>2.5607712015781124E-2</v>
      </c>
      <c r="V2677">
        <f t="shared" si="542"/>
        <v>-6.9367446335358452E-3</v>
      </c>
      <c r="W2677">
        <f t="shared" si="543"/>
        <v>-1.3690410958904112E-5</v>
      </c>
      <c r="X2677">
        <f t="shared" si="544"/>
        <v>1.4606171796253632E-2</v>
      </c>
      <c r="Y2677">
        <f t="shared" si="545"/>
        <v>9.6780664360622513E-3</v>
      </c>
      <c r="Z2677">
        <f t="shared" si="546"/>
        <v>3.480296711797895E-2</v>
      </c>
    </row>
    <row r="2678" spans="1:26">
      <c r="A2678" s="14">
        <v>39905</v>
      </c>
      <c r="B2678">
        <v>0.49970000000000003</v>
      </c>
      <c r="C2678">
        <v>0.34</v>
      </c>
      <c r="E2678" s="8">
        <v>23431.09</v>
      </c>
      <c r="F2678" s="8">
        <v>1427.07</v>
      </c>
      <c r="G2678" s="8">
        <v>4397.62</v>
      </c>
      <c r="H2678" s="8">
        <v>2088.52</v>
      </c>
      <c r="I2678" s="8">
        <v>523.34</v>
      </c>
      <c r="J2678" s="8">
        <v>10945.32</v>
      </c>
      <c r="L2678">
        <f t="shared" si="534"/>
        <v>1.3690410958904112E-5</v>
      </c>
      <c r="N2678">
        <f t="shared" si="535"/>
        <v>1.4584897676505677E-2</v>
      </c>
      <c r="O2678">
        <f t="shared" si="536"/>
        <v>9.7831100808472862E-2</v>
      </c>
      <c r="P2678">
        <f t="shared" si="537"/>
        <v>0</v>
      </c>
      <c r="Q2678">
        <f t="shared" si="538"/>
        <v>-2.9069231967695027E-3</v>
      </c>
      <c r="R2678">
        <f t="shared" si="539"/>
        <v>5.479885721567445E-3</v>
      </c>
      <c r="S2678">
        <f t="shared" si="540"/>
        <v>2.693150666103317E-2</v>
      </c>
      <c r="U2678">
        <f t="shared" si="541"/>
        <v>1.4571207265546773E-2</v>
      </c>
      <c r="V2678">
        <f t="shared" si="542"/>
        <v>9.781741039751396E-2</v>
      </c>
      <c r="W2678">
        <f t="shared" si="543"/>
        <v>-1.3690410958904112E-5</v>
      </c>
      <c r="X2678">
        <f t="shared" si="544"/>
        <v>-2.9206136077284069E-3</v>
      </c>
      <c r="Y2678">
        <f t="shared" si="545"/>
        <v>5.4661953106085407E-3</v>
      </c>
      <c r="Z2678">
        <f t="shared" si="546"/>
        <v>2.6917816250074268E-2</v>
      </c>
    </row>
    <row r="2679" spans="1:26">
      <c r="A2679" s="14">
        <v>39906</v>
      </c>
      <c r="B2679">
        <v>0.49470000000000003</v>
      </c>
      <c r="C2679">
        <v>0.34</v>
      </c>
      <c r="E2679" s="8">
        <v>23424.080000000002</v>
      </c>
      <c r="F2679" s="8">
        <v>1401.91</v>
      </c>
      <c r="G2679" s="8">
        <v>4397.62</v>
      </c>
      <c r="H2679" s="8">
        <v>2064.1999999999998</v>
      </c>
      <c r="I2679" s="8">
        <v>520.76</v>
      </c>
      <c r="J2679" s="8">
        <v>10568.460000000001</v>
      </c>
      <c r="L2679">
        <f t="shared" si="534"/>
        <v>1.3553424657534247E-5</v>
      </c>
      <c r="N2679">
        <f t="shared" si="535"/>
        <v>-2.9921991755872554E-4</v>
      </c>
      <c r="O2679">
        <f t="shared" si="536"/>
        <v>-1.7787798707632863E-2</v>
      </c>
      <c r="P2679">
        <f t="shared" si="537"/>
        <v>0</v>
      </c>
      <c r="Q2679">
        <f t="shared" si="538"/>
        <v>-1.1712939010442914E-2</v>
      </c>
      <c r="R2679">
        <f t="shared" si="539"/>
        <v>-4.9420654174125089E-3</v>
      </c>
      <c r="S2679">
        <f t="shared" si="540"/>
        <v>-3.5037873738687053E-2</v>
      </c>
      <c r="U2679">
        <f t="shared" si="541"/>
        <v>-3.127733422162598E-4</v>
      </c>
      <c r="V2679">
        <f t="shared" si="542"/>
        <v>-1.7801352132290397E-2</v>
      </c>
      <c r="W2679">
        <f t="shared" si="543"/>
        <v>-1.3553424657534247E-5</v>
      </c>
      <c r="X2679">
        <f t="shared" si="544"/>
        <v>-1.1726492435100449E-2</v>
      </c>
      <c r="Y2679">
        <f t="shared" si="545"/>
        <v>-4.9556188420700432E-3</v>
      </c>
      <c r="Z2679">
        <f t="shared" si="546"/>
        <v>-3.5051427163344584E-2</v>
      </c>
    </row>
    <row r="2680" spans="1:26">
      <c r="A2680" s="14">
        <v>39909</v>
      </c>
      <c r="B2680">
        <v>0.4985</v>
      </c>
      <c r="C2680">
        <v>0.34</v>
      </c>
      <c r="E2680" s="8">
        <v>23295.95</v>
      </c>
      <c r="F2680" s="8">
        <v>1367.76</v>
      </c>
      <c r="G2680" s="8">
        <v>4397.62</v>
      </c>
      <c r="H2680" s="8">
        <v>2064.1999999999998</v>
      </c>
      <c r="I2680" s="8">
        <v>518.33000000000004</v>
      </c>
      <c r="J2680" s="8">
        <v>10736.41</v>
      </c>
      <c r="L2680">
        <f t="shared" si="534"/>
        <v>1.3657534246575342E-5</v>
      </c>
      <c r="N2680">
        <f t="shared" si="535"/>
        <v>-5.485027352851988E-3</v>
      </c>
      <c r="O2680">
        <f t="shared" si="536"/>
        <v>-2.4661227330598869E-2</v>
      </c>
      <c r="P2680">
        <f t="shared" si="537"/>
        <v>0</v>
      </c>
      <c r="Q2680">
        <f t="shared" si="538"/>
        <v>0</v>
      </c>
      <c r="R2680">
        <f t="shared" si="539"/>
        <v>-4.677177972816797E-3</v>
      </c>
      <c r="S2680">
        <f t="shared" si="540"/>
        <v>1.5766674866573745E-2</v>
      </c>
      <c r="U2680">
        <f t="shared" si="541"/>
        <v>-5.4986848870985632E-3</v>
      </c>
      <c r="V2680">
        <f t="shared" si="542"/>
        <v>-2.4674884864845443E-2</v>
      </c>
      <c r="W2680">
        <f t="shared" si="543"/>
        <v>-1.3657534246575342E-5</v>
      </c>
      <c r="X2680">
        <f t="shared" si="544"/>
        <v>-1.3657534246575342E-5</v>
      </c>
      <c r="Y2680">
        <f t="shared" si="545"/>
        <v>-4.6908355070633722E-3</v>
      </c>
      <c r="Z2680">
        <f t="shared" si="546"/>
        <v>1.575301733232717E-2</v>
      </c>
    </row>
    <row r="2681" spans="1:26">
      <c r="A2681" s="14">
        <v>39910</v>
      </c>
      <c r="B2681">
        <v>0.48450000000000004</v>
      </c>
      <c r="C2681">
        <v>0.34</v>
      </c>
      <c r="E2681" s="8">
        <v>22805.5</v>
      </c>
      <c r="F2681" s="8">
        <v>1374.95</v>
      </c>
      <c r="G2681" s="8">
        <v>4397.62</v>
      </c>
      <c r="H2681" s="8">
        <v>2036.8400000000001</v>
      </c>
      <c r="I2681" s="8">
        <v>509.74</v>
      </c>
      <c r="J2681" s="8">
        <v>10494.73</v>
      </c>
      <c r="L2681">
        <f t="shared" si="534"/>
        <v>1.3273972602739726E-5</v>
      </c>
      <c r="N2681">
        <f t="shared" si="535"/>
        <v>-2.1277790781005529E-2</v>
      </c>
      <c r="O2681">
        <f t="shared" si="536"/>
        <v>5.2430016082812168E-3</v>
      </c>
      <c r="P2681">
        <f t="shared" si="537"/>
        <v>0</v>
      </c>
      <c r="Q2681">
        <f t="shared" si="538"/>
        <v>-1.334315487266551E-2</v>
      </c>
      <c r="R2681">
        <f t="shared" si="539"/>
        <v>-1.6711313253778916E-2</v>
      </c>
      <c r="S2681">
        <f t="shared" si="540"/>
        <v>-2.2767542364663659E-2</v>
      </c>
      <c r="U2681">
        <f t="shared" si="541"/>
        <v>-2.1291064753608268E-2</v>
      </c>
      <c r="V2681">
        <f t="shared" si="542"/>
        <v>5.2297276356784769E-3</v>
      </c>
      <c r="W2681">
        <f t="shared" si="543"/>
        <v>-1.3273972602739726E-5</v>
      </c>
      <c r="X2681">
        <f t="shared" si="544"/>
        <v>-1.335642884526825E-2</v>
      </c>
      <c r="Y2681">
        <f t="shared" si="545"/>
        <v>-1.6724587226381656E-2</v>
      </c>
      <c r="Z2681">
        <f t="shared" si="546"/>
        <v>-2.2780816337266398E-2</v>
      </c>
    </row>
    <row r="2682" spans="1:26">
      <c r="A2682" s="14">
        <v>39911</v>
      </c>
      <c r="B2682">
        <v>0.48970000000000002</v>
      </c>
      <c r="C2682">
        <v>0.34</v>
      </c>
      <c r="E2682" s="8">
        <v>23179.02</v>
      </c>
      <c r="F2682" s="8">
        <v>1432.47</v>
      </c>
      <c r="G2682" s="8">
        <v>4470.91</v>
      </c>
      <c r="H2682" s="8">
        <v>2033.8</v>
      </c>
      <c r="I2682" s="8">
        <v>499</v>
      </c>
      <c r="J2682" s="8">
        <v>10642.19</v>
      </c>
      <c r="L2682">
        <f t="shared" si="534"/>
        <v>1.3416438356164384E-5</v>
      </c>
      <c r="N2682">
        <f t="shared" si="535"/>
        <v>1.6245824252403628E-2</v>
      </c>
      <c r="O2682">
        <f t="shared" si="536"/>
        <v>4.0982860158087463E-2</v>
      </c>
      <c r="P2682">
        <f t="shared" si="537"/>
        <v>1.6528481835134955E-2</v>
      </c>
      <c r="Q2682">
        <f t="shared" si="538"/>
        <v>-1.4936229021303474E-3</v>
      </c>
      <c r="R2682">
        <f t="shared" si="539"/>
        <v>-2.1294696051081991E-2</v>
      </c>
      <c r="S2682">
        <f t="shared" si="540"/>
        <v>1.3953063396465532E-2</v>
      </c>
      <c r="U2682">
        <f t="shared" si="541"/>
        <v>1.6232407814047462E-2</v>
      </c>
      <c r="V2682">
        <f t="shared" si="542"/>
        <v>4.0969443719731297E-2</v>
      </c>
      <c r="W2682">
        <f t="shared" si="543"/>
        <v>1.6515065396778789E-2</v>
      </c>
      <c r="X2682">
        <f t="shared" si="544"/>
        <v>-1.5070393404865118E-3</v>
      </c>
      <c r="Y2682">
        <f t="shared" si="545"/>
        <v>-2.1308112489438157E-2</v>
      </c>
      <c r="Z2682">
        <f t="shared" si="546"/>
        <v>1.3939646958109368E-2</v>
      </c>
    </row>
    <row r="2683" spans="1:26">
      <c r="A2683" s="14">
        <v>39912</v>
      </c>
      <c r="B2683">
        <v>0.4869</v>
      </c>
      <c r="C2683">
        <v>0.34</v>
      </c>
      <c r="E2683" s="8">
        <v>23741.95</v>
      </c>
      <c r="F2683" s="8">
        <v>1434.26</v>
      </c>
      <c r="G2683" s="8">
        <v>4397.62</v>
      </c>
      <c r="H2683" s="8">
        <v>1939.56</v>
      </c>
      <c r="I2683" s="8">
        <v>501.15000000000003</v>
      </c>
      <c r="J2683" s="8">
        <v>10486.53</v>
      </c>
      <c r="L2683">
        <f t="shared" si="534"/>
        <v>1.333972602739726E-5</v>
      </c>
      <c r="N2683">
        <f t="shared" si="535"/>
        <v>2.3995966464425186E-2</v>
      </c>
      <c r="O2683">
        <f t="shared" si="536"/>
        <v>1.2488097816182799E-3</v>
      </c>
      <c r="P2683">
        <f t="shared" si="537"/>
        <v>-1.6528481835135021E-2</v>
      </c>
      <c r="Q2683">
        <f t="shared" si="538"/>
        <v>-4.744482114731946E-2</v>
      </c>
      <c r="R2683">
        <f t="shared" si="539"/>
        <v>4.2993617193566981E-3</v>
      </c>
      <c r="S2683">
        <f t="shared" si="540"/>
        <v>-1.4734713346706764E-2</v>
      </c>
      <c r="U2683">
        <f t="shared" si="541"/>
        <v>2.3982626738397791E-2</v>
      </c>
      <c r="V2683">
        <f t="shared" si="542"/>
        <v>1.2354700555908826E-3</v>
      </c>
      <c r="W2683">
        <f t="shared" si="543"/>
        <v>-1.6541821561162417E-2</v>
      </c>
      <c r="X2683">
        <f t="shared" si="544"/>
        <v>-4.7458160873346859E-2</v>
      </c>
      <c r="Y2683">
        <f t="shared" si="545"/>
        <v>4.2860219933293009E-3</v>
      </c>
      <c r="Z2683">
        <f t="shared" si="546"/>
        <v>-1.4748053072734161E-2</v>
      </c>
    </row>
    <row r="2684" spans="1:26">
      <c r="A2684" s="14">
        <v>39913</v>
      </c>
      <c r="B2684">
        <v>0.4869</v>
      </c>
      <c r="C2684">
        <v>0.34</v>
      </c>
      <c r="E2684" s="8">
        <v>23741.95</v>
      </c>
      <c r="F2684" s="8">
        <v>1434.26</v>
      </c>
      <c r="G2684" s="8">
        <v>4397.62</v>
      </c>
      <c r="H2684" s="8">
        <v>1939.56</v>
      </c>
      <c r="I2684" s="8">
        <v>501.15000000000003</v>
      </c>
      <c r="J2684" s="8">
        <v>10486.53</v>
      </c>
      <c r="L2684">
        <f t="shared" si="534"/>
        <v>1.333972602739726E-5</v>
      </c>
      <c r="N2684">
        <f t="shared" si="535"/>
        <v>0</v>
      </c>
      <c r="O2684">
        <f t="shared" si="536"/>
        <v>0</v>
      </c>
      <c r="P2684">
        <f t="shared" si="537"/>
        <v>0</v>
      </c>
      <c r="Q2684">
        <f t="shared" si="538"/>
        <v>0</v>
      </c>
      <c r="R2684">
        <f t="shared" si="539"/>
        <v>0</v>
      </c>
      <c r="S2684">
        <f t="shared" si="540"/>
        <v>0</v>
      </c>
      <c r="U2684">
        <f t="shared" si="541"/>
        <v>-1.333972602739726E-5</v>
      </c>
      <c r="V2684">
        <f t="shared" si="542"/>
        <v>-1.333972602739726E-5</v>
      </c>
      <c r="W2684">
        <f t="shared" si="543"/>
        <v>-1.333972602739726E-5</v>
      </c>
      <c r="X2684">
        <f t="shared" si="544"/>
        <v>-1.333972602739726E-5</v>
      </c>
      <c r="Y2684">
        <f t="shared" si="545"/>
        <v>-1.333972602739726E-5</v>
      </c>
      <c r="Z2684">
        <f t="shared" si="546"/>
        <v>-1.333972602739726E-5</v>
      </c>
    </row>
    <row r="2685" spans="1:26">
      <c r="A2685" s="14">
        <v>39916</v>
      </c>
      <c r="B2685">
        <v>0.4879</v>
      </c>
      <c r="C2685">
        <v>0.34</v>
      </c>
      <c r="E2685" s="8">
        <v>23997.53</v>
      </c>
      <c r="F2685" s="8">
        <v>1349.79</v>
      </c>
      <c r="G2685" s="8">
        <v>4397.62</v>
      </c>
      <c r="H2685" s="8">
        <v>2018.6000000000001</v>
      </c>
      <c r="I2685" s="8">
        <v>511.17</v>
      </c>
      <c r="J2685" s="8">
        <v>10535.68</v>
      </c>
      <c r="L2685">
        <f t="shared" si="534"/>
        <v>1.3367123287671233E-5</v>
      </c>
      <c r="N2685">
        <f t="shared" si="535"/>
        <v>1.0707382728408779E-2</v>
      </c>
      <c r="O2685">
        <f t="shared" si="536"/>
        <v>-6.0700011965941311E-2</v>
      </c>
      <c r="P2685">
        <f t="shared" si="537"/>
        <v>0</v>
      </c>
      <c r="Q2685">
        <f t="shared" si="538"/>
        <v>3.994305859504161E-2</v>
      </c>
      <c r="R2685">
        <f t="shared" si="539"/>
        <v>1.9796758424382197E-2</v>
      </c>
      <c r="S2685">
        <f t="shared" si="540"/>
        <v>4.6760154670567738E-3</v>
      </c>
      <c r="U2685">
        <f t="shared" si="541"/>
        <v>1.0694015605121107E-2</v>
      </c>
      <c r="V2685">
        <f t="shared" si="542"/>
        <v>-6.0713379089228983E-2</v>
      </c>
      <c r="W2685">
        <f t="shared" si="543"/>
        <v>-1.3367123287671233E-5</v>
      </c>
      <c r="X2685">
        <f t="shared" si="544"/>
        <v>3.9929691471753938E-2</v>
      </c>
      <c r="Y2685">
        <f t="shared" si="545"/>
        <v>1.9783391301094525E-2</v>
      </c>
      <c r="Z2685">
        <f t="shared" si="546"/>
        <v>4.6626483437691027E-3</v>
      </c>
    </row>
    <row r="2686" spans="1:26">
      <c r="A2686" s="14">
        <v>39917</v>
      </c>
      <c r="B2686">
        <v>0.49300000000000005</v>
      </c>
      <c r="C2686">
        <v>0.34</v>
      </c>
      <c r="E2686" s="8">
        <v>23858.52</v>
      </c>
      <c r="F2686" s="8">
        <v>1437.8600000000001</v>
      </c>
      <c r="G2686" s="8">
        <v>4397.62</v>
      </c>
      <c r="H2686" s="8">
        <v>2006.44</v>
      </c>
      <c r="I2686" s="8">
        <v>516.32000000000005</v>
      </c>
      <c r="J2686" s="8">
        <v>10519.300000000001</v>
      </c>
      <c r="L2686">
        <f t="shared" si="534"/>
        <v>1.3506849315068494E-5</v>
      </c>
      <c r="N2686">
        <f t="shared" si="535"/>
        <v>-5.8095221386531238E-3</v>
      </c>
      <c r="O2686">
        <f t="shared" si="536"/>
        <v>6.3206872323659444E-2</v>
      </c>
      <c r="P2686">
        <f t="shared" si="537"/>
        <v>0</v>
      </c>
      <c r="Q2686">
        <f t="shared" si="538"/>
        <v>-6.0421943607343893E-3</v>
      </c>
      <c r="R2686">
        <f t="shared" si="539"/>
        <v>1.0024512408394222E-2</v>
      </c>
      <c r="S2686">
        <f t="shared" si="540"/>
        <v>-1.5559267503021498E-3</v>
      </c>
      <c r="U2686">
        <f t="shared" si="541"/>
        <v>-5.8230289879681926E-3</v>
      </c>
      <c r="V2686">
        <f t="shared" si="542"/>
        <v>6.3193365474344371E-2</v>
      </c>
      <c r="W2686">
        <f t="shared" si="543"/>
        <v>-1.3506849315068494E-5</v>
      </c>
      <c r="X2686">
        <f t="shared" si="544"/>
        <v>-6.055701210049458E-3</v>
      </c>
      <c r="Y2686">
        <f t="shared" si="545"/>
        <v>1.0011005559079154E-2</v>
      </c>
      <c r="Z2686">
        <f t="shared" si="546"/>
        <v>-1.5694335996172184E-3</v>
      </c>
    </row>
    <row r="2687" spans="1:26">
      <c r="A2687" s="14">
        <v>39918</v>
      </c>
      <c r="B2687">
        <v>0.4924</v>
      </c>
      <c r="C2687">
        <v>0.28999999999999998</v>
      </c>
      <c r="E2687" s="8">
        <v>23895.99</v>
      </c>
      <c r="F2687" s="8">
        <v>1437.8600000000001</v>
      </c>
      <c r="G2687" s="8">
        <v>4580.8599999999997</v>
      </c>
      <c r="H2687" s="8">
        <v>2003.4</v>
      </c>
      <c r="I2687" s="8">
        <v>510.02000000000004</v>
      </c>
      <c r="J2687" s="8">
        <v>10752.800000000001</v>
      </c>
      <c r="L2687">
        <f t="shared" si="534"/>
        <v>1.349041095890411E-5</v>
      </c>
      <c r="N2687">
        <f t="shared" si="535"/>
        <v>1.5692761872986626E-3</v>
      </c>
      <c r="O2687">
        <f t="shared" si="536"/>
        <v>0</v>
      </c>
      <c r="P2687">
        <f t="shared" si="537"/>
        <v>4.082326793551929E-2</v>
      </c>
      <c r="Q2687">
        <f t="shared" si="538"/>
        <v>-1.5162702663609937E-3</v>
      </c>
      <c r="R2687">
        <f t="shared" si="539"/>
        <v>-1.2276787667920655E-2</v>
      </c>
      <c r="S2687">
        <f t="shared" si="540"/>
        <v>2.1954520603070998E-2</v>
      </c>
      <c r="U2687">
        <f t="shared" si="541"/>
        <v>1.5557857763397584E-3</v>
      </c>
      <c r="V2687">
        <f t="shared" si="542"/>
        <v>-1.349041095890411E-5</v>
      </c>
      <c r="W2687">
        <f t="shared" si="543"/>
        <v>4.0809777524560387E-2</v>
      </c>
      <c r="X2687">
        <f t="shared" si="544"/>
        <v>-1.5297606773198979E-3</v>
      </c>
      <c r="Y2687">
        <f t="shared" si="545"/>
        <v>-1.2290278078879559E-2</v>
      </c>
      <c r="Z2687">
        <f t="shared" si="546"/>
        <v>2.1941030192112094E-2</v>
      </c>
    </row>
    <row r="2688" spans="1:26">
      <c r="A2688" s="14">
        <v>39919</v>
      </c>
      <c r="B2688">
        <v>0.49610000000000004</v>
      </c>
      <c r="C2688">
        <v>0.28000000000000003</v>
      </c>
      <c r="E2688" s="8">
        <v>24147.68</v>
      </c>
      <c r="F2688" s="8">
        <v>1437.8600000000001</v>
      </c>
      <c r="G2688" s="8">
        <v>4874.03</v>
      </c>
      <c r="H2688" s="8">
        <v>2006.44</v>
      </c>
      <c r="I2688" s="8">
        <v>508.88</v>
      </c>
      <c r="J2688" s="8">
        <v>10720.02</v>
      </c>
      <c r="L2688">
        <f t="shared" si="534"/>
        <v>1.3591780821917808E-5</v>
      </c>
      <c r="N2688">
        <f t="shared" si="535"/>
        <v>1.047764679769482E-2</v>
      </c>
      <c r="O2688">
        <f t="shared" si="536"/>
        <v>0</v>
      </c>
      <c r="P2688">
        <f t="shared" si="537"/>
        <v>6.2034356868083548E-2</v>
      </c>
      <c r="Q2688">
        <f t="shared" si="538"/>
        <v>1.5162702663610295E-3</v>
      </c>
      <c r="R2688">
        <f t="shared" si="539"/>
        <v>-2.2377082651823393E-3</v>
      </c>
      <c r="S2688">
        <f t="shared" si="540"/>
        <v>-3.0531644622442474E-3</v>
      </c>
      <c r="U2688">
        <f t="shared" si="541"/>
        <v>1.0464055016872902E-2</v>
      </c>
      <c r="V2688">
        <f t="shared" si="542"/>
        <v>-1.3591780821917808E-5</v>
      </c>
      <c r="W2688">
        <f t="shared" si="543"/>
        <v>6.2020765087261634E-2</v>
      </c>
      <c r="X2688">
        <f t="shared" si="544"/>
        <v>1.5026784855391117E-3</v>
      </c>
      <c r="Y2688">
        <f t="shared" si="545"/>
        <v>-2.2513000460042572E-3</v>
      </c>
      <c r="Z2688">
        <f t="shared" si="546"/>
        <v>-3.0667562430661652E-3</v>
      </c>
    </row>
    <row r="2689" spans="1:26">
      <c r="A2689" s="14">
        <v>39920</v>
      </c>
      <c r="B2689">
        <v>0.49460000000000004</v>
      </c>
      <c r="C2689">
        <v>0.28999999999999998</v>
      </c>
      <c r="E2689" s="8">
        <v>24391.32</v>
      </c>
      <c r="F2689" s="8">
        <v>1339</v>
      </c>
      <c r="G2689" s="8">
        <v>4874.03</v>
      </c>
      <c r="H2689" s="8">
        <v>2006.44</v>
      </c>
      <c r="I2689" s="8">
        <v>498.57</v>
      </c>
      <c r="J2689" s="8">
        <v>10679.06</v>
      </c>
      <c r="L2689">
        <f t="shared" si="534"/>
        <v>1.3550684931506852E-5</v>
      </c>
      <c r="N2689">
        <f t="shared" si="535"/>
        <v>1.0039022073234998E-2</v>
      </c>
      <c r="O2689">
        <f t="shared" si="536"/>
        <v>-7.1232830409386216E-2</v>
      </c>
      <c r="P2689">
        <f t="shared" si="537"/>
        <v>0</v>
      </c>
      <c r="Q2689">
        <f t="shared" si="538"/>
        <v>0</v>
      </c>
      <c r="R2689">
        <f t="shared" si="539"/>
        <v>-2.0468231563007193E-2</v>
      </c>
      <c r="S2689">
        <f t="shared" si="540"/>
        <v>-3.8282066353278752E-3</v>
      </c>
      <c r="U2689">
        <f t="shared" si="541"/>
        <v>1.0025471388303491E-2</v>
      </c>
      <c r="V2689">
        <f t="shared" si="542"/>
        <v>-7.1246381094317718E-2</v>
      </c>
      <c r="W2689">
        <f t="shared" si="543"/>
        <v>-1.3550684931506852E-5</v>
      </c>
      <c r="X2689">
        <f t="shared" si="544"/>
        <v>-1.3550684931506852E-5</v>
      </c>
      <c r="Y2689">
        <f t="shared" si="545"/>
        <v>-2.0481782247938701E-2</v>
      </c>
      <c r="Z2689">
        <f t="shared" si="546"/>
        <v>-3.8417573202593818E-3</v>
      </c>
    </row>
    <row r="2690" spans="1:26">
      <c r="A2690" s="14">
        <v>39923</v>
      </c>
      <c r="B2690">
        <v>0.49310000000000004</v>
      </c>
      <c r="C2690">
        <v>0.23</v>
      </c>
      <c r="E2690" s="8">
        <v>23587.119999999999</v>
      </c>
      <c r="F2690" s="8">
        <v>1500.76</v>
      </c>
      <c r="G2690" s="8">
        <v>4837.38</v>
      </c>
      <c r="H2690" s="8">
        <v>2112.84</v>
      </c>
      <c r="I2690" s="8">
        <v>504.3</v>
      </c>
      <c r="J2690" s="8">
        <v>10408.700000000001</v>
      </c>
      <c r="L2690">
        <f t="shared" si="534"/>
        <v>1.3509589041095892E-5</v>
      </c>
      <c r="N2690">
        <f t="shared" si="535"/>
        <v>-3.35265309675482E-2</v>
      </c>
      <c r="O2690">
        <f t="shared" si="536"/>
        <v>0.11404857975357917</v>
      </c>
      <c r="P2690">
        <f t="shared" si="537"/>
        <v>-7.5478584461411268E-3</v>
      </c>
      <c r="Q2690">
        <f t="shared" si="538"/>
        <v>5.1671006582328365E-2</v>
      </c>
      <c r="R2690">
        <f t="shared" si="539"/>
        <v>1.1427328275137977E-2</v>
      </c>
      <c r="S2690">
        <f t="shared" si="540"/>
        <v>-2.5642819771649589E-2</v>
      </c>
      <c r="U2690">
        <f t="shared" si="541"/>
        <v>-3.3540040556589296E-2</v>
      </c>
      <c r="V2690">
        <f t="shared" si="542"/>
        <v>0.11403507016453807</v>
      </c>
      <c r="W2690">
        <f t="shared" si="543"/>
        <v>-7.5613680351822223E-3</v>
      </c>
      <c r="X2690">
        <f t="shared" si="544"/>
        <v>5.1657496993287269E-2</v>
      </c>
      <c r="Y2690">
        <f t="shared" si="545"/>
        <v>1.1413818686096882E-2</v>
      </c>
      <c r="Z2690">
        <f t="shared" si="546"/>
        <v>-2.5656329360690684E-2</v>
      </c>
    </row>
    <row r="2691" spans="1:26">
      <c r="A2691" s="14">
        <v>39924</v>
      </c>
      <c r="B2691">
        <v>0.2495</v>
      </c>
      <c r="C2691">
        <v>0.14000000000000001</v>
      </c>
      <c r="E2691" s="8">
        <v>23917.010000000002</v>
      </c>
      <c r="F2691" s="8">
        <v>1482.79</v>
      </c>
      <c r="G2691" s="8">
        <v>4764.09</v>
      </c>
      <c r="H2691" s="8">
        <v>2085.48</v>
      </c>
      <c r="I2691" s="8">
        <v>504.73</v>
      </c>
      <c r="J2691" s="8">
        <v>10482.44</v>
      </c>
      <c r="L2691">
        <f t="shared" si="534"/>
        <v>6.8356164383561638E-6</v>
      </c>
      <c r="N2691">
        <f t="shared" si="535"/>
        <v>1.3889120932257455E-2</v>
      </c>
      <c r="O2691">
        <f t="shared" si="536"/>
        <v>-1.2046198188757375E-2</v>
      </c>
      <c r="P2691">
        <f t="shared" si="537"/>
        <v>-1.5266708844405468E-2</v>
      </c>
      <c r="Q2691">
        <f t="shared" si="538"/>
        <v>-1.3033969461710376E-2</v>
      </c>
      <c r="R2691">
        <f t="shared" si="539"/>
        <v>8.5230374920494179E-4</v>
      </c>
      <c r="S2691">
        <f t="shared" si="540"/>
        <v>7.0594813153963014E-3</v>
      </c>
      <c r="U2691">
        <f t="shared" si="541"/>
        <v>1.3882285315819099E-2</v>
      </c>
      <c r="V2691">
        <f t="shared" si="542"/>
        <v>-1.2053033805195731E-2</v>
      </c>
      <c r="W2691">
        <f t="shared" si="543"/>
        <v>-1.5273544460843823E-2</v>
      </c>
      <c r="X2691">
        <f t="shared" si="544"/>
        <v>-1.3040805078148731E-2</v>
      </c>
      <c r="Y2691">
        <f t="shared" si="545"/>
        <v>8.4546813276658564E-4</v>
      </c>
      <c r="Z2691">
        <f t="shared" si="546"/>
        <v>7.0526456989579451E-3</v>
      </c>
    </row>
    <row r="2692" spans="1:26">
      <c r="A2692" s="14">
        <v>39925</v>
      </c>
      <c r="B2692">
        <v>0.24550000000000002</v>
      </c>
      <c r="C2692">
        <v>0.16</v>
      </c>
      <c r="E2692" s="8">
        <v>23999.73</v>
      </c>
      <c r="F2692" s="8">
        <v>1437.8600000000001</v>
      </c>
      <c r="G2692" s="8">
        <v>4841.05</v>
      </c>
      <c r="H2692" s="8">
        <v>2018.6000000000001</v>
      </c>
      <c r="I2692" s="8">
        <v>501.15000000000003</v>
      </c>
      <c r="J2692" s="8">
        <v>10765.08</v>
      </c>
      <c r="L2692">
        <f t="shared" si="534"/>
        <v>6.7260273972602744E-6</v>
      </c>
      <c r="N2692">
        <f t="shared" si="535"/>
        <v>3.4526590153838416E-3</v>
      </c>
      <c r="O2692">
        <f t="shared" si="536"/>
        <v>-3.0769551155435757E-2</v>
      </c>
      <c r="P2692">
        <f t="shared" si="537"/>
        <v>1.6025096346490117E-2</v>
      </c>
      <c r="Q2692">
        <f t="shared" si="538"/>
        <v>-3.2594842759883537E-2</v>
      </c>
      <c r="R2692">
        <f t="shared" si="539"/>
        <v>-7.1181753610092676E-3</v>
      </c>
      <c r="S2692">
        <f t="shared" si="540"/>
        <v>2.6606086058679684E-2</v>
      </c>
      <c r="U2692">
        <f t="shared" si="541"/>
        <v>3.4459329879865815E-3</v>
      </c>
      <c r="V2692">
        <f t="shared" si="542"/>
        <v>-3.0776277182833017E-2</v>
      </c>
      <c r="W2692">
        <f t="shared" si="543"/>
        <v>1.6018370319092857E-2</v>
      </c>
      <c r="X2692">
        <f t="shared" si="544"/>
        <v>-3.26015687872808E-2</v>
      </c>
      <c r="Y2692">
        <f t="shared" si="545"/>
        <v>-7.1249013884065278E-3</v>
      </c>
      <c r="Z2692">
        <f t="shared" si="546"/>
        <v>2.6599360031282424E-2</v>
      </c>
    </row>
    <row r="2693" spans="1:26">
      <c r="A2693" s="14">
        <v>39926</v>
      </c>
      <c r="B2693">
        <v>0.24830000000000002</v>
      </c>
      <c r="C2693">
        <v>0.18</v>
      </c>
      <c r="E2693" s="8">
        <v>24337.200000000001</v>
      </c>
      <c r="F2693" s="8">
        <v>1437.8600000000001</v>
      </c>
      <c r="G2693" s="8">
        <v>4654.1500000000005</v>
      </c>
      <c r="H2693" s="8">
        <v>2131.08</v>
      </c>
      <c r="I2693" s="8">
        <v>509.74</v>
      </c>
      <c r="J2693" s="8">
        <v>10773.27</v>
      </c>
      <c r="L2693">
        <f t="shared" si="534"/>
        <v>6.8027397260273986E-6</v>
      </c>
      <c r="N2693">
        <f t="shared" si="535"/>
        <v>1.3963463681285843E-2</v>
      </c>
      <c r="O2693">
        <f t="shared" si="536"/>
        <v>0</v>
      </c>
      <c r="P2693">
        <f t="shared" si="537"/>
        <v>-3.9372344648548843E-2</v>
      </c>
      <c r="Q2693">
        <f t="shared" si="538"/>
        <v>5.4224691649744819E-2</v>
      </c>
      <c r="R2693">
        <f t="shared" si="539"/>
        <v>1.6995334331725398E-2</v>
      </c>
      <c r="S2693">
        <f t="shared" si="540"/>
        <v>7.6050397497816791E-4</v>
      </c>
      <c r="U2693">
        <f t="shared" si="541"/>
        <v>1.3956660941559815E-2</v>
      </c>
      <c r="V2693">
        <f t="shared" si="542"/>
        <v>-6.8027397260273986E-6</v>
      </c>
      <c r="W2693">
        <f t="shared" si="543"/>
        <v>-3.9379147388274874E-2</v>
      </c>
      <c r="X2693">
        <f t="shared" si="544"/>
        <v>5.4217888910018788E-2</v>
      </c>
      <c r="Y2693">
        <f t="shared" si="545"/>
        <v>1.6988531591999371E-2</v>
      </c>
      <c r="Z2693">
        <f t="shared" si="546"/>
        <v>7.5370123525214053E-4</v>
      </c>
    </row>
    <row r="2694" spans="1:26">
      <c r="A2694" s="14">
        <v>39927</v>
      </c>
      <c r="B2694">
        <v>0.24700000000000003</v>
      </c>
      <c r="C2694">
        <v>0.15</v>
      </c>
      <c r="E2694" s="8">
        <v>24699.260000000002</v>
      </c>
      <c r="F2694" s="8">
        <v>1401.91</v>
      </c>
      <c r="G2694" s="8">
        <v>4544.21</v>
      </c>
      <c r="H2694" s="8">
        <v>2188.84</v>
      </c>
      <c r="I2694" s="8">
        <v>504.01</v>
      </c>
      <c r="J2694" s="8">
        <v>10883.880000000001</v>
      </c>
      <c r="L2694">
        <f t="shared" ref="L2694:L2757" si="547">B2694/100/365</f>
        <v>6.7671232876712341E-6</v>
      </c>
      <c r="N2694">
        <f t="shared" ref="N2694:N2757" si="548">LN(E2694/E2693)</f>
        <v>1.4767239705016449E-2</v>
      </c>
      <c r="O2694">
        <f t="shared" ref="O2694:O2757" si="549">LN(F2694/F2693)</f>
        <v>-2.5320304575106031E-2</v>
      </c>
      <c r="P2694">
        <f t="shared" ref="P2694:P2757" si="550">LN(G2694/G2693)</f>
        <v>-2.3905399560494655E-2</v>
      </c>
      <c r="Q2694">
        <f t="shared" ref="Q2694:Q2757" si="551">LN(H2694/H2693)</f>
        <v>2.6742829660545371E-2</v>
      </c>
      <c r="R2694">
        <f t="shared" ref="R2694:R2757" si="552">LN(I2694/I2693)</f>
        <v>-1.1304682658226246E-2</v>
      </c>
      <c r="S2694">
        <f t="shared" ref="S2694:S2757" si="553">LN(J2694/J2693)</f>
        <v>1.0214729247262072E-2</v>
      </c>
      <c r="U2694">
        <f t="shared" ref="U2694:U2757" si="554">N2694-L2694</f>
        <v>1.4760472581728778E-2</v>
      </c>
      <c r="V2694">
        <f t="shared" ref="V2694:V2757" si="555">O2694-L2694</f>
        <v>-2.53270716983937E-2</v>
      </c>
      <c r="W2694">
        <f t="shared" ref="W2694:W2757" si="556">P2694-L2694</f>
        <v>-2.3912166683782324E-2</v>
      </c>
      <c r="X2694">
        <f t="shared" ref="X2694:X2757" si="557">Q2694-L2694</f>
        <v>2.6736062537257702E-2</v>
      </c>
      <c r="Y2694">
        <f t="shared" ref="Y2694:Y2757" si="558">R2694-L2694</f>
        <v>-1.1311449781513917E-2</v>
      </c>
      <c r="Z2694">
        <f t="shared" ref="Z2694:Z2757" si="559">S2694-L2694</f>
        <v>1.0207962123974401E-2</v>
      </c>
    </row>
    <row r="2695" spans="1:26">
      <c r="A2695" s="14">
        <v>39930</v>
      </c>
      <c r="B2695">
        <v>0.249</v>
      </c>
      <c r="C2695">
        <v>0.16</v>
      </c>
      <c r="E2695" s="8">
        <v>24299.18</v>
      </c>
      <c r="F2695" s="8">
        <v>1403.71</v>
      </c>
      <c r="G2695" s="8">
        <v>4819.0600000000004</v>
      </c>
      <c r="H2695" s="8">
        <v>2310.44</v>
      </c>
      <c r="I2695" s="8">
        <v>499.86</v>
      </c>
      <c r="J2695" s="8">
        <v>10654.48</v>
      </c>
      <c r="L2695">
        <f t="shared" si="547"/>
        <v>6.8219178082191783E-6</v>
      </c>
      <c r="N2695">
        <f t="shared" si="548"/>
        <v>-1.6330678749801084E-2</v>
      </c>
      <c r="O2695">
        <f t="shared" si="549"/>
        <v>1.2831390188027373E-3</v>
      </c>
      <c r="P2695">
        <f t="shared" si="550"/>
        <v>5.8724993156890143E-2</v>
      </c>
      <c r="Q2695">
        <f t="shared" si="551"/>
        <v>5.4066259452979701E-2</v>
      </c>
      <c r="R2695">
        <f t="shared" si="552"/>
        <v>-8.2680499295015638E-3</v>
      </c>
      <c r="S2695">
        <f t="shared" si="553"/>
        <v>-2.1302334520934798E-2</v>
      </c>
      <c r="U2695">
        <f t="shared" si="554"/>
        <v>-1.6337500667609303E-2</v>
      </c>
      <c r="V2695">
        <f t="shared" si="555"/>
        <v>1.2763171009945182E-3</v>
      </c>
      <c r="W2695">
        <f t="shared" si="556"/>
        <v>5.871817123908192E-2</v>
      </c>
      <c r="X2695">
        <f t="shared" si="557"/>
        <v>5.4059437535171478E-2</v>
      </c>
      <c r="Y2695">
        <f t="shared" si="558"/>
        <v>-8.2748718473097827E-3</v>
      </c>
      <c r="Z2695">
        <f t="shared" si="559"/>
        <v>-2.1309156438743017E-2</v>
      </c>
    </row>
    <row r="2696" spans="1:26">
      <c r="A2696" s="14">
        <v>39931</v>
      </c>
      <c r="B2696">
        <v>0.24910000000000002</v>
      </c>
      <c r="C2696">
        <v>0.16</v>
      </c>
      <c r="E2696" s="8">
        <v>24189.71</v>
      </c>
      <c r="F2696" s="8">
        <v>1403.71</v>
      </c>
      <c r="G2696" s="8">
        <v>4819.0600000000004</v>
      </c>
      <c r="H2696" s="8">
        <v>2310.44</v>
      </c>
      <c r="I2696" s="8">
        <v>500</v>
      </c>
      <c r="J2696" s="8">
        <v>10760.98</v>
      </c>
      <c r="L2696">
        <f t="shared" si="547"/>
        <v>6.8246575342465759E-6</v>
      </c>
      <c r="N2696">
        <f t="shared" si="548"/>
        <v>-4.5152687960601789E-3</v>
      </c>
      <c r="O2696">
        <f t="shared" si="549"/>
        <v>0</v>
      </c>
      <c r="P2696">
        <f t="shared" si="550"/>
        <v>0</v>
      </c>
      <c r="Q2696">
        <f t="shared" si="551"/>
        <v>0</v>
      </c>
      <c r="R2696">
        <f t="shared" si="552"/>
        <v>2.8003920731881857E-4</v>
      </c>
      <c r="S2696">
        <f t="shared" si="553"/>
        <v>9.9461676722361753E-3</v>
      </c>
      <c r="U2696">
        <f t="shared" si="554"/>
        <v>-4.5220934535944255E-3</v>
      </c>
      <c r="V2696">
        <f t="shared" si="555"/>
        <v>-6.8246575342465759E-6</v>
      </c>
      <c r="W2696">
        <f t="shared" si="556"/>
        <v>-6.8246575342465759E-6</v>
      </c>
      <c r="X2696">
        <f t="shared" si="557"/>
        <v>-6.8246575342465759E-6</v>
      </c>
      <c r="Y2696">
        <f t="shared" si="558"/>
        <v>2.7321454978457201E-4</v>
      </c>
      <c r="Z2696">
        <f t="shared" si="559"/>
        <v>9.9393430147019287E-3</v>
      </c>
    </row>
    <row r="2697" spans="1:26">
      <c r="A2697" s="14">
        <v>39932</v>
      </c>
      <c r="B2697">
        <v>0.24890000000000001</v>
      </c>
      <c r="C2697">
        <v>0.15</v>
      </c>
      <c r="E2697" s="8">
        <v>24378.81</v>
      </c>
      <c r="F2697" s="8">
        <v>1403.71</v>
      </c>
      <c r="G2697" s="8">
        <v>4819.0600000000004</v>
      </c>
      <c r="H2697" s="8">
        <v>2219.2400000000002</v>
      </c>
      <c r="I2697" s="8">
        <v>501.15000000000003</v>
      </c>
      <c r="J2697" s="8">
        <v>10568.460000000001</v>
      </c>
      <c r="L2697">
        <f t="shared" si="547"/>
        <v>6.8191780821917807E-6</v>
      </c>
      <c r="N2697">
        <f t="shared" si="548"/>
        <v>7.7869762363390587E-3</v>
      </c>
      <c r="O2697">
        <f t="shared" si="549"/>
        <v>0</v>
      </c>
      <c r="P2697">
        <f t="shared" si="550"/>
        <v>0</v>
      </c>
      <c r="Q2697">
        <f t="shared" si="551"/>
        <v>-4.027318765656332E-2</v>
      </c>
      <c r="R2697">
        <f t="shared" si="552"/>
        <v>2.2973590486834584E-3</v>
      </c>
      <c r="S2697">
        <f t="shared" si="553"/>
        <v>-1.8052534749890176E-2</v>
      </c>
      <c r="U2697">
        <f t="shared" si="554"/>
        <v>7.7801570582568666E-3</v>
      </c>
      <c r="V2697">
        <f t="shared" si="555"/>
        <v>-6.8191780821917807E-6</v>
      </c>
      <c r="W2697">
        <f t="shared" si="556"/>
        <v>-6.8191780821917807E-6</v>
      </c>
      <c r="X2697">
        <f t="shared" si="557"/>
        <v>-4.0280006834645513E-2</v>
      </c>
      <c r="Y2697">
        <f t="shared" si="558"/>
        <v>2.2905398706012667E-3</v>
      </c>
      <c r="Z2697">
        <f t="shared" si="559"/>
        <v>-1.8059353927972369E-2</v>
      </c>
    </row>
    <row r="2698" spans="1:26">
      <c r="A2698" s="14">
        <v>39933</v>
      </c>
      <c r="B2698">
        <v>0.24890000000000001</v>
      </c>
      <c r="C2698">
        <v>0.13</v>
      </c>
      <c r="E2698" s="8">
        <v>24141.96</v>
      </c>
      <c r="F2698" s="8">
        <v>1392.92</v>
      </c>
      <c r="G2698" s="8">
        <v>4764.09</v>
      </c>
      <c r="H2698" s="8">
        <v>2128.04</v>
      </c>
      <c r="I2698" s="8">
        <v>491.84000000000003</v>
      </c>
      <c r="J2698" s="8">
        <v>10449.67</v>
      </c>
      <c r="L2698">
        <f t="shared" si="547"/>
        <v>6.8191780821917807E-6</v>
      </c>
      <c r="N2698">
        <f t="shared" si="548"/>
        <v>-9.7629069474387264E-3</v>
      </c>
      <c r="O2698">
        <f t="shared" si="549"/>
        <v>-7.71646842079455E-3</v>
      </c>
      <c r="P2698">
        <f t="shared" si="550"/>
        <v>-1.1472345294336965E-2</v>
      </c>
      <c r="Q2698">
        <f t="shared" si="551"/>
        <v>-4.1963426634110811E-2</v>
      </c>
      <c r="R2698">
        <f t="shared" si="552"/>
        <v>-1.8751997120644237E-2</v>
      </c>
      <c r="S2698">
        <f t="shared" si="553"/>
        <v>-1.1303694938481188E-2</v>
      </c>
      <c r="U2698">
        <f t="shared" si="554"/>
        <v>-9.7697261255209177E-3</v>
      </c>
      <c r="V2698">
        <f t="shared" si="555"/>
        <v>-7.7232875988767422E-3</v>
      </c>
      <c r="W2698">
        <f t="shared" si="556"/>
        <v>-1.1479164472419156E-2</v>
      </c>
      <c r="X2698">
        <f t="shared" si="557"/>
        <v>-4.1970245812193004E-2</v>
      </c>
      <c r="Y2698">
        <f t="shared" si="558"/>
        <v>-1.875881629872643E-2</v>
      </c>
      <c r="Z2698">
        <f t="shared" si="559"/>
        <v>-1.1310514116563379E-2</v>
      </c>
    </row>
    <row r="2699" spans="1:26">
      <c r="A2699" s="14">
        <v>39934</v>
      </c>
      <c r="B2699">
        <v>0.24910000000000002</v>
      </c>
      <c r="C2699">
        <v>0.09</v>
      </c>
      <c r="E2699" s="8">
        <v>24587.62</v>
      </c>
      <c r="F2699" s="8">
        <v>1369.56</v>
      </c>
      <c r="G2699" s="8">
        <v>4929</v>
      </c>
      <c r="H2699" s="8">
        <v>2158.44</v>
      </c>
      <c r="I2699" s="8">
        <v>516.32000000000005</v>
      </c>
      <c r="J2699" s="8">
        <v>10568.460000000001</v>
      </c>
      <c r="L2699">
        <f t="shared" si="547"/>
        <v>6.8246575342465759E-6</v>
      </c>
      <c r="N2699">
        <f t="shared" si="548"/>
        <v>1.8291658817986181E-2</v>
      </c>
      <c r="O2699">
        <f t="shared" si="549"/>
        <v>-1.6912742769952114E-2</v>
      </c>
      <c r="P2699">
        <f t="shared" si="550"/>
        <v>3.4029584720975246E-2</v>
      </c>
      <c r="Q2699">
        <f t="shared" si="551"/>
        <v>1.4184370250524896E-2</v>
      </c>
      <c r="R2699">
        <f t="shared" si="552"/>
        <v>4.8573267953420693E-2</v>
      </c>
      <c r="S2699">
        <f t="shared" si="553"/>
        <v>1.130369493848124E-2</v>
      </c>
      <c r="U2699">
        <f t="shared" si="554"/>
        <v>1.8284834160451933E-2</v>
      </c>
      <c r="V2699">
        <f t="shared" si="555"/>
        <v>-1.6919567427486362E-2</v>
      </c>
      <c r="W2699">
        <f t="shared" si="556"/>
        <v>3.4022760063441002E-2</v>
      </c>
      <c r="X2699">
        <f t="shared" si="557"/>
        <v>1.4177545592990649E-2</v>
      </c>
      <c r="Y2699">
        <f t="shared" si="558"/>
        <v>4.8566443295886448E-2</v>
      </c>
      <c r="Z2699">
        <f t="shared" si="559"/>
        <v>1.1296870280946994E-2</v>
      </c>
    </row>
    <row r="2700" spans="1:26">
      <c r="A2700" s="14">
        <v>39937</v>
      </c>
      <c r="B2700">
        <v>0.24910000000000002</v>
      </c>
      <c r="C2700">
        <v>0.11</v>
      </c>
      <c r="E2700" s="8">
        <v>25554.38</v>
      </c>
      <c r="F2700" s="8">
        <v>1369.56</v>
      </c>
      <c r="G2700" s="8">
        <v>4617.5</v>
      </c>
      <c r="H2700" s="8">
        <v>2158.44</v>
      </c>
      <c r="I2700" s="8">
        <v>516.32000000000005</v>
      </c>
      <c r="J2700" s="8">
        <v>10752.800000000001</v>
      </c>
      <c r="L2700">
        <f t="shared" si="547"/>
        <v>6.8246575342465759E-6</v>
      </c>
      <c r="N2700">
        <f t="shared" si="548"/>
        <v>3.8565666296952052E-2</v>
      </c>
      <c r="O2700">
        <f t="shared" si="549"/>
        <v>0</v>
      </c>
      <c r="P2700">
        <f t="shared" si="550"/>
        <v>-6.5282694631982691E-2</v>
      </c>
      <c r="Q2700">
        <f t="shared" si="551"/>
        <v>0</v>
      </c>
      <c r="R2700">
        <f t="shared" si="552"/>
        <v>0</v>
      </c>
      <c r="S2700">
        <f t="shared" si="553"/>
        <v>1.7292091871494313E-2</v>
      </c>
      <c r="U2700">
        <f t="shared" si="554"/>
        <v>3.8558841639417807E-2</v>
      </c>
      <c r="V2700">
        <f t="shared" si="555"/>
        <v>-6.8246575342465759E-6</v>
      </c>
      <c r="W2700">
        <f t="shared" si="556"/>
        <v>-6.5289519289516942E-2</v>
      </c>
      <c r="X2700">
        <f t="shared" si="557"/>
        <v>-6.8246575342465759E-6</v>
      </c>
      <c r="Y2700">
        <f t="shared" si="558"/>
        <v>-6.8246575342465759E-6</v>
      </c>
      <c r="Z2700">
        <f t="shared" si="559"/>
        <v>1.7285267213960065E-2</v>
      </c>
    </row>
    <row r="2701" spans="1:26">
      <c r="A2701" s="14">
        <v>39938</v>
      </c>
      <c r="B2701">
        <v>0.24160000000000001</v>
      </c>
      <c r="C2701">
        <v>0.12</v>
      </c>
      <c r="E2701" s="8">
        <v>25581.68</v>
      </c>
      <c r="F2701" s="8">
        <v>1383.94</v>
      </c>
      <c r="G2701" s="8">
        <v>4764.09</v>
      </c>
      <c r="H2701" s="8">
        <v>2243.56</v>
      </c>
      <c r="I2701" s="8">
        <v>515.32000000000005</v>
      </c>
      <c r="J2701" s="8">
        <v>10621.710000000001</v>
      </c>
      <c r="L2701">
        <f t="shared" si="547"/>
        <v>6.619178082191781E-6</v>
      </c>
      <c r="N2701">
        <f t="shared" si="548"/>
        <v>1.0677397747756493E-3</v>
      </c>
      <c r="O2701">
        <f t="shared" si="549"/>
        <v>1.0444983283198759E-2</v>
      </c>
      <c r="P2701">
        <f t="shared" si="550"/>
        <v>3.1253109911007527E-2</v>
      </c>
      <c r="Q2701">
        <f t="shared" si="551"/>
        <v>3.8678151457445777E-2</v>
      </c>
      <c r="R2701">
        <f t="shared" si="552"/>
        <v>-1.9386613803277614E-3</v>
      </c>
      <c r="S2701">
        <f t="shared" si="553"/>
        <v>-1.2266165973693727E-2</v>
      </c>
      <c r="U2701">
        <f t="shared" si="554"/>
        <v>1.0611205966934575E-3</v>
      </c>
      <c r="V2701">
        <f t="shared" si="555"/>
        <v>1.0438364105116567E-2</v>
      </c>
      <c r="W2701">
        <f t="shared" si="556"/>
        <v>3.1246490732925337E-2</v>
      </c>
      <c r="X2701">
        <f t="shared" si="557"/>
        <v>3.8671532279363582E-2</v>
      </c>
      <c r="Y2701">
        <f t="shared" si="558"/>
        <v>-1.9452805584099532E-3</v>
      </c>
      <c r="Z2701">
        <f t="shared" si="559"/>
        <v>-1.227278515177592E-2</v>
      </c>
    </row>
    <row r="2702" spans="1:26">
      <c r="A2702" s="14">
        <v>39939</v>
      </c>
      <c r="B2702">
        <v>0.23630000000000001</v>
      </c>
      <c r="C2702">
        <v>0.11</v>
      </c>
      <c r="E2702" s="8">
        <v>26263.63</v>
      </c>
      <c r="F2702" s="8">
        <v>1436.06</v>
      </c>
      <c r="G2702" s="8">
        <v>5115.9000000000005</v>
      </c>
      <c r="H2702" s="8">
        <v>2237.48</v>
      </c>
      <c r="I2702" s="8">
        <v>510.17</v>
      </c>
      <c r="J2702" s="8">
        <v>10679.06</v>
      </c>
      <c r="L2702">
        <f t="shared" si="547"/>
        <v>6.4739726027397263E-6</v>
      </c>
      <c r="N2702">
        <f t="shared" si="548"/>
        <v>2.6308622071697502E-2</v>
      </c>
      <c r="O2702">
        <f t="shared" si="549"/>
        <v>3.6968748828392961E-2</v>
      </c>
      <c r="P2702">
        <f t="shared" si="550"/>
        <v>7.1246794002575775E-2</v>
      </c>
      <c r="Q2702">
        <f t="shared" si="551"/>
        <v>-2.713657423750153E-3</v>
      </c>
      <c r="R2702">
        <f t="shared" si="552"/>
        <v>-1.004406341483218E-2</v>
      </c>
      <c r="S2702">
        <f t="shared" si="553"/>
        <v>5.3847948761216752E-3</v>
      </c>
      <c r="U2702">
        <f t="shared" si="554"/>
        <v>2.6302148099094761E-2</v>
      </c>
      <c r="V2702">
        <f t="shared" si="555"/>
        <v>3.696227485579022E-2</v>
      </c>
      <c r="W2702">
        <f t="shared" si="556"/>
        <v>7.1240320029973034E-2</v>
      </c>
      <c r="X2702">
        <f t="shared" si="557"/>
        <v>-2.7201313963528925E-3</v>
      </c>
      <c r="Y2702">
        <f t="shared" si="558"/>
        <v>-1.0050537387434919E-2</v>
      </c>
      <c r="Z2702">
        <f t="shared" si="559"/>
        <v>5.3783209035189357E-3</v>
      </c>
    </row>
    <row r="2703" spans="1:26">
      <c r="A2703" s="14">
        <v>39940</v>
      </c>
      <c r="B2703">
        <v>0.2417</v>
      </c>
      <c r="C2703">
        <v>0.11</v>
      </c>
      <c r="E2703" s="8">
        <v>25808.71</v>
      </c>
      <c r="F2703" s="8">
        <v>1437.8600000000001</v>
      </c>
      <c r="G2703" s="8">
        <v>5020.62</v>
      </c>
      <c r="H2703" s="8">
        <v>2197.96</v>
      </c>
      <c r="I2703" s="8">
        <v>511.17</v>
      </c>
      <c r="J2703" s="8">
        <v>10199.790000000001</v>
      </c>
      <c r="L2703">
        <f t="shared" si="547"/>
        <v>6.6219178082191777E-6</v>
      </c>
      <c r="N2703">
        <f t="shared" si="548"/>
        <v>-1.747306052163099E-2</v>
      </c>
      <c r="O2703">
        <f t="shared" si="549"/>
        <v>1.2526446354582462E-3</v>
      </c>
      <c r="P2703">
        <f t="shared" si="550"/>
        <v>-1.8799904951343024E-2</v>
      </c>
      <c r="Q2703">
        <f t="shared" si="551"/>
        <v>-1.7820575125748323E-2</v>
      </c>
      <c r="R2703">
        <f t="shared" si="552"/>
        <v>1.9582123867656152E-3</v>
      </c>
      <c r="S2703">
        <f t="shared" si="553"/>
        <v>-4.5917682834238888E-2</v>
      </c>
      <c r="U2703">
        <f t="shared" si="554"/>
        <v>-1.7479682439439211E-2</v>
      </c>
      <c r="V2703">
        <f t="shared" si="555"/>
        <v>1.2460227176500269E-3</v>
      </c>
      <c r="W2703">
        <f t="shared" si="556"/>
        <v>-1.8806526869151245E-2</v>
      </c>
      <c r="X2703">
        <f t="shared" si="557"/>
        <v>-1.7827197043556543E-2</v>
      </c>
      <c r="Y2703">
        <f t="shared" si="558"/>
        <v>1.9515904689573959E-3</v>
      </c>
      <c r="Z2703">
        <f t="shared" si="559"/>
        <v>-4.5924304752047104E-2</v>
      </c>
    </row>
    <row r="2704" spans="1:26">
      <c r="A2704" s="14">
        <v>39941</v>
      </c>
      <c r="B2704">
        <v>0.23180000000000001</v>
      </c>
      <c r="C2704">
        <v>0.14000000000000001</v>
      </c>
      <c r="E2704" s="8">
        <v>26510.29</v>
      </c>
      <c r="F2704" s="8">
        <v>1410.9</v>
      </c>
      <c r="G2704" s="8">
        <v>5020.62</v>
      </c>
      <c r="H2704" s="8">
        <v>2313.48</v>
      </c>
      <c r="I2704" s="8">
        <v>506.16</v>
      </c>
      <c r="J2704" s="8">
        <v>10105.58</v>
      </c>
      <c r="L2704">
        <f t="shared" si="547"/>
        <v>6.3506849315068498E-6</v>
      </c>
      <c r="N2704">
        <f t="shared" si="548"/>
        <v>2.6820927655516035E-2</v>
      </c>
      <c r="O2704">
        <f t="shared" si="549"/>
        <v>-1.8928098481446692E-2</v>
      </c>
      <c r="P2704">
        <f t="shared" si="550"/>
        <v>0</v>
      </c>
      <c r="Q2704">
        <f t="shared" si="551"/>
        <v>5.122322696355066E-2</v>
      </c>
      <c r="R2704">
        <f t="shared" si="552"/>
        <v>-9.8493910566286192E-3</v>
      </c>
      <c r="S2704">
        <f t="shared" si="553"/>
        <v>-9.2793853065146134E-3</v>
      </c>
      <c r="U2704">
        <f t="shared" si="554"/>
        <v>2.6814576970584529E-2</v>
      </c>
      <c r="V2704">
        <f t="shared" si="555"/>
        <v>-1.8934449166378198E-2</v>
      </c>
      <c r="W2704">
        <f t="shared" si="556"/>
        <v>-6.3506849315068498E-6</v>
      </c>
      <c r="X2704">
        <f t="shared" si="557"/>
        <v>5.121687627861915E-2</v>
      </c>
      <c r="Y2704">
        <f t="shared" si="558"/>
        <v>-9.8557417415601253E-3</v>
      </c>
      <c r="Z2704">
        <f t="shared" si="559"/>
        <v>-9.2857359914461195E-3</v>
      </c>
    </row>
    <row r="2705" spans="1:26">
      <c r="A2705" s="14">
        <v>39944</v>
      </c>
      <c r="B2705">
        <v>0.24180000000000001</v>
      </c>
      <c r="C2705">
        <v>0.14000000000000001</v>
      </c>
      <c r="E2705" s="8">
        <v>26137.79</v>
      </c>
      <c r="F2705" s="8">
        <v>1392.92</v>
      </c>
      <c r="G2705" s="8">
        <v>5020.62</v>
      </c>
      <c r="H2705" s="8">
        <v>2207.08</v>
      </c>
      <c r="I2705" s="8">
        <v>498.28000000000003</v>
      </c>
      <c r="J2705" s="8">
        <v>9978.59</v>
      </c>
      <c r="L2705">
        <f t="shared" si="547"/>
        <v>6.6246575342465753E-6</v>
      </c>
      <c r="N2705">
        <f t="shared" si="548"/>
        <v>-1.4150799646325256E-2</v>
      </c>
      <c r="O2705">
        <f t="shared" si="549"/>
        <v>-1.2825535495651011E-2</v>
      </c>
      <c r="P2705">
        <f t="shared" si="550"/>
        <v>0</v>
      </c>
      <c r="Q2705">
        <f t="shared" si="551"/>
        <v>-4.708250949873425E-2</v>
      </c>
      <c r="R2705">
        <f t="shared" si="552"/>
        <v>-1.5690656820736851E-2</v>
      </c>
      <c r="S2705">
        <f t="shared" si="553"/>
        <v>-1.2645948759555544E-2</v>
      </c>
      <c r="U2705">
        <f t="shared" si="554"/>
        <v>-1.4157424303859502E-2</v>
      </c>
      <c r="V2705">
        <f t="shared" si="555"/>
        <v>-1.2832160153185257E-2</v>
      </c>
      <c r="W2705">
        <f t="shared" si="556"/>
        <v>-6.6246575342465753E-6</v>
      </c>
      <c r="X2705">
        <f t="shared" si="557"/>
        <v>-4.7089134156268496E-2</v>
      </c>
      <c r="Y2705">
        <f t="shared" si="558"/>
        <v>-1.5697281478271097E-2</v>
      </c>
      <c r="Z2705">
        <f t="shared" si="559"/>
        <v>-1.265257341708979E-2</v>
      </c>
    </row>
    <row r="2706" spans="1:26">
      <c r="A2706" s="14">
        <v>39945</v>
      </c>
      <c r="B2706">
        <v>0.23670000000000002</v>
      </c>
      <c r="C2706">
        <v>0.12</v>
      </c>
      <c r="E2706" s="8">
        <v>26095.75</v>
      </c>
      <c r="F2706" s="8">
        <v>1392.92</v>
      </c>
      <c r="G2706" s="8">
        <v>4811.7300000000005</v>
      </c>
      <c r="H2706" s="8">
        <v>2325.64</v>
      </c>
      <c r="I2706" s="8">
        <v>498.14</v>
      </c>
      <c r="J2706" s="8">
        <v>9974.49</v>
      </c>
      <c r="L2706">
        <f t="shared" si="547"/>
        <v>6.4849315068493158E-6</v>
      </c>
      <c r="N2706">
        <f t="shared" si="548"/>
        <v>-1.6096940424692192E-3</v>
      </c>
      <c r="O2706">
        <f t="shared" si="549"/>
        <v>0</v>
      </c>
      <c r="P2706">
        <f t="shared" si="550"/>
        <v>-4.2496745240961066E-2</v>
      </c>
      <c r="Q2706">
        <f t="shared" si="551"/>
        <v>5.2324895058507841E-2</v>
      </c>
      <c r="R2706">
        <f t="shared" si="552"/>
        <v>-2.8100600333452047E-4</v>
      </c>
      <c r="S2706">
        <f t="shared" si="553"/>
        <v>-4.1096412761390462E-4</v>
      </c>
      <c r="U2706">
        <f t="shared" si="554"/>
        <v>-1.6161789739760684E-3</v>
      </c>
      <c r="V2706">
        <f t="shared" si="555"/>
        <v>-6.4849315068493158E-6</v>
      </c>
      <c r="W2706">
        <f t="shared" si="556"/>
        <v>-4.2503230172467918E-2</v>
      </c>
      <c r="X2706">
        <f t="shared" si="557"/>
        <v>5.2318410127000989E-2</v>
      </c>
      <c r="Y2706">
        <f t="shared" si="558"/>
        <v>-2.8749093484136979E-4</v>
      </c>
      <c r="Z2706">
        <f t="shared" si="559"/>
        <v>-4.1744905912075394E-4</v>
      </c>
    </row>
    <row r="2707" spans="1:26">
      <c r="A2707" s="14">
        <v>39946</v>
      </c>
      <c r="B2707">
        <v>0.23480000000000001</v>
      </c>
      <c r="C2707">
        <v>0.08</v>
      </c>
      <c r="E2707" s="8">
        <v>25152.55</v>
      </c>
      <c r="F2707" s="8">
        <v>1392.92</v>
      </c>
      <c r="G2707" s="8">
        <v>4797.07</v>
      </c>
      <c r="H2707" s="8">
        <v>2210.12</v>
      </c>
      <c r="I2707" s="8">
        <v>501.15000000000003</v>
      </c>
      <c r="J2707" s="8">
        <v>9786.07</v>
      </c>
      <c r="L2707">
        <f t="shared" si="547"/>
        <v>6.4328767123287674E-6</v>
      </c>
      <c r="N2707">
        <f t="shared" si="548"/>
        <v>-3.681318276444543E-2</v>
      </c>
      <c r="O2707">
        <f t="shared" si="549"/>
        <v>0</v>
      </c>
      <c r="P2707">
        <f t="shared" si="550"/>
        <v>-3.0513719454624212E-3</v>
      </c>
      <c r="Q2707">
        <f t="shared" si="551"/>
        <v>-5.0948457278936765E-2</v>
      </c>
      <c r="R2707">
        <f t="shared" si="552"/>
        <v>6.0242954563179225E-3</v>
      </c>
      <c r="S2707">
        <f t="shared" si="553"/>
        <v>-1.9070887732135517E-2</v>
      </c>
      <c r="U2707">
        <f t="shared" si="554"/>
        <v>-3.6819615641157759E-2</v>
      </c>
      <c r="V2707">
        <f t="shared" si="555"/>
        <v>-6.4328767123287674E-6</v>
      </c>
      <c r="W2707">
        <f t="shared" si="556"/>
        <v>-3.0578048221747501E-3</v>
      </c>
      <c r="X2707">
        <f t="shared" si="557"/>
        <v>-5.0954890155649094E-2</v>
      </c>
      <c r="Y2707">
        <f t="shared" si="558"/>
        <v>6.0178625796055941E-3</v>
      </c>
      <c r="Z2707">
        <f t="shared" si="559"/>
        <v>-1.9077320608847845E-2</v>
      </c>
    </row>
    <row r="2708" spans="1:26">
      <c r="A2708" s="14">
        <v>39947</v>
      </c>
      <c r="B2708">
        <v>0.24130000000000001</v>
      </c>
      <c r="C2708">
        <v>0.1</v>
      </c>
      <c r="E2708" s="8">
        <v>25514.78</v>
      </c>
      <c r="F2708" s="8">
        <v>1360.57</v>
      </c>
      <c r="G2708" s="8">
        <v>4980.1000000000004</v>
      </c>
      <c r="H2708" s="8">
        <v>2207.08</v>
      </c>
      <c r="I2708" s="8">
        <v>495.7</v>
      </c>
      <c r="J2708" s="8">
        <v>9892.57</v>
      </c>
      <c r="L2708">
        <f t="shared" si="547"/>
        <v>6.6109589041095899E-6</v>
      </c>
      <c r="N2708">
        <f t="shared" si="548"/>
        <v>1.4298609043707399E-2</v>
      </c>
      <c r="O2708">
        <f t="shared" si="549"/>
        <v>-2.3498533551572609E-2</v>
      </c>
      <c r="P2708">
        <f t="shared" si="550"/>
        <v>3.7444656289164956E-2</v>
      </c>
      <c r="Q2708">
        <f t="shared" si="551"/>
        <v>-1.3764377795709318E-3</v>
      </c>
      <c r="R2708">
        <f t="shared" si="552"/>
        <v>-1.0934552444347099E-2</v>
      </c>
      <c r="S2708">
        <f t="shared" si="553"/>
        <v>1.0824024402963813E-2</v>
      </c>
      <c r="U2708">
        <f t="shared" si="554"/>
        <v>1.429199808480329E-2</v>
      </c>
      <c r="V2708">
        <f t="shared" si="555"/>
        <v>-2.3505144510476719E-2</v>
      </c>
      <c r="W2708">
        <f t="shared" si="556"/>
        <v>3.7438045330260843E-2</v>
      </c>
      <c r="X2708">
        <f t="shared" si="557"/>
        <v>-1.3830487384750413E-3</v>
      </c>
      <c r="Y2708">
        <f t="shared" si="558"/>
        <v>-1.0941163403251209E-2</v>
      </c>
      <c r="Z2708">
        <f t="shared" si="559"/>
        <v>1.0817413444059704E-2</v>
      </c>
    </row>
    <row r="2709" spans="1:26">
      <c r="A2709" s="14">
        <v>39948</v>
      </c>
      <c r="B2709">
        <v>0.24490000000000001</v>
      </c>
      <c r="C2709">
        <v>0.1</v>
      </c>
      <c r="E2709" s="8">
        <v>25301.3</v>
      </c>
      <c r="F2709" s="8">
        <v>1383.94</v>
      </c>
      <c r="G2709" s="8">
        <v>5003.71</v>
      </c>
      <c r="H2709" s="8">
        <v>2295.2400000000002</v>
      </c>
      <c r="I2709" s="8">
        <v>497.71000000000004</v>
      </c>
      <c r="J2709" s="8">
        <v>9814.74</v>
      </c>
      <c r="L2709">
        <f t="shared" si="547"/>
        <v>6.7095890410958914E-6</v>
      </c>
      <c r="N2709">
        <f t="shared" si="548"/>
        <v>-8.4021142871666971E-3</v>
      </c>
      <c r="O2709">
        <f t="shared" si="549"/>
        <v>1.7030774064819378E-2</v>
      </c>
      <c r="P2709">
        <f t="shared" si="550"/>
        <v>4.729666131957716E-3</v>
      </c>
      <c r="Q2709">
        <f t="shared" si="551"/>
        <v>3.9167038289799533E-2</v>
      </c>
      <c r="R2709">
        <f t="shared" si="552"/>
        <v>4.0466730612860984E-3</v>
      </c>
      <c r="S2709">
        <f t="shared" si="553"/>
        <v>-7.8986330088039406E-3</v>
      </c>
      <c r="U2709">
        <f t="shared" si="554"/>
        <v>-8.4088238762077931E-3</v>
      </c>
      <c r="V2709">
        <f t="shared" si="555"/>
        <v>1.7024064475778283E-2</v>
      </c>
      <c r="W2709">
        <f t="shared" si="556"/>
        <v>4.72295654291662E-3</v>
      </c>
      <c r="X2709">
        <f t="shared" si="557"/>
        <v>3.9160328700758439E-2</v>
      </c>
      <c r="Y2709">
        <f t="shared" si="558"/>
        <v>4.0399634722450024E-3</v>
      </c>
      <c r="Z2709">
        <f t="shared" si="559"/>
        <v>-7.9053425978450366E-3</v>
      </c>
    </row>
    <row r="2710" spans="1:26">
      <c r="A2710" s="14">
        <v>39951</v>
      </c>
      <c r="B2710">
        <v>0.24490000000000001</v>
      </c>
      <c r="C2710">
        <v>0.1</v>
      </c>
      <c r="E2710" s="8">
        <v>25301.3</v>
      </c>
      <c r="F2710" s="8">
        <v>1383.94</v>
      </c>
      <c r="G2710" s="8">
        <v>5003.71</v>
      </c>
      <c r="H2710" s="8">
        <v>2295.2400000000002</v>
      </c>
      <c r="I2710" s="8">
        <v>497.71000000000004</v>
      </c>
      <c r="J2710" s="8">
        <v>9814.74</v>
      </c>
      <c r="L2710">
        <f t="shared" si="547"/>
        <v>6.7095890410958914E-6</v>
      </c>
      <c r="N2710">
        <f t="shared" si="548"/>
        <v>0</v>
      </c>
      <c r="O2710">
        <f t="shared" si="549"/>
        <v>0</v>
      </c>
      <c r="P2710">
        <f t="shared" si="550"/>
        <v>0</v>
      </c>
      <c r="Q2710">
        <f t="shared" si="551"/>
        <v>0</v>
      </c>
      <c r="R2710">
        <f t="shared" si="552"/>
        <v>0</v>
      </c>
      <c r="S2710">
        <f t="shared" si="553"/>
        <v>0</v>
      </c>
      <c r="U2710">
        <f t="shared" si="554"/>
        <v>-6.7095890410958914E-6</v>
      </c>
      <c r="V2710">
        <f t="shared" si="555"/>
        <v>-6.7095890410958914E-6</v>
      </c>
      <c r="W2710">
        <f t="shared" si="556"/>
        <v>-6.7095890410958914E-6</v>
      </c>
      <c r="X2710">
        <f t="shared" si="557"/>
        <v>-6.7095890410958914E-6</v>
      </c>
      <c r="Y2710">
        <f t="shared" si="558"/>
        <v>-6.7095890410958914E-6</v>
      </c>
      <c r="Z2710">
        <f t="shared" si="559"/>
        <v>-6.7095890410958914E-6</v>
      </c>
    </row>
    <row r="2711" spans="1:26">
      <c r="A2711" s="14">
        <v>39952</v>
      </c>
      <c r="B2711">
        <v>0.2437</v>
      </c>
      <c r="C2711">
        <v>0.11</v>
      </c>
      <c r="E2711" s="8">
        <v>26179.03</v>
      </c>
      <c r="F2711" s="8">
        <v>1383.94</v>
      </c>
      <c r="G2711" s="8">
        <v>5018.47</v>
      </c>
      <c r="H2711" s="8">
        <v>2273.96</v>
      </c>
      <c r="I2711" s="8">
        <v>502.86</v>
      </c>
      <c r="J2711" s="8">
        <v>9839.32</v>
      </c>
      <c r="L2711">
        <f t="shared" si="547"/>
        <v>6.6767123287671228E-6</v>
      </c>
      <c r="N2711">
        <f t="shared" si="548"/>
        <v>3.4102930798629444E-2</v>
      </c>
      <c r="O2711">
        <f t="shared" si="549"/>
        <v>0</v>
      </c>
      <c r="P2711">
        <f t="shared" si="550"/>
        <v>2.9454690838156762E-3</v>
      </c>
      <c r="Q2711">
        <f t="shared" si="551"/>
        <v>-9.3146081841865083E-3</v>
      </c>
      <c r="R2711">
        <f t="shared" si="552"/>
        <v>1.0294223251055711E-2</v>
      </c>
      <c r="S2711">
        <f t="shared" si="553"/>
        <v>2.5012656738656451E-3</v>
      </c>
      <c r="U2711">
        <f t="shared" si="554"/>
        <v>3.4096254086300674E-2</v>
      </c>
      <c r="V2711">
        <f t="shared" si="555"/>
        <v>-6.6767123287671228E-6</v>
      </c>
      <c r="W2711">
        <f t="shared" si="556"/>
        <v>2.9387923714869089E-3</v>
      </c>
      <c r="X2711">
        <f t="shared" si="557"/>
        <v>-9.3212848965152761E-3</v>
      </c>
      <c r="Y2711">
        <f t="shared" si="558"/>
        <v>1.0287546538726943E-2</v>
      </c>
      <c r="Z2711">
        <f t="shared" si="559"/>
        <v>2.4945889615368777E-3</v>
      </c>
    </row>
    <row r="2712" spans="1:26">
      <c r="A2712" s="14">
        <v>39953</v>
      </c>
      <c r="B2712">
        <v>0.2409</v>
      </c>
      <c r="C2712">
        <v>0.12</v>
      </c>
      <c r="E2712" s="8">
        <v>26523.43</v>
      </c>
      <c r="F2712" s="8">
        <v>1383.94</v>
      </c>
      <c r="G2712" s="8">
        <v>4870.87</v>
      </c>
      <c r="H2712" s="8">
        <v>2277</v>
      </c>
      <c r="I2712" s="8">
        <v>506.3</v>
      </c>
      <c r="J2712" s="8">
        <v>9806.5400000000009</v>
      </c>
      <c r="L2712">
        <f t="shared" si="547"/>
        <v>6.6000000000000003E-6</v>
      </c>
      <c r="N2712">
        <f t="shared" si="548"/>
        <v>1.3069784693130035E-2</v>
      </c>
      <c r="O2712">
        <f t="shared" si="549"/>
        <v>0</v>
      </c>
      <c r="P2712">
        <f t="shared" si="550"/>
        <v>-2.9852540468730052E-2</v>
      </c>
      <c r="Q2712">
        <f t="shared" si="551"/>
        <v>1.3359820574830807E-3</v>
      </c>
      <c r="R2712">
        <f t="shared" si="552"/>
        <v>6.8175776369937616E-3</v>
      </c>
      <c r="S2712">
        <f t="shared" si="553"/>
        <v>-3.3370929468448511E-3</v>
      </c>
      <c r="U2712">
        <f t="shared" si="554"/>
        <v>1.3063184693130035E-2</v>
      </c>
      <c r="V2712">
        <f t="shared" si="555"/>
        <v>-6.6000000000000003E-6</v>
      </c>
      <c r="W2712">
        <f t="shared" si="556"/>
        <v>-2.9859140468730051E-2</v>
      </c>
      <c r="X2712">
        <f t="shared" si="557"/>
        <v>1.3293820574830806E-3</v>
      </c>
      <c r="Y2712">
        <f t="shared" si="558"/>
        <v>6.8109776369937617E-3</v>
      </c>
      <c r="Z2712">
        <f t="shared" si="559"/>
        <v>-3.3436929468448509E-3</v>
      </c>
    </row>
    <row r="2713" spans="1:26">
      <c r="A2713" s="14">
        <v>39954</v>
      </c>
      <c r="B2713">
        <v>0.24160000000000001</v>
      </c>
      <c r="C2713">
        <v>0.14000000000000001</v>
      </c>
      <c r="E2713" s="8">
        <v>25791.41</v>
      </c>
      <c r="F2713" s="8">
        <v>1383.94</v>
      </c>
      <c r="G2713" s="8">
        <v>4815.5200000000004</v>
      </c>
      <c r="H2713" s="8">
        <v>2249.64</v>
      </c>
      <c r="I2713" s="8">
        <v>502.15000000000003</v>
      </c>
      <c r="J2713" s="8">
        <v>9777.8700000000008</v>
      </c>
      <c r="L2713">
        <f t="shared" si="547"/>
        <v>6.619178082191781E-6</v>
      </c>
      <c r="N2713">
        <f t="shared" si="548"/>
        <v>-2.7987002551961605E-2</v>
      </c>
      <c r="O2713">
        <f t="shared" si="549"/>
        <v>0</v>
      </c>
      <c r="P2713">
        <f t="shared" si="550"/>
        <v>-1.1428530638012087E-2</v>
      </c>
      <c r="Q2713">
        <f t="shared" si="551"/>
        <v>-1.2088583666639318E-2</v>
      </c>
      <c r="R2713">
        <f t="shared" si="552"/>
        <v>-8.23049913651548E-3</v>
      </c>
      <c r="S2713">
        <f t="shared" si="553"/>
        <v>-2.9278411226623382E-3</v>
      </c>
      <c r="U2713">
        <f t="shared" si="554"/>
        <v>-2.7993621730043796E-2</v>
      </c>
      <c r="V2713">
        <f t="shared" si="555"/>
        <v>-6.619178082191781E-6</v>
      </c>
      <c r="W2713">
        <f t="shared" si="556"/>
        <v>-1.1435149816094279E-2</v>
      </c>
      <c r="X2713">
        <f t="shared" si="557"/>
        <v>-1.2095202844721511E-2</v>
      </c>
      <c r="Y2713">
        <f t="shared" si="558"/>
        <v>-8.2371183145976724E-3</v>
      </c>
      <c r="Z2713">
        <f t="shared" si="559"/>
        <v>-2.9344603007445298E-3</v>
      </c>
    </row>
    <row r="2714" spans="1:26">
      <c r="A2714" s="14">
        <v>39955</v>
      </c>
      <c r="B2714">
        <v>0.24250000000000002</v>
      </c>
      <c r="C2714">
        <v>0.14000000000000001</v>
      </c>
      <c r="E2714" s="8">
        <v>25905.52</v>
      </c>
      <c r="F2714" s="8">
        <v>1383.94</v>
      </c>
      <c r="G2714" s="8">
        <v>4815.5200000000004</v>
      </c>
      <c r="H2714" s="8">
        <v>2283.08</v>
      </c>
      <c r="I2714" s="8">
        <v>499</v>
      </c>
      <c r="J2714" s="8">
        <v>9794.25</v>
      </c>
      <c r="L2714">
        <f t="shared" si="547"/>
        <v>6.6438356164383568E-6</v>
      </c>
      <c r="N2714">
        <f t="shared" si="548"/>
        <v>4.4145826577986136E-3</v>
      </c>
      <c r="O2714">
        <f t="shared" si="549"/>
        <v>0</v>
      </c>
      <c r="P2714">
        <f t="shared" si="550"/>
        <v>0</v>
      </c>
      <c r="Q2714">
        <f t="shared" si="551"/>
        <v>1.4755205130666379E-2</v>
      </c>
      <c r="R2714">
        <f t="shared" si="552"/>
        <v>-6.2927840878294668E-3</v>
      </c>
      <c r="S2714">
        <f t="shared" si="553"/>
        <v>1.6738098707996213E-3</v>
      </c>
      <c r="U2714">
        <f t="shared" si="554"/>
        <v>4.4079388221821749E-3</v>
      </c>
      <c r="V2714">
        <f t="shared" si="555"/>
        <v>-6.6438356164383568E-6</v>
      </c>
      <c r="W2714">
        <f t="shared" si="556"/>
        <v>-6.6438356164383568E-6</v>
      </c>
      <c r="X2714">
        <f t="shared" si="557"/>
        <v>1.4748561295049941E-2</v>
      </c>
      <c r="Y2714">
        <f t="shared" si="558"/>
        <v>-6.2994279234459055E-3</v>
      </c>
      <c r="Z2714">
        <f t="shared" si="559"/>
        <v>1.6671660351831828E-3</v>
      </c>
    </row>
    <row r="2715" spans="1:26">
      <c r="A2715" s="14">
        <v>39958</v>
      </c>
      <c r="B2715">
        <v>0.24400000000000002</v>
      </c>
      <c r="C2715">
        <v>0.14000000000000001</v>
      </c>
      <c r="E2715" s="8">
        <v>26107.65</v>
      </c>
      <c r="F2715" s="8">
        <v>1374.95</v>
      </c>
      <c r="G2715" s="8">
        <v>5166.07</v>
      </c>
      <c r="H2715" s="8">
        <v>2301.3200000000002</v>
      </c>
      <c r="I2715" s="8">
        <v>502.58</v>
      </c>
      <c r="J2715" s="8">
        <v>10064.61</v>
      </c>
      <c r="L2715">
        <f t="shared" si="547"/>
        <v>6.6849315068493156E-6</v>
      </c>
      <c r="N2715">
        <f t="shared" si="548"/>
        <v>7.7723014203006299E-3</v>
      </c>
      <c r="O2715">
        <f t="shared" si="549"/>
        <v>-6.5171368335726369E-3</v>
      </c>
      <c r="P2715">
        <f t="shared" si="550"/>
        <v>7.0268209452076763E-2</v>
      </c>
      <c r="Q2715">
        <f t="shared" si="551"/>
        <v>7.9574628078459067E-3</v>
      </c>
      <c r="R2715">
        <f t="shared" si="552"/>
        <v>7.1487354902028703E-3</v>
      </c>
      <c r="S2715">
        <f t="shared" si="553"/>
        <v>2.7229831417428435E-2</v>
      </c>
      <c r="U2715">
        <f t="shared" si="554"/>
        <v>7.765616488793781E-3</v>
      </c>
      <c r="V2715">
        <f t="shared" si="555"/>
        <v>-6.5238217650794858E-3</v>
      </c>
      <c r="W2715">
        <f t="shared" si="556"/>
        <v>7.0261524520569912E-2</v>
      </c>
      <c r="X2715">
        <f t="shared" si="557"/>
        <v>7.9507778763390578E-3</v>
      </c>
      <c r="Y2715">
        <f t="shared" si="558"/>
        <v>7.1420505586960214E-3</v>
      </c>
      <c r="Z2715">
        <f t="shared" si="559"/>
        <v>2.7223146485921584E-2</v>
      </c>
    </row>
    <row r="2716" spans="1:26">
      <c r="A2716" s="14">
        <v>39959</v>
      </c>
      <c r="B2716">
        <v>0.2452</v>
      </c>
      <c r="C2716">
        <v>0.14000000000000001</v>
      </c>
      <c r="E2716" s="8">
        <v>26669.38</v>
      </c>
      <c r="F2716" s="8">
        <v>1330.02</v>
      </c>
      <c r="G2716" s="8">
        <v>4944.67</v>
      </c>
      <c r="H2716" s="8">
        <v>2301.3200000000002</v>
      </c>
      <c r="I2716" s="8">
        <v>504.73</v>
      </c>
      <c r="J2716" s="8">
        <v>10220.27</v>
      </c>
      <c r="L2716">
        <f t="shared" si="547"/>
        <v>6.7178082191780825E-6</v>
      </c>
      <c r="N2716">
        <f t="shared" si="548"/>
        <v>2.1287715999092183E-2</v>
      </c>
      <c r="O2716">
        <f t="shared" si="549"/>
        <v>-3.3223387106414121E-2</v>
      </c>
      <c r="P2716">
        <f t="shared" si="550"/>
        <v>-4.380201594431285E-2</v>
      </c>
      <c r="Q2716">
        <f t="shared" si="551"/>
        <v>0</v>
      </c>
      <c r="R2716">
        <f t="shared" si="552"/>
        <v>4.268801590163027E-3</v>
      </c>
      <c r="S2716">
        <f t="shared" si="553"/>
        <v>1.534769300936357E-2</v>
      </c>
      <c r="U2716">
        <f t="shared" si="554"/>
        <v>2.1280998190873004E-2</v>
      </c>
      <c r="V2716">
        <f t="shared" si="555"/>
        <v>-3.3230104914633296E-2</v>
      </c>
      <c r="W2716">
        <f t="shared" si="556"/>
        <v>-4.3808733752532025E-2</v>
      </c>
      <c r="X2716">
        <f t="shared" si="557"/>
        <v>-6.7178082191780825E-6</v>
      </c>
      <c r="Y2716">
        <f t="shared" si="558"/>
        <v>4.2620837819438489E-3</v>
      </c>
      <c r="Z2716">
        <f t="shared" si="559"/>
        <v>1.5340975201144391E-2</v>
      </c>
    </row>
    <row r="2717" spans="1:26">
      <c r="A2717" s="14">
        <v>39960</v>
      </c>
      <c r="B2717">
        <v>0.24430000000000002</v>
      </c>
      <c r="C2717">
        <v>0.16</v>
      </c>
      <c r="E2717" s="8">
        <v>26312.63</v>
      </c>
      <c r="F2717" s="8">
        <v>1331.82</v>
      </c>
      <c r="G2717" s="8">
        <v>4944.67</v>
      </c>
      <c r="H2717" s="8">
        <v>2304.36</v>
      </c>
      <c r="I2717" s="8">
        <v>504.73</v>
      </c>
      <c r="J2717" s="8">
        <v>10097.380000000001</v>
      </c>
      <c r="L2717">
        <f t="shared" si="547"/>
        <v>6.6931506849315075E-6</v>
      </c>
      <c r="N2717">
        <f t="shared" si="548"/>
        <v>-1.3467038781619168E-2</v>
      </c>
      <c r="O2717">
        <f t="shared" si="549"/>
        <v>1.3524481369033435E-3</v>
      </c>
      <c r="P2717">
        <f t="shared" si="550"/>
        <v>0</v>
      </c>
      <c r="Q2717">
        <f t="shared" si="551"/>
        <v>1.3201092744094831E-3</v>
      </c>
      <c r="R2717">
        <f t="shared" si="552"/>
        <v>0</v>
      </c>
      <c r="S2717">
        <f t="shared" si="553"/>
        <v>-1.209701895820209E-2</v>
      </c>
      <c r="U2717">
        <f t="shared" si="554"/>
        <v>-1.3473731932304099E-2</v>
      </c>
      <c r="V2717">
        <f t="shared" si="555"/>
        <v>1.3457549862184121E-3</v>
      </c>
      <c r="W2717">
        <f t="shared" si="556"/>
        <v>-6.6931506849315075E-6</v>
      </c>
      <c r="X2717">
        <f t="shared" si="557"/>
        <v>1.3134161237245516E-3</v>
      </c>
      <c r="Y2717">
        <f t="shared" si="558"/>
        <v>-6.6931506849315075E-6</v>
      </c>
      <c r="Z2717">
        <f t="shared" si="559"/>
        <v>-1.2103712108887022E-2</v>
      </c>
    </row>
    <row r="2718" spans="1:26">
      <c r="A2718" s="14">
        <v>39961</v>
      </c>
      <c r="B2718">
        <v>0.24430000000000002</v>
      </c>
      <c r="C2718">
        <v>0.17</v>
      </c>
      <c r="E2718" s="8">
        <v>26964.89</v>
      </c>
      <c r="F2718" s="8">
        <v>1340.8</v>
      </c>
      <c r="G2718" s="8">
        <v>4944.67</v>
      </c>
      <c r="H2718" s="8">
        <v>2304.36</v>
      </c>
      <c r="I2718" s="8">
        <v>504.73</v>
      </c>
      <c r="J2718" s="8">
        <v>10199.790000000001</v>
      </c>
      <c r="L2718">
        <f t="shared" si="547"/>
        <v>6.6931506849315075E-6</v>
      </c>
      <c r="N2718">
        <f t="shared" si="548"/>
        <v>2.4486597370760987E-2</v>
      </c>
      <c r="O2718">
        <f t="shared" si="549"/>
        <v>6.7200228941944207E-3</v>
      </c>
      <c r="P2718">
        <f t="shared" si="550"/>
        <v>0</v>
      </c>
      <c r="Q2718">
        <f t="shared" si="551"/>
        <v>0</v>
      </c>
      <c r="R2718">
        <f t="shared" si="552"/>
        <v>0</v>
      </c>
      <c r="S2718">
        <f t="shared" si="553"/>
        <v>1.0091147587911655E-2</v>
      </c>
      <c r="U2718">
        <f t="shared" si="554"/>
        <v>2.4479904220076055E-2</v>
      </c>
      <c r="V2718">
        <f t="shared" si="555"/>
        <v>6.7133297435094889E-3</v>
      </c>
      <c r="W2718">
        <f t="shared" si="556"/>
        <v>-6.6931506849315075E-6</v>
      </c>
      <c r="X2718">
        <f t="shared" si="557"/>
        <v>-6.6931506849315075E-6</v>
      </c>
      <c r="Y2718">
        <f t="shared" si="558"/>
        <v>-6.6931506849315075E-6</v>
      </c>
      <c r="Z2718">
        <f t="shared" si="559"/>
        <v>1.0084454437226723E-2</v>
      </c>
    </row>
    <row r="2719" spans="1:26">
      <c r="A2719" s="14">
        <v>39962</v>
      </c>
      <c r="B2719">
        <v>0.24760000000000001</v>
      </c>
      <c r="C2719">
        <v>0.17</v>
      </c>
      <c r="E2719" s="8">
        <v>26909.41</v>
      </c>
      <c r="F2719" s="8">
        <v>1347.99</v>
      </c>
      <c r="G2719" s="8">
        <v>4944.67</v>
      </c>
      <c r="H2719" s="8">
        <v>2280.04</v>
      </c>
      <c r="I2719" s="8">
        <v>512.89</v>
      </c>
      <c r="J2719" s="8">
        <v>10220.27</v>
      </c>
      <c r="L2719">
        <f t="shared" si="547"/>
        <v>6.7835616438356171E-6</v>
      </c>
      <c r="N2719">
        <f t="shared" si="548"/>
        <v>-2.0596098552424138E-3</v>
      </c>
      <c r="O2719">
        <f t="shared" si="549"/>
        <v>5.3481433192912311E-3</v>
      </c>
      <c r="P2719">
        <f t="shared" si="550"/>
        <v>0</v>
      </c>
      <c r="Q2719">
        <f t="shared" si="551"/>
        <v>-1.0609993955778279E-2</v>
      </c>
      <c r="R2719">
        <f t="shared" si="552"/>
        <v>1.6037764395301329E-2</v>
      </c>
      <c r="S2719">
        <f t="shared" si="553"/>
        <v>2.0058713702904782E-3</v>
      </c>
      <c r="U2719">
        <f t="shared" si="554"/>
        <v>-2.0663934168862496E-3</v>
      </c>
      <c r="V2719">
        <f t="shared" si="555"/>
        <v>5.3413597576473957E-3</v>
      </c>
      <c r="W2719">
        <f t="shared" si="556"/>
        <v>-6.7835616438356171E-6</v>
      </c>
      <c r="X2719">
        <f t="shared" si="557"/>
        <v>-1.0616777517422115E-2</v>
      </c>
      <c r="Y2719">
        <f t="shared" si="558"/>
        <v>1.6030980833657494E-2</v>
      </c>
      <c r="Z2719">
        <f t="shared" si="559"/>
        <v>1.9990878086466424E-3</v>
      </c>
    </row>
    <row r="2720" spans="1:26">
      <c r="A2720" s="14">
        <v>39965</v>
      </c>
      <c r="B2720">
        <v>0.2515</v>
      </c>
      <c r="C2720">
        <v>0.17</v>
      </c>
      <c r="E2720" s="8">
        <v>27518.97</v>
      </c>
      <c r="F2720" s="8">
        <v>1365.96</v>
      </c>
      <c r="G2720" s="8">
        <v>4944.67</v>
      </c>
      <c r="H2720" s="8">
        <v>2273.96</v>
      </c>
      <c r="I2720" s="8">
        <v>515.32000000000005</v>
      </c>
      <c r="J2720" s="8">
        <v>10224.370000000001</v>
      </c>
      <c r="L2720">
        <f t="shared" si="547"/>
        <v>6.8904109589041089E-6</v>
      </c>
      <c r="N2720">
        <f t="shared" si="548"/>
        <v>2.2399545475650654E-2</v>
      </c>
      <c r="O2720">
        <f t="shared" si="549"/>
        <v>1.3242884078015896E-2</v>
      </c>
      <c r="P2720">
        <f t="shared" si="550"/>
        <v>0</v>
      </c>
      <c r="Q2720">
        <f t="shared" si="551"/>
        <v>-2.6701816479872327E-3</v>
      </c>
      <c r="R2720">
        <f t="shared" si="552"/>
        <v>4.726669696138319E-3</v>
      </c>
      <c r="S2720">
        <f t="shared" si="553"/>
        <v>4.0108312545132662E-4</v>
      </c>
      <c r="U2720">
        <f t="shared" si="554"/>
        <v>2.2392655064691749E-2</v>
      </c>
      <c r="V2720">
        <f t="shared" si="555"/>
        <v>1.3235993667056991E-2</v>
      </c>
      <c r="W2720">
        <f t="shared" si="556"/>
        <v>-6.8904109589041089E-6</v>
      </c>
      <c r="X2720">
        <f t="shared" si="557"/>
        <v>-2.6770720589461366E-3</v>
      </c>
      <c r="Y2720">
        <f t="shared" si="558"/>
        <v>4.7197792851794151E-3</v>
      </c>
      <c r="Z2720">
        <f t="shared" si="559"/>
        <v>3.941927144924225E-4</v>
      </c>
    </row>
    <row r="2721" spans="1:26">
      <c r="A2721" s="14">
        <v>39966</v>
      </c>
      <c r="B2721">
        <v>0.24840000000000001</v>
      </c>
      <c r="C2721">
        <v>0.17</v>
      </c>
      <c r="E2721" s="8">
        <v>27481.08</v>
      </c>
      <c r="F2721" s="8">
        <v>1347.99</v>
      </c>
      <c r="G2721" s="8">
        <v>4797.07</v>
      </c>
      <c r="H2721" s="8">
        <v>2222.2800000000002</v>
      </c>
      <c r="I2721" s="8">
        <v>517.9</v>
      </c>
      <c r="J2721" s="8">
        <v>10216.18</v>
      </c>
      <c r="L2721">
        <f t="shared" si="547"/>
        <v>6.8054794520547945E-6</v>
      </c>
      <c r="N2721">
        <f t="shared" si="548"/>
        <v>-1.3778171472256301E-3</v>
      </c>
      <c r="O2721">
        <f t="shared" si="549"/>
        <v>-1.324288407801584E-2</v>
      </c>
      <c r="P2721">
        <f t="shared" si="550"/>
        <v>-3.0304913905960122E-2</v>
      </c>
      <c r="Q2721">
        <f t="shared" si="551"/>
        <v>-2.2989109144341966E-2</v>
      </c>
      <c r="R2721">
        <f t="shared" si="552"/>
        <v>4.9941065065217151E-3</v>
      </c>
      <c r="S2721">
        <f t="shared" si="553"/>
        <v>-8.0134834319760338E-4</v>
      </c>
      <c r="U2721">
        <f t="shared" si="554"/>
        <v>-1.3846226266776849E-3</v>
      </c>
      <c r="V2721">
        <f t="shared" si="555"/>
        <v>-1.3249689557467895E-2</v>
      </c>
      <c r="W2721">
        <f t="shared" si="556"/>
        <v>-3.0311719385412175E-2</v>
      </c>
      <c r="X2721">
        <f t="shared" si="557"/>
        <v>-2.2995914623794019E-2</v>
      </c>
      <c r="Y2721">
        <f t="shared" si="558"/>
        <v>4.9873010270696603E-3</v>
      </c>
      <c r="Z2721">
        <f t="shared" si="559"/>
        <v>-8.0815382264965818E-4</v>
      </c>
    </row>
    <row r="2722" spans="1:26">
      <c r="A2722" s="14">
        <v>39967</v>
      </c>
      <c r="B2722">
        <v>0.2477</v>
      </c>
      <c r="C2722">
        <v>0.17</v>
      </c>
      <c r="E2722" s="8">
        <v>26708.78</v>
      </c>
      <c r="F2722" s="8">
        <v>1330.02</v>
      </c>
      <c r="G2722" s="8">
        <v>4797.07</v>
      </c>
      <c r="H2722" s="8">
        <v>2249.64</v>
      </c>
      <c r="I2722" s="8">
        <v>515.46</v>
      </c>
      <c r="J2722" s="8">
        <v>10187.5</v>
      </c>
      <c r="L2722">
        <f t="shared" si="547"/>
        <v>6.7863013698630138E-6</v>
      </c>
      <c r="N2722">
        <f t="shared" si="548"/>
        <v>-2.8505417590079275E-2</v>
      </c>
      <c r="O2722">
        <f t="shared" si="549"/>
        <v>-1.3420614350388839E-2</v>
      </c>
      <c r="P2722">
        <f t="shared" si="550"/>
        <v>0</v>
      </c>
      <c r="Q2722">
        <f t="shared" si="551"/>
        <v>1.2236507535185639E-2</v>
      </c>
      <c r="R2722">
        <f t="shared" si="552"/>
        <v>-4.7224675518255082E-3</v>
      </c>
      <c r="S2722">
        <f t="shared" si="553"/>
        <v>-2.8112594285537211E-3</v>
      </c>
      <c r="U2722">
        <f t="shared" si="554"/>
        <v>-2.8512203891449137E-2</v>
      </c>
      <c r="V2722">
        <f t="shared" si="555"/>
        <v>-1.3427400651758702E-2</v>
      </c>
      <c r="W2722">
        <f t="shared" si="556"/>
        <v>-6.7863013698630138E-6</v>
      </c>
      <c r="X2722">
        <f t="shared" si="557"/>
        <v>1.2229721233815776E-2</v>
      </c>
      <c r="Y2722">
        <f t="shared" si="558"/>
        <v>-4.7292538531953712E-3</v>
      </c>
      <c r="Z2722">
        <f t="shared" si="559"/>
        <v>-2.8180457299235842E-3</v>
      </c>
    </row>
    <row r="2723" spans="1:26">
      <c r="A2723" s="14">
        <v>39968</v>
      </c>
      <c r="B2723">
        <v>0.24490000000000001</v>
      </c>
      <c r="C2723">
        <v>0.17</v>
      </c>
      <c r="E2723" s="8">
        <v>27194.95</v>
      </c>
      <c r="F2723" s="8">
        <v>1285.0899999999999</v>
      </c>
      <c r="G2723" s="8">
        <v>4797.07</v>
      </c>
      <c r="H2723" s="8">
        <v>2222.2800000000002</v>
      </c>
      <c r="I2723" s="8">
        <v>513.32000000000005</v>
      </c>
      <c r="J2723" s="8">
        <v>10175.210000000001</v>
      </c>
      <c r="L2723">
        <f t="shared" si="547"/>
        <v>6.7095890410958914E-6</v>
      </c>
      <c r="N2723">
        <f t="shared" si="548"/>
        <v>1.8038943998130021E-2</v>
      </c>
      <c r="O2723">
        <f t="shared" si="549"/>
        <v>-3.4365224909504902E-2</v>
      </c>
      <c r="P2723">
        <f t="shared" si="550"/>
        <v>0</v>
      </c>
      <c r="Q2723">
        <f t="shared" si="551"/>
        <v>-1.2236507535185653E-2</v>
      </c>
      <c r="R2723">
        <f t="shared" si="552"/>
        <v>-4.1602735017597986E-3</v>
      </c>
      <c r="S2723">
        <f t="shared" si="553"/>
        <v>-1.2071086306610177E-3</v>
      </c>
      <c r="U2723">
        <f t="shared" si="554"/>
        <v>1.8032234409088927E-2</v>
      </c>
      <c r="V2723">
        <f t="shared" si="555"/>
        <v>-3.4371934498545996E-2</v>
      </c>
      <c r="W2723">
        <f t="shared" si="556"/>
        <v>-6.7095890410958914E-6</v>
      </c>
      <c r="X2723">
        <f t="shared" si="557"/>
        <v>-1.2243217124226749E-2</v>
      </c>
      <c r="Y2723">
        <f t="shared" si="558"/>
        <v>-4.1669830908008946E-3</v>
      </c>
      <c r="Z2723">
        <f t="shared" si="559"/>
        <v>-1.2138182197021137E-3</v>
      </c>
    </row>
    <row r="2724" spans="1:26">
      <c r="A2724" s="14">
        <v>39969</v>
      </c>
      <c r="B2724">
        <v>0.24530000000000002</v>
      </c>
      <c r="C2724">
        <v>0.18</v>
      </c>
      <c r="E2724" s="8">
        <v>27439.13</v>
      </c>
      <c r="F2724" s="8">
        <v>1277.9000000000001</v>
      </c>
      <c r="G2724" s="8">
        <v>4981.57</v>
      </c>
      <c r="H2724" s="8">
        <v>2273.96</v>
      </c>
      <c r="I2724" s="8">
        <v>521.1</v>
      </c>
      <c r="J2724" s="8">
        <v>10183.4</v>
      </c>
      <c r="L2724">
        <f t="shared" si="547"/>
        <v>6.7205479452054801E-6</v>
      </c>
      <c r="N2724">
        <f t="shared" si="548"/>
        <v>8.9388025157279612E-3</v>
      </c>
      <c r="O2724">
        <f t="shared" si="549"/>
        <v>-5.6106491725582868E-3</v>
      </c>
      <c r="P2724">
        <f t="shared" si="550"/>
        <v>3.7739787529342476E-2</v>
      </c>
      <c r="Q2724">
        <f t="shared" si="551"/>
        <v>2.2989109144341959E-2</v>
      </c>
      <c r="R2724">
        <f t="shared" si="552"/>
        <v>1.5042529538908639E-2</v>
      </c>
      <c r="S2724">
        <f t="shared" si="553"/>
        <v>8.0457363658990996E-4</v>
      </c>
      <c r="U2724">
        <f t="shared" si="554"/>
        <v>8.9320819677827564E-3</v>
      </c>
      <c r="V2724">
        <f t="shared" si="555"/>
        <v>-5.6173697205034925E-3</v>
      </c>
      <c r="W2724">
        <f t="shared" si="556"/>
        <v>3.7733066981397272E-2</v>
      </c>
      <c r="X2724">
        <f t="shared" si="557"/>
        <v>2.2982388596396754E-2</v>
      </c>
      <c r="Y2724">
        <f t="shared" si="558"/>
        <v>1.5035808990963434E-2</v>
      </c>
      <c r="Z2724">
        <f t="shared" si="559"/>
        <v>7.9785308864470448E-4</v>
      </c>
    </row>
    <row r="2725" spans="1:26">
      <c r="A2725" s="14">
        <v>39972</v>
      </c>
      <c r="B2725">
        <v>0.24430000000000002</v>
      </c>
      <c r="C2725">
        <v>0.17</v>
      </c>
      <c r="E2725" s="8">
        <v>27391.8</v>
      </c>
      <c r="F2725" s="8">
        <v>1285.0899999999999</v>
      </c>
      <c r="G2725" s="8">
        <v>4981.57</v>
      </c>
      <c r="H2725" s="8">
        <v>2237.48</v>
      </c>
      <c r="I2725" s="8">
        <v>517.06000000000006</v>
      </c>
      <c r="J2725" s="8">
        <v>10240.76</v>
      </c>
      <c r="L2725">
        <f t="shared" si="547"/>
        <v>6.6931506849315075E-6</v>
      </c>
      <c r="N2725">
        <f t="shared" si="548"/>
        <v>-1.7263982848876149E-3</v>
      </c>
      <c r="O2725">
        <f t="shared" si="549"/>
        <v>5.6106491725582573E-3</v>
      </c>
      <c r="P2725">
        <f t="shared" si="550"/>
        <v>0</v>
      </c>
      <c r="Q2725">
        <f t="shared" si="551"/>
        <v>-1.6172572444681239E-2</v>
      </c>
      <c r="R2725">
        <f t="shared" si="552"/>
        <v>-7.783039981895259E-3</v>
      </c>
      <c r="S2725">
        <f t="shared" si="553"/>
        <v>5.6168920343766578E-3</v>
      </c>
      <c r="U2725">
        <f t="shared" si="554"/>
        <v>-1.7330914355725463E-3</v>
      </c>
      <c r="V2725">
        <f t="shared" si="555"/>
        <v>5.6039560218733254E-3</v>
      </c>
      <c r="W2725">
        <f t="shared" si="556"/>
        <v>-6.6931506849315075E-6</v>
      </c>
      <c r="X2725">
        <f t="shared" si="557"/>
        <v>-1.6179265595366171E-2</v>
      </c>
      <c r="Y2725">
        <f t="shared" si="558"/>
        <v>-7.7897331325801908E-3</v>
      </c>
      <c r="Z2725">
        <f t="shared" si="559"/>
        <v>5.610198883691726E-3</v>
      </c>
    </row>
    <row r="2726" spans="1:26">
      <c r="A2726" s="14">
        <v>39973</v>
      </c>
      <c r="B2726">
        <v>0.24510000000000001</v>
      </c>
      <c r="C2726">
        <v>0.16</v>
      </c>
      <c r="E2726" s="8">
        <v>27389.08</v>
      </c>
      <c r="F2726" s="8">
        <v>1294.07</v>
      </c>
      <c r="G2726" s="8">
        <v>4981.57</v>
      </c>
      <c r="H2726" s="8">
        <v>2249.64</v>
      </c>
      <c r="I2726" s="8">
        <v>529.9</v>
      </c>
      <c r="J2726" s="8">
        <v>10236.66</v>
      </c>
      <c r="L2726">
        <f t="shared" si="547"/>
        <v>6.7150684931506849E-6</v>
      </c>
      <c r="N2726">
        <f t="shared" si="548"/>
        <v>-9.9304720998688985E-5</v>
      </c>
      <c r="O2726">
        <f t="shared" si="549"/>
        <v>6.9635356373967117E-3</v>
      </c>
      <c r="P2726">
        <f t="shared" si="550"/>
        <v>0</v>
      </c>
      <c r="Q2726">
        <f t="shared" si="551"/>
        <v>5.4199708355248972E-3</v>
      </c>
      <c r="R2726">
        <f t="shared" si="552"/>
        <v>2.4529387565442679E-2</v>
      </c>
      <c r="S2726">
        <f t="shared" si="553"/>
        <v>-4.0044107654068527E-4</v>
      </c>
      <c r="U2726">
        <f t="shared" si="554"/>
        <v>-1.0601978949183966E-4</v>
      </c>
      <c r="V2726">
        <f t="shared" si="555"/>
        <v>6.9568205689035613E-3</v>
      </c>
      <c r="W2726">
        <f t="shared" si="556"/>
        <v>-6.7150684931506849E-6</v>
      </c>
      <c r="X2726">
        <f t="shared" si="557"/>
        <v>5.4132557670317468E-3</v>
      </c>
      <c r="Y2726">
        <f t="shared" si="558"/>
        <v>2.4522672496949529E-2</v>
      </c>
      <c r="Z2726">
        <f t="shared" si="559"/>
        <v>-4.0715614503383595E-4</v>
      </c>
    </row>
    <row r="2727" spans="1:26">
      <c r="A2727" s="14">
        <v>39974</v>
      </c>
      <c r="B2727">
        <v>0.24530000000000002</v>
      </c>
      <c r="C2727">
        <v>0.2</v>
      </c>
      <c r="E2727" s="8">
        <v>27520.940000000002</v>
      </c>
      <c r="F2727" s="8">
        <v>1330.02</v>
      </c>
      <c r="G2727" s="8">
        <v>4981.57</v>
      </c>
      <c r="H2727" s="8">
        <v>2219.2400000000002</v>
      </c>
      <c r="I2727" s="8">
        <v>534.94000000000005</v>
      </c>
      <c r="J2727" s="8">
        <v>10240.76</v>
      </c>
      <c r="L2727">
        <f t="shared" si="547"/>
        <v>6.7205479452054801E-6</v>
      </c>
      <c r="N2727">
        <f t="shared" si="548"/>
        <v>4.8027756487427345E-3</v>
      </c>
      <c r="O2727">
        <f t="shared" si="549"/>
        <v>2.7401689272108159E-2</v>
      </c>
      <c r="P2727">
        <f t="shared" si="550"/>
        <v>0</v>
      </c>
      <c r="Q2727">
        <f t="shared" si="551"/>
        <v>-1.3605408485634476E-2</v>
      </c>
      <c r="R2727">
        <f t="shared" si="552"/>
        <v>9.4662815753509977E-3</v>
      </c>
      <c r="S2727">
        <f t="shared" si="553"/>
        <v>4.0044107654070446E-4</v>
      </c>
      <c r="U2727">
        <f t="shared" si="554"/>
        <v>4.7960551007975288E-3</v>
      </c>
      <c r="V2727">
        <f t="shared" si="555"/>
        <v>2.7394968724162954E-2</v>
      </c>
      <c r="W2727">
        <f t="shared" si="556"/>
        <v>-6.7205479452054801E-6</v>
      </c>
      <c r="X2727">
        <f t="shared" si="557"/>
        <v>-1.3612129033579681E-2</v>
      </c>
      <c r="Y2727">
        <f t="shared" si="558"/>
        <v>9.4595610274057929E-3</v>
      </c>
      <c r="Z2727">
        <f t="shared" si="559"/>
        <v>3.9372052859549899E-4</v>
      </c>
    </row>
    <row r="2728" spans="1:26">
      <c r="A2728" s="14">
        <v>39975</v>
      </c>
      <c r="B2728">
        <v>0.2442</v>
      </c>
      <c r="C2728">
        <v>0.21</v>
      </c>
      <c r="E2728" s="8">
        <v>27842.31</v>
      </c>
      <c r="F2728" s="8">
        <v>1330.02</v>
      </c>
      <c r="G2728" s="8">
        <v>4981.57</v>
      </c>
      <c r="H2728" s="8">
        <v>2249.64</v>
      </c>
      <c r="I2728" s="8">
        <v>538.54999999999995</v>
      </c>
      <c r="J2728" s="8">
        <v>10185.460000000001</v>
      </c>
      <c r="L2728">
        <f t="shared" si="547"/>
        <v>6.6904109589041099E-6</v>
      </c>
      <c r="N2728">
        <f t="shared" si="548"/>
        <v>1.1609636703435591E-2</v>
      </c>
      <c r="O2728">
        <f t="shared" si="549"/>
        <v>0</v>
      </c>
      <c r="P2728">
        <f t="shared" si="550"/>
        <v>0</v>
      </c>
      <c r="Q2728">
        <f t="shared" si="551"/>
        <v>1.3605408485634391E-2</v>
      </c>
      <c r="R2728">
        <f t="shared" si="552"/>
        <v>6.7257517227117241E-3</v>
      </c>
      <c r="S2728">
        <f t="shared" si="553"/>
        <v>-5.4146224908651393E-3</v>
      </c>
      <c r="U2728">
        <f t="shared" si="554"/>
        <v>1.1602946292476686E-2</v>
      </c>
      <c r="V2728">
        <f t="shared" si="555"/>
        <v>-6.6904109589041099E-6</v>
      </c>
      <c r="W2728">
        <f t="shared" si="556"/>
        <v>-6.6904109589041099E-6</v>
      </c>
      <c r="X2728">
        <f t="shared" si="557"/>
        <v>1.3598718074675487E-2</v>
      </c>
      <c r="Y2728">
        <f t="shared" si="558"/>
        <v>6.7190613117528199E-3</v>
      </c>
      <c r="Z2728">
        <f t="shared" si="559"/>
        <v>-5.4213129018240436E-3</v>
      </c>
    </row>
    <row r="2729" spans="1:26">
      <c r="A2729" s="14">
        <v>39976</v>
      </c>
      <c r="B2729">
        <v>0.2477</v>
      </c>
      <c r="C2729">
        <v>0.2</v>
      </c>
      <c r="E2729" s="8">
        <v>27663.65</v>
      </c>
      <c r="F2729" s="8">
        <v>1321.03</v>
      </c>
      <c r="G2729" s="8">
        <v>4981.57</v>
      </c>
      <c r="H2729" s="8">
        <v>2277</v>
      </c>
      <c r="I2729" s="8">
        <v>551.53</v>
      </c>
      <c r="J2729" s="8">
        <v>10027.34</v>
      </c>
      <c r="L2729">
        <f t="shared" si="547"/>
        <v>6.7863013698630138E-6</v>
      </c>
      <c r="N2729">
        <f t="shared" si="548"/>
        <v>-6.437529122949209E-3</v>
      </c>
      <c r="O2729">
        <f t="shared" si="549"/>
        <v>-6.7822443641351446E-3</v>
      </c>
      <c r="P2729">
        <f t="shared" si="550"/>
        <v>0</v>
      </c>
      <c r="Q2729">
        <f t="shared" si="551"/>
        <v>1.2088583666639268E-2</v>
      </c>
      <c r="R2729">
        <f t="shared" si="552"/>
        <v>2.3815891516130824E-2</v>
      </c>
      <c r="S2729">
        <f t="shared" si="553"/>
        <v>-1.5645850702318977E-2</v>
      </c>
      <c r="U2729">
        <f t="shared" si="554"/>
        <v>-6.444315424319072E-3</v>
      </c>
      <c r="V2729">
        <f t="shared" si="555"/>
        <v>-6.7890306655050076E-3</v>
      </c>
      <c r="W2729">
        <f t="shared" si="556"/>
        <v>-6.7863013698630138E-6</v>
      </c>
      <c r="X2729">
        <f t="shared" si="557"/>
        <v>1.2081797365269405E-2</v>
      </c>
      <c r="Y2729">
        <f t="shared" si="558"/>
        <v>2.3809105214760963E-2</v>
      </c>
      <c r="Z2729">
        <f t="shared" si="559"/>
        <v>-1.5652637003688838E-2</v>
      </c>
    </row>
    <row r="2730" spans="1:26">
      <c r="A2730" s="14">
        <v>39979</v>
      </c>
      <c r="B2730">
        <v>0.24860000000000002</v>
      </c>
      <c r="C2730">
        <v>0.19</v>
      </c>
      <c r="E2730" s="8">
        <v>27013.49</v>
      </c>
      <c r="F2730" s="8">
        <v>1330.02</v>
      </c>
      <c r="G2730" s="8">
        <v>4907.7700000000004</v>
      </c>
      <c r="H2730" s="8">
        <v>2331.7200000000003</v>
      </c>
      <c r="I2730" s="8">
        <v>537.68000000000006</v>
      </c>
      <c r="J2730" s="8">
        <v>9931.65</v>
      </c>
      <c r="L2730">
        <f t="shared" si="547"/>
        <v>6.8109589041095896E-6</v>
      </c>
      <c r="N2730">
        <f t="shared" si="548"/>
        <v>-2.3782906178403503E-2</v>
      </c>
      <c r="O2730">
        <f t="shared" si="549"/>
        <v>6.7822443641350049E-3</v>
      </c>
      <c r="P2730">
        <f t="shared" si="550"/>
        <v>-1.4925438911511149E-2</v>
      </c>
      <c r="Q2730">
        <f t="shared" si="551"/>
        <v>2.37474055871961E-2</v>
      </c>
      <c r="R2730">
        <f t="shared" si="552"/>
        <v>-2.5432646651199396E-2</v>
      </c>
      <c r="S2730">
        <f t="shared" si="553"/>
        <v>-9.5887350185931107E-3</v>
      </c>
      <c r="U2730">
        <f t="shared" si="554"/>
        <v>-2.3789717137307612E-2</v>
      </c>
      <c r="V2730">
        <f t="shared" si="555"/>
        <v>6.7754334052308957E-3</v>
      </c>
      <c r="W2730">
        <f t="shared" si="556"/>
        <v>-1.4932249870415259E-2</v>
      </c>
      <c r="X2730">
        <f t="shared" si="557"/>
        <v>2.3740594628291992E-2</v>
      </c>
      <c r="Y2730">
        <f t="shared" si="558"/>
        <v>-2.5439457610103505E-2</v>
      </c>
      <c r="Z2730">
        <f t="shared" si="559"/>
        <v>-9.5955459774972208E-3</v>
      </c>
    </row>
    <row r="2731" spans="1:26">
      <c r="A2731" s="14">
        <v>39980</v>
      </c>
      <c r="B2731">
        <v>0.24400000000000002</v>
      </c>
      <c r="C2731">
        <v>0.18</v>
      </c>
      <c r="E2731" s="8">
        <v>26786.59</v>
      </c>
      <c r="F2731" s="8">
        <v>1342.6000000000001</v>
      </c>
      <c r="G2731" s="8">
        <v>4907.7700000000004</v>
      </c>
      <c r="H2731" s="8">
        <v>2410.77</v>
      </c>
      <c r="I2731" s="8">
        <v>536.39</v>
      </c>
      <c r="J2731" s="8">
        <v>9952.4600000000009</v>
      </c>
      <c r="L2731">
        <f t="shared" si="547"/>
        <v>6.6849315068493156E-6</v>
      </c>
      <c r="N2731">
        <f t="shared" si="548"/>
        <v>-8.4349817065637253E-3</v>
      </c>
      <c r="O2731">
        <f t="shared" si="549"/>
        <v>9.4140528079302878E-3</v>
      </c>
      <c r="P2731">
        <f t="shared" si="550"/>
        <v>0</v>
      </c>
      <c r="Q2731">
        <f t="shared" si="551"/>
        <v>3.3340005878534931E-2</v>
      </c>
      <c r="R2731">
        <f t="shared" si="552"/>
        <v>-2.4020792318439907E-3</v>
      </c>
      <c r="S2731">
        <f t="shared" si="553"/>
        <v>2.0931293980686796E-3</v>
      </c>
      <c r="U2731">
        <f t="shared" si="554"/>
        <v>-8.4416666380705743E-3</v>
      </c>
      <c r="V2731">
        <f t="shared" si="555"/>
        <v>9.4073678764234388E-3</v>
      </c>
      <c r="W2731">
        <f t="shared" si="556"/>
        <v>-6.6849315068493156E-6</v>
      </c>
      <c r="X2731">
        <f t="shared" si="557"/>
        <v>3.3333320947028081E-2</v>
      </c>
      <c r="Y2731">
        <f t="shared" si="558"/>
        <v>-2.4087641633508401E-3</v>
      </c>
      <c r="Z2731">
        <f t="shared" si="559"/>
        <v>2.0864444665618302E-3</v>
      </c>
    </row>
    <row r="2732" spans="1:26">
      <c r="A2732" s="14">
        <v>39981</v>
      </c>
      <c r="B2732">
        <v>0.24280000000000002</v>
      </c>
      <c r="C2732">
        <v>0.18</v>
      </c>
      <c r="E2732" s="8">
        <v>26159.53</v>
      </c>
      <c r="F2732" s="8">
        <v>1342.6000000000001</v>
      </c>
      <c r="G2732" s="8">
        <v>4981.57</v>
      </c>
      <c r="H2732" s="8">
        <v>2401.65</v>
      </c>
      <c r="I2732" s="8">
        <v>534.22</v>
      </c>
      <c r="J2732" s="8">
        <v>9898.36</v>
      </c>
      <c r="L2732">
        <f t="shared" si="547"/>
        <v>6.6520547945205478E-6</v>
      </c>
      <c r="N2732">
        <f t="shared" si="548"/>
        <v>-2.3687829087325554E-2</v>
      </c>
      <c r="O2732">
        <f t="shared" si="549"/>
        <v>0</v>
      </c>
      <c r="P2732">
        <f t="shared" si="550"/>
        <v>1.4925438911511218E-2</v>
      </c>
      <c r="Q2732">
        <f t="shared" si="551"/>
        <v>-3.7901974132974635E-3</v>
      </c>
      <c r="R2732">
        <f t="shared" si="552"/>
        <v>-4.0537692934710916E-3</v>
      </c>
      <c r="S2732">
        <f t="shared" si="553"/>
        <v>-5.4506699412546654E-3</v>
      </c>
      <c r="U2732">
        <f t="shared" si="554"/>
        <v>-2.3694481142120073E-2</v>
      </c>
      <c r="V2732">
        <f t="shared" si="555"/>
        <v>-6.6520547945205478E-6</v>
      </c>
      <c r="W2732">
        <f t="shared" si="556"/>
        <v>1.4918786856716697E-2</v>
      </c>
      <c r="X2732">
        <f t="shared" si="557"/>
        <v>-3.7968494680919842E-3</v>
      </c>
      <c r="Y2732">
        <f t="shared" si="558"/>
        <v>-4.0604213482656124E-3</v>
      </c>
      <c r="Z2732">
        <f t="shared" si="559"/>
        <v>-5.4573219960491861E-3</v>
      </c>
    </row>
    <row r="2733" spans="1:26">
      <c r="A2733" s="14">
        <v>39982</v>
      </c>
      <c r="B2733">
        <v>0.24260000000000001</v>
      </c>
      <c r="C2733">
        <v>0.19</v>
      </c>
      <c r="E2733" s="8">
        <v>26306.510000000002</v>
      </c>
      <c r="F2733" s="8">
        <v>1335.34</v>
      </c>
      <c r="G2733" s="8">
        <v>4981.57</v>
      </c>
      <c r="H2733" s="8">
        <v>2401.65</v>
      </c>
      <c r="I2733" s="8">
        <v>535.66999999999996</v>
      </c>
      <c r="J2733" s="8">
        <v>9881.7199999999993</v>
      </c>
      <c r="L2733">
        <f t="shared" si="547"/>
        <v>6.6465753424657543E-6</v>
      </c>
      <c r="N2733">
        <f t="shared" si="548"/>
        <v>5.6028770039555963E-3</v>
      </c>
      <c r="O2733">
        <f t="shared" si="549"/>
        <v>-5.4220914482268458E-3</v>
      </c>
      <c r="P2733">
        <f t="shared" si="550"/>
        <v>0</v>
      </c>
      <c r="Q2733">
        <f t="shared" si="551"/>
        <v>0</v>
      </c>
      <c r="R2733">
        <f t="shared" si="552"/>
        <v>2.7105606890038309E-3</v>
      </c>
      <c r="S2733">
        <f t="shared" si="553"/>
        <v>-1.6825011754645078E-3</v>
      </c>
      <c r="U2733">
        <f t="shared" si="554"/>
        <v>5.5962304286131309E-3</v>
      </c>
      <c r="V2733">
        <f t="shared" si="555"/>
        <v>-5.4287380235693112E-3</v>
      </c>
      <c r="W2733">
        <f t="shared" si="556"/>
        <v>-6.6465753424657543E-6</v>
      </c>
      <c r="X2733">
        <f t="shared" si="557"/>
        <v>-6.6465753424657543E-6</v>
      </c>
      <c r="Y2733">
        <f t="shared" si="558"/>
        <v>2.703914113661365E-3</v>
      </c>
      <c r="Z2733">
        <f t="shared" si="559"/>
        <v>-1.6891477508069737E-3</v>
      </c>
    </row>
    <row r="2734" spans="1:26">
      <c r="A2734" s="14">
        <v>39983</v>
      </c>
      <c r="B2734">
        <v>0.24130000000000001</v>
      </c>
      <c r="C2734">
        <v>0.2</v>
      </c>
      <c r="E2734" s="8">
        <v>26739.119999999999</v>
      </c>
      <c r="F2734" s="8">
        <v>1360.74</v>
      </c>
      <c r="G2734" s="8">
        <v>4981.57</v>
      </c>
      <c r="H2734" s="8">
        <v>2425.9700000000003</v>
      </c>
      <c r="I2734" s="8">
        <v>540.71</v>
      </c>
      <c r="J2734" s="8">
        <v>9781.86</v>
      </c>
      <c r="L2734">
        <f t="shared" si="547"/>
        <v>6.6109589041095899E-6</v>
      </c>
      <c r="N2734">
        <f t="shared" si="548"/>
        <v>1.6311224562689353E-2</v>
      </c>
      <c r="O2734">
        <f t="shared" si="549"/>
        <v>1.8842728342401145E-2</v>
      </c>
      <c r="P2734">
        <f t="shared" si="550"/>
        <v>0</v>
      </c>
      <c r="Q2734">
        <f t="shared" si="551"/>
        <v>1.0075443276737438E-2</v>
      </c>
      <c r="R2734">
        <f t="shared" si="552"/>
        <v>9.3647909356474063E-3</v>
      </c>
      <c r="S2734">
        <f t="shared" si="553"/>
        <v>-1.0156935663746603E-2</v>
      </c>
      <c r="U2734">
        <f t="shared" si="554"/>
        <v>1.6304613603785243E-2</v>
      </c>
      <c r="V2734">
        <f t="shared" si="555"/>
        <v>1.8836117383497036E-2</v>
      </c>
      <c r="W2734">
        <f t="shared" si="556"/>
        <v>-6.6109589041095899E-6</v>
      </c>
      <c r="X2734">
        <f t="shared" si="557"/>
        <v>1.0068832317833329E-2</v>
      </c>
      <c r="Y2734">
        <f t="shared" si="558"/>
        <v>9.3581799767432968E-3</v>
      </c>
      <c r="Z2734">
        <f t="shared" si="559"/>
        <v>-1.0163546622650713E-2</v>
      </c>
    </row>
    <row r="2735" spans="1:26">
      <c r="A2735" s="14">
        <v>39986</v>
      </c>
      <c r="B2735">
        <v>0.24250000000000002</v>
      </c>
      <c r="C2735">
        <v>0.19</v>
      </c>
      <c r="E2735" s="8">
        <v>25559.760000000002</v>
      </c>
      <c r="F2735" s="8">
        <v>1335.34</v>
      </c>
      <c r="G2735" s="8">
        <v>4981.57</v>
      </c>
      <c r="H2735" s="8">
        <v>2234.44</v>
      </c>
      <c r="I2735" s="8">
        <v>529.18000000000006</v>
      </c>
      <c r="J2735" s="8">
        <v>9777.7100000000009</v>
      </c>
      <c r="L2735">
        <f t="shared" si="547"/>
        <v>6.6438356164383568E-6</v>
      </c>
      <c r="N2735">
        <f t="shared" si="548"/>
        <v>-4.5108421839500208E-2</v>
      </c>
      <c r="O2735">
        <f t="shared" si="549"/>
        <v>-1.8842728342401163E-2</v>
      </c>
      <c r="P2735">
        <f t="shared" si="550"/>
        <v>0</v>
      </c>
      <c r="Q2735">
        <f t="shared" si="551"/>
        <v>-8.2240807024579546E-2</v>
      </c>
      <c r="R2735">
        <f t="shared" si="552"/>
        <v>-2.1554452129351233E-2</v>
      </c>
      <c r="S2735">
        <f t="shared" si="553"/>
        <v>-4.2434471333196094E-4</v>
      </c>
      <c r="U2735">
        <f t="shared" si="554"/>
        <v>-4.5115065675116646E-2</v>
      </c>
      <c r="V2735">
        <f t="shared" si="555"/>
        <v>-1.88493721780176E-2</v>
      </c>
      <c r="W2735">
        <f t="shared" si="556"/>
        <v>-6.6438356164383568E-6</v>
      </c>
      <c r="X2735">
        <f t="shared" si="557"/>
        <v>-8.2247450860195984E-2</v>
      </c>
      <c r="Y2735">
        <f t="shared" si="558"/>
        <v>-2.1561095964967671E-2</v>
      </c>
      <c r="Z2735">
        <f t="shared" si="559"/>
        <v>-4.3098854894839931E-4</v>
      </c>
    </row>
    <row r="2736" spans="1:26">
      <c r="A2736" s="14">
        <v>39987</v>
      </c>
      <c r="B2736">
        <v>0.23980000000000001</v>
      </c>
      <c r="C2736">
        <v>0.19</v>
      </c>
      <c r="E2736" s="8">
        <v>25725.510000000002</v>
      </c>
      <c r="F2736" s="8">
        <v>1337.16</v>
      </c>
      <c r="G2736" s="8">
        <v>4944.67</v>
      </c>
      <c r="H2736" s="8">
        <v>2249.64</v>
      </c>
      <c r="I2736" s="8">
        <v>533.5</v>
      </c>
      <c r="J2736" s="8">
        <v>9902.52</v>
      </c>
      <c r="L2736">
        <f t="shared" si="547"/>
        <v>6.5698630136986302E-6</v>
      </c>
      <c r="N2736">
        <f t="shared" si="548"/>
        <v>6.4638668025960976E-3</v>
      </c>
      <c r="O2736">
        <f t="shared" si="549"/>
        <v>1.3620207905385485E-3</v>
      </c>
      <c r="P2736">
        <f t="shared" si="550"/>
        <v>-7.4348736233823378E-3</v>
      </c>
      <c r="Q2736">
        <f t="shared" si="551"/>
        <v>6.7795660287691701E-3</v>
      </c>
      <c r="R2736">
        <f t="shared" si="552"/>
        <v>8.1304321101125544E-3</v>
      </c>
      <c r="S2736">
        <f t="shared" si="553"/>
        <v>1.2683964904111939E-2</v>
      </c>
      <c r="U2736">
        <f t="shared" si="554"/>
        <v>6.4572969395823993E-3</v>
      </c>
      <c r="V2736">
        <f t="shared" si="555"/>
        <v>1.3554509275248499E-3</v>
      </c>
      <c r="W2736">
        <f t="shared" si="556"/>
        <v>-7.4414434863960361E-3</v>
      </c>
      <c r="X2736">
        <f t="shared" si="557"/>
        <v>6.7729961657554717E-3</v>
      </c>
      <c r="Y2736">
        <f t="shared" si="558"/>
        <v>8.1238622470988561E-3</v>
      </c>
      <c r="Z2736">
        <f t="shared" si="559"/>
        <v>1.267739504109824E-2</v>
      </c>
    </row>
    <row r="2737" spans="1:26">
      <c r="A2737" s="14">
        <v>39988</v>
      </c>
      <c r="B2737">
        <v>0.23960000000000001</v>
      </c>
      <c r="C2737">
        <v>0.17</v>
      </c>
      <c r="E2737" s="8">
        <v>26257.34</v>
      </c>
      <c r="F2737" s="8">
        <v>1337.16</v>
      </c>
      <c r="G2737" s="8">
        <v>4723.2700000000004</v>
      </c>
      <c r="H2737" s="8">
        <v>2252.6799999999998</v>
      </c>
      <c r="I2737" s="8">
        <v>553.26</v>
      </c>
      <c r="J2737" s="8">
        <v>10027.34</v>
      </c>
      <c r="L2737">
        <f t="shared" si="547"/>
        <v>6.5643835616438359E-6</v>
      </c>
      <c r="N2737">
        <f t="shared" si="548"/>
        <v>2.0462462402646316E-2</v>
      </c>
      <c r="O2737">
        <f t="shared" si="549"/>
        <v>0</v>
      </c>
      <c r="P2737">
        <f t="shared" si="550"/>
        <v>-4.5808872438190609E-2</v>
      </c>
      <c r="Q2737">
        <f t="shared" si="551"/>
        <v>1.3504151024289486E-3</v>
      </c>
      <c r="R2737">
        <f t="shared" si="552"/>
        <v>3.6368983037296812E-2</v>
      </c>
      <c r="S2737">
        <f t="shared" si="553"/>
        <v>1.2526092210210315E-2</v>
      </c>
      <c r="U2737">
        <f t="shared" si="554"/>
        <v>2.0455898019084671E-2</v>
      </c>
      <c r="V2737">
        <f t="shared" si="555"/>
        <v>-6.5643835616438359E-6</v>
      </c>
      <c r="W2737">
        <f t="shared" si="556"/>
        <v>-4.5815436821752251E-2</v>
      </c>
      <c r="X2737">
        <f t="shared" si="557"/>
        <v>1.3438507188673048E-3</v>
      </c>
      <c r="Y2737">
        <f t="shared" si="558"/>
        <v>3.6362418653735171E-2</v>
      </c>
      <c r="Z2737">
        <f t="shared" si="559"/>
        <v>1.2519527826648672E-2</v>
      </c>
    </row>
    <row r="2738" spans="1:26">
      <c r="A2738" s="14">
        <v>39989</v>
      </c>
      <c r="B2738">
        <v>0.2404</v>
      </c>
      <c r="C2738">
        <v>0.15</v>
      </c>
      <c r="E2738" s="8">
        <v>26928.7</v>
      </c>
      <c r="F2738" s="8">
        <v>1297.24</v>
      </c>
      <c r="G2738" s="8">
        <v>4723.2700000000004</v>
      </c>
      <c r="H2738" s="8">
        <v>2349.9700000000003</v>
      </c>
      <c r="I2738" s="8">
        <v>570.99</v>
      </c>
      <c r="J2738" s="8">
        <v>10043.99</v>
      </c>
      <c r="L2738">
        <f t="shared" si="547"/>
        <v>6.5863013698630132E-6</v>
      </c>
      <c r="N2738">
        <f t="shared" si="548"/>
        <v>2.5247063358031147E-2</v>
      </c>
      <c r="O2738">
        <f t="shared" si="549"/>
        <v>-3.0309031243201997E-2</v>
      </c>
      <c r="P2738">
        <f t="shared" si="550"/>
        <v>0</v>
      </c>
      <c r="Q2738">
        <f t="shared" si="551"/>
        <v>4.2281943599743271E-2</v>
      </c>
      <c r="R2738">
        <f t="shared" si="552"/>
        <v>3.1543642588697421E-2</v>
      </c>
      <c r="S2738">
        <f t="shared" si="553"/>
        <v>1.6590832614652349E-3</v>
      </c>
      <c r="U2738">
        <f t="shared" si="554"/>
        <v>2.5240477056661284E-2</v>
      </c>
      <c r="V2738">
        <f t="shared" si="555"/>
        <v>-3.0315617544571859E-2</v>
      </c>
      <c r="W2738">
        <f t="shared" si="556"/>
        <v>-6.5863013698630132E-6</v>
      </c>
      <c r="X2738">
        <f t="shared" si="557"/>
        <v>4.2275357298373409E-2</v>
      </c>
      <c r="Y2738">
        <f t="shared" si="558"/>
        <v>3.1537056287327558E-2</v>
      </c>
      <c r="Z2738">
        <f t="shared" si="559"/>
        <v>1.652496960095372E-3</v>
      </c>
    </row>
    <row r="2739" spans="1:26">
      <c r="A2739" s="14">
        <v>39990</v>
      </c>
      <c r="B2739">
        <v>0.2404</v>
      </c>
      <c r="C2739">
        <v>0.17</v>
      </c>
      <c r="E2739" s="8">
        <v>27040.48</v>
      </c>
      <c r="F2739" s="8">
        <v>1297.24</v>
      </c>
      <c r="G2739" s="8">
        <v>4723.2700000000004</v>
      </c>
      <c r="H2739" s="8">
        <v>2277.7600000000002</v>
      </c>
      <c r="I2739" s="8">
        <v>578.20000000000005</v>
      </c>
      <c r="J2739" s="8">
        <v>10010.710000000001</v>
      </c>
      <c r="L2739">
        <f t="shared" si="547"/>
        <v>6.5863013698630132E-6</v>
      </c>
      <c r="N2739">
        <f t="shared" si="548"/>
        <v>4.1423701393345121E-3</v>
      </c>
      <c r="O2739">
        <f t="shared" si="549"/>
        <v>0</v>
      </c>
      <c r="P2739">
        <f t="shared" si="550"/>
        <v>0</v>
      </c>
      <c r="Q2739">
        <f t="shared" si="551"/>
        <v>-3.1210058217499156E-2</v>
      </c>
      <c r="R2739">
        <f t="shared" si="552"/>
        <v>1.2548133214443416E-2</v>
      </c>
      <c r="S2739">
        <f t="shared" si="553"/>
        <v>-3.3189257928570139E-3</v>
      </c>
      <c r="U2739">
        <f t="shared" si="554"/>
        <v>4.1357838379646487E-3</v>
      </c>
      <c r="V2739">
        <f t="shared" si="555"/>
        <v>-6.5863013698630132E-6</v>
      </c>
      <c r="W2739">
        <f t="shared" si="556"/>
        <v>-6.5863013698630132E-6</v>
      </c>
      <c r="X2739">
        <f t="shared" si="557"/>
        <v>-3.1216644518869019E-2</v>
      </c>
      <c r="Y2739">
        <f t="shared" si="558"/>
        <v>1.2541546913073553E-2</v>
      </c>
      <c r="Z2739">
        <f t="shared" si="559"/>
        <v>-3.3255120942268768E-3</v>
      </c>
    </row>
    <row r="2740" spans="1:26">
      <c r="A2740" s="14">
        <v>39993</v>
      </c>
      <c r="B2740">
        <v>0.23600000000000002</v>
      </c>
      <c r="C2740">
        <v>0.17</v>
      </c>
      <c r="E2740" s="8">
        <v>27267.14</v>
      </c>
      <c r="F2740" s="8">
        <v>1288.17</v>
      </c>
      <c r="G2740" s="8">
        <v>4981.57</v>
      </c>
      <c r="H2740" s="8">
        <v>2311.58</v>
      </c>
      <c r="I2740" s="8">
        <v>578.06000000000006</v>
      </c>
      <c r="J2740" s="8">
        <v>9977.42</v>
      </c>
      <c r="L2740">
        <f t="shared" si="547"/>
        <v>6.4657534246575343E-6</v>
      </c>
      <c r="N2740">
        <f t="shared" si="548"/>
        <v>8.3473117066240384E-3</v>
      </c>
      <c r="O2740">
        <f t="shared" si="549"/>
        <v>-7.0163240714161898E-3</v>
      </c>
      <c r="P2740">
        <f t="shared" si="550"/>
        <v>5.3243746061573019E-2</v>
      </c>
      <c r="Q2740">
        <f t="shared" si="551"/>
        <v>1.4738769508501066E-2</v>
      </c>
      <c r="R2740">
        <f t="shared" si="552"/>
        <v>-2.4216006898818509E-4</v>
      </c>
      <c r="S2740">
        <f t="shared" si="553"/>
        <v>-3.3309800146948442E-3</v>
      </c>
      <c r="U2740">
        <f t="shared" si="554"/>
        <v>8.34084595319938E-3</v>
      </c>
      <c r="V2740">
        <f t="shared" si="555"/>
        <v>-7.0227898248408473E-3</v>
      </c>
      <c r="W2740">
        <f t="shared" si="556"/>
        <v>5.3237280308148359E-2</v>
      </c>
      <c r="X2740">
        <f t="shared" si="557"/>
        <v>1.4732303755076408E-2</v>
      </c>
      <c r="Y2740">
        <f t="shared" si="558"/>
        <v>-2.4862582241284262E-4</v>
      </c>
      <c r="Z2740">
        <f t="shared" si="559"/>
        <v>-3.3374457681195017E-3</v>
      </c>
    </row>
    <row r="2741" spans="1:26">
      <c r="A2741" s="14">
        <v>39994</v>
      </c>
      <c r="B2741">
        <v>0.24830000000000002</v>
      </c>
      <c r="C2741">
        <v>0.18</v>
      </c>
      <c r="E2741" s="8">
        <v>27002.03</v>
      </c>
      <c r="F2741" s="8">
        <v>1288.17</v>
      </c>
      <c r="G2741" s="8">
        <v>5535.08</v>
      </c>
      <c r="H2741" s="8">
        <v>2305.4299999999998</v>
      </c>
      <c r="I2741" s="8">
        <v>567.39</v>
      </c>
      <c r="J2741" s="8">
        <v>9985.74</v>
      </c>
      <c r="L2741">
        <f t="shared" si="547"/>
        <v>6.8027397260273986E-6</v>
      </c>
      <c r="N2741">
        <f t="shared" si="548"/>
        <v>-9.7702658398718788E-3</v>
      </c>
      <c r="O2741">
        <f t="shared" si="549"/>
        <v>0</v>
      </c>
      <c r="P2741">
        <f t="shared" si="550"/>
        <v>0.10536091713760051</v>
      </c>
      <c r="Q2741">
        <f t="shared" si="551"/>
        <v>-2.6640633818562033E-3</v>
      </c>
      <c r="R2741">
        <f t="shared" si="552"/>
        <v>-1.863077154478486E-2</v>
      </c>
      <c r="S2741">
        <f t="shared" si="553"/>
        <v>8.3353542041586818E-4</v>
      </c>
      <c r="U2741">
        <f t="shared" si="554"/>
        <v>-9.777068579597906E-3</v>
      </c>
      <c r="V2741">
        <f t="shared" si="555"/>
        <v>-6.8027397260273986E-6</v>
      </c>
      <c r="W2741">
        <f t="shared" si="556"/>
        <v>0.10535411439787448</v>
      </c>
      <c r="X2741">
        <f t="shared" si="557"/>
        <v>-2.6708661215822309E-3</v>
      </c>
      <c r="Y2741">
        <f t="shared" si="558"/>
        <v>-1.8637574284510888E-2</v>
      </c>
      <c r="Z2741">
        <f t="shared" si="559"/>
        <v>8.2673268068984081E-4</v>
      </c>
    </row>
    <row r="2742" spans="1:26">
      <c r="A2742" s="14">
        <v>39995</v>
      </c>
      <c r="B2742">
        <v>0.24830000000000002</v>
      </c>
      <c r="C2742">
        <v>0.18</v>
      </c>
      <c r="E2742" s="8">
        <v>27002.03</v>
      </c>
      <c r="F2742" s="8">
        <v>1288.17</v>
      </c>
      <c r="G2742" s="8">
        <v>5535.08</v>
      </c>
      <c r="H2742" s="8">
        <v>2305.4299999999998</v>
      </c>
      <c r="I2742" s="8">
        <v>567.39</v>
      </c>
      <c r="J2742" s="8">
        <v>9985.74</v>
      </c>
      <c r="L2742">
        <f t="shared" si="547"/>
        <v>6.8027397260273986E-6</v>
      </c>
      <c r="N2742">
        <f t="shared" si="548"/>
        <v>0</v>
      </c>
      <c r="O2742">
        <f t="shared" si="549"/>
        <v>0</v>
      </c>
      <c r="P2742">
        <f t="shared" si="550"/>
        <v>0</v>
      </c>
      <c r="Q2742">
        <f t="shared" si="551"/>
        <v>0</v>
      </c>
      <c r="R2742">
        <f t="shared" si="552"/>
        <v>0</v>
      </c>
      <c r="S2742">
        <f t="shared" si="553"/>
        <v>0</v>
      </c>
      <c r="U2742">
        <f t="shared" si="554"/>
        <v>-6.8027397260273986E-6</v>
      </c>
      <c r="V2742">
        <f t="shared" si="555"/>
        <v>-6.8027397260273986E-6</v>
      </c>
      <c r="W2742">
        <f t="shared" si="556"/>
        <v>-6.8027397260273986E-6</v>
      </c>
      <c r="X2742">
        <f t="shared" si="557"/>
        <v>-6.8027397260273986E-6</v>
      </c>
      <c r="Y2742">
        <f t="shared" si="558"/>
        <v>-6.8027397260273986E-6</v>
      </c>
      <c r="Z2742">
        <f t="shared" si="559"/>
        <v>-6.8027397260273986E-6</v>
      </c>
    </row>
    <row r="2743" spans="1:26">
      <c r="A2743" s="14">
        <v>39996</v>
      </c>
      <c r="B2743">
        <v>0.2482</v>
      </c>
      <c r="C2743">
        <v>0.19</v>
      </c>
      <c r="E2743" s="8">
        <v>26679.02</v>
      </c>
      <c r="F2743" s="8">
        <v>1251.8800000000001</v>
      </c>
      <c r="G2743" s="8">
        <v>5535.08</v>
      </c>
      <c r="H2743" s="8">
        <v>2277.7600000000002</v>
      </c>
      <c r="I2743" s="8">
        <v>570.56000000000006</v>
      </c>
      <c r="J2743" s="8">
        <v>9960.77</v>
      </c>
      <c r="L2743">
        <f t="shared" si="547"/>
        <v>6.7999999999999993E-6</v>
      </c>
      <c r="N2743">
        <f t="shared" si="548"/>
        <v>-1.2034559624632736E-2</v>
      </c>
      <c r="O2743">
        <f t="shared" si="549"/>
        <v>-2.8576185111251456E-2</v>
      </c>
      <c r="P2743">
        <f t="shared" si="550"/>
        <v>0</v>
      </c>
      <c r="Q2743">
        <f t="shared" si="551"/>
        <v>-1.2074706126644829E-2</v>
      </c>
      <c r="R2743">
        <f t="shared" si="552"/>
        <v>5.5714367063029848E-3</v>
      </c>
      <c r="S2743">
        <f t="shared" si="553"/>
        <v>-2.503697443182097E-3</v>
      </c>
      <c r="U2743">
        <f t="shared" si="554"/>
        <v>-1.2041359624632736E-2</v>
      </c>
      <c r="V2743">
        <f t="shared" si="555"/>
        <v>-2.8582985111251458E-2</v>
      </c>
      <c r="W2743">
        <f t="shared" si="556"/>
        <v>-6.7999999999999993E-6</v>
      </c>
      <c r="X2743">
        <f t="shared" si="557"/>
        <v>-1.2081506126644829E-2</v>
      </c>
      <c r="Y2743">
        <f t="shared" si="558"/>
        <v>5.5646367063029844E-3</v>
      </c>
      <c r="Z2743">
        <f t="shared" si="559"/>
        <v>-2.5104974431820969E-3</v>
      </c>
    </row>
    <row r="2744" spans="1:26">
      <c r="A2744" s="14">
        <v>39997</v>
      </c>
      <c r="B2744">
        <v>0.2394</v>
      </c>
      <c r="C2744">
        <v>0.17</v>
      </c>
      <c r="E2744" s="8">
        <v>26787.96</v>
      </c>
      <c r="F2744" s="8">
        <v>1251.8800000000001</v>
      </c>
      <c r="G2744" s="8">
        <v>5535.08</v>
      </c>
      <c r="H2744" s="8">
        <v>2305.4299999999998</v>
      </c>
      <c r="I2744" s="8">
        <v>573.16</v>
      </c>
      <c r="J2744" s="8">
        <v>9981.58</v>
      </c>
      <c r="L2744">
        <f t="shared" si="547"/>
        <v>6.5589041095890407E-6</v>
      </c>
      <c r="N2744">
        <f t="shared" si="548"/>
        <v>4.0750441021586113E-3</v>
      </c>
      <c r="O2744">
        <f t="shared" si="549"/>
        <v>0</v>
      </c>
      <c r="P2744">
        <f t="shared" si="550"/>
        <v>0</v>
      </c>
      <c r="Q2744">
        <f t="shared" si="551"/>
        <v>1.2074706126644895E-2</v>
      </c>
      <c r="R2744">
        <f t="shared" si="552"/>
        <v>4.5465751736264047E-3</v>
      </c>
      <c r="S2744">
        <f t="shared" si="553"/>
        <v>2.0870165806337322E-3</v>
      </c>
      <c r="U2744">
        <f t="shared" si="554"/>
        <v>4.0684851980490227E-3</v>
      </c>
      <c r="V2744">
        <f t="shared" si="555"/>
        <v>-6.5589041095890407E-6</v>
      </c>
      <c r="W2744">
        <f t="shared" si="556"/>
        <v>-6.5589041095890407E-6</v>
      </c>
      <c r="X2744">
        <f t="shared" si="557"/>
        <v>1.2068147222535306E-2</v>
      </c>
      <c r="Y2744">
        <f t="shared" si="558"/>
        <v>4.540016269516816E-3</v>
      </c>
      <c r="Z2744">
        <f t="shared" si="559"/>
        <v>2.0804576765241431E-3</v>
      </c>
    </row>
    <row r="2745" spans="1:26">
      <c r="A2745" s="14">
        <v>40000</v>
      </c>
      <c r="B2745">
        <v>0.24530000000000002</v>
      </c>
      <c r="C2745">
        <v>0.17</v>
      </c>
      <c r="E2745" s="8">
        <v>26121.920000000002</v>
      </c>
      <c r="F2745" s="8">
        <v>1260.95</v>
      </c>
      <c r="G2745" s="8">
        <v>4870.87</v>
      </c>
      <c r="H2745" s="8">
        <v>2342.3200000000002</v>
      </c>
      <c r="I2745" s="8">
        <v>579.93000000000006</v>
      </c>
      <c r="J2745" s="8">
        <v>9915</v>
      </c>
      <c r="L2745">
        <f t="shared" si="547"/>
        <v>6.7205479452054801E-6</v>
      </c>
      <c r="N2745">
        <f t="shared" si="548"/>
        <v>-2.5177724242773526E-2</v>
      </c>
      <c r="O2745">
        <f t="shared" si="549"/>
        <v>7.2189836871230156E-3</v>
      </c>
      <c r="P2745">
        <f t="shared" si="550"/>
        <v>-0.12783345363073476</v>
      </c>
      <c r="Q2745">
        <f t="shared" si="551"/>
        <v>1.5874681169882721E-2</v>
      </c>
      <c r="R2745">
        <f t="shared" si="552"/>
        <v>1.1742496753308105E-2</v>
      </c>
      <c r="S2745">
        <f t="shared" si="553"/>
        <v>-6.6926324541241346E-3</v>
      </c>
      <c r="U2745">
        <f t="shared" si="554"/>
        <v>-2.518444479071873E-2</v>
      </c>
      <c r="V2745">
        <f t="shared" si="555"/>
        <v>7.2122631391778099E-3</v>
      </c>
      <c r="W2745">
        <f t="shared" si="556"/>
        <v>-0.12784017417867996</v>
      </c>
      <c r="X2745">
        <f t="shared" si="557"/>
        <v>1.5867960621937516E-2</v>
      </c>
      <c r="Y2745">
        <f t="shared" si="558"/>
        <v>1.17357762053629E-2</v>
      </c>
      <c r="Z2745">
        <f t="shared" si="559"/>
        <v>-6.6993530020693403E-3</v>
      </c>
    </row>
    <row r="2746" spans="1:26">
      <c r="A2746" s="14">
        <v>40001</v>
      </c>
      <c r="B2746">
        <v>0.2452</v>
      </c>
      <c r="C2746">
        <v>0.17</v>
      </c>
      <c r="E2746" s="8">
        <v>25645.440000000002</v>
      </c>
      <c r="F2746" s="8">
        <v>1270.03</v>
      </c>
      <c r="G2746" s="8">
        <v>4870.87</v>
      </c>
      <c r="H2746" s="8">
        <v>2277.7600000000002</v>
      </c>
      <c r="I2746" s="8">
        <v>567.39</v>
      </c>
      <c r="J2746" s="8">
        <v>9823.4699999999993</v>
      </c>
      <c r="L2746">
        <f t="shared" si="547"/>
        <v>6.7178082191780825E-6</v>
      </c>
      <c r="N2746">
        <f t="shared" si="548"/>
        <v>-1.8409030563343722E-2</v>
      </c>
      <c r="O2746">
        <f t="shared" si="549"/>
        <v>7.1751171126687354E-3</v>
      </c>
      <c r="P2746">
        <f t="shared" si="550"/>
        <v>0</v>
      </c>
      <c r="Q2746">
        <f t="shared" si="551"/>
        <v>-2.794938729652759E-2</v>
      </c>
      <c r="R2746">
        <f t="shared" si="552"/>
        <v>-2.186050863323755E-2</v>
      </c>
      <c r="S2746">
        <f t="shared" si="553"/>
        <v>-9.2743415337005648E-3</v>
      </c>
      <c r="U2746">
        <f t="shared" si="554"/>
        <v>-1.8415748371562901E-2</v>
      </c>
      <c r="V2746">
        <f t="shared" si="555"/>
        <v>7.1683993044495574E-3</v>
      </c>
      <c r="W2746">
        <f t="shared" si="556"/>
        <v>-6.7178082191780825E-6</v>
      </c>
      <c r="X2746">
        <f t="shared" si="557"/>
        <v>-2.7956105104746769E-2</v>
      </c>
      <c r="Y2746">
        <f t="shared" si="558"/>
        <v>-2.1867226441456729E-2</v>
      </c>
      <c r="Z2746">
        <f t="shared" si="559"/>
        <v>-9.2810593419197437E-3</v>
      </c>
    </row>
    <row r="2747" spans="1:26">
      <c r="A2747" s="14">
        <v>40002</v>
      </c>
      <c r="B2747">
        <v>0.24640000000000001</v>
      </c>
      <c r="C2747">
        <v>0.15</v>
      </c>
      <c r="E2747" s="8">
        <v>25148.91</v>
      </c>
      <c r="F2747" s="8">
        <v>1242.81</v>
      </c>
      <c r="G2747" s="8">
        <v>4870.87</v>
      </c>
      <c r="H2747" s="8">
        <v>2277.7600000000002</v>
      </c>
      <c r="I2747" s="8">
        <v>550.37</v>
      </c>
      <c r="J2747" s="8">
        <v>9752.73</v>
      </c>
      <c r="L2747">
        <f t="shared" si="547"/>
        <v>6.7506849315068494E-6</v>
      </c>
      <c r="N2747">
        <f t="shared" si="548"/>
        <v>-1.9551222388352146E-2</v>
      </c>
      <c r="O2747">
        <f t="shared" si="549"/>
        <v>-2.1665577387405779E-2</v>
      </c>
      <c r="P2747">
        <f t="shared" si="550"/>
        <v>0</v>
      </c>
      <c r="Q2747">
        <f t="shared" si="551"/>
        <v>0</v>
      </c>
      <c r="R2747">
        <f t="shared" si="552"/>
        <v>-3.0456118648788135E-2</v>
      </c>
      <c r="S2747">
        <f t="shared" si="553"/>
        <v>-7.2271746209871014E-3</v>
      </c>
      <c r="U2747">
        <f t="shared" si="554"/>
        <v>-1.9557973073283653E-2</v>
      </c>
      <c r="V2747">
        <f t="shared" si="555"/>
        <v>-2.1672328072337287E-2</v>
      </c>
      <c r="W2747">
        <f t="shared" si="556"/>
        <v>-6.7506849315068494E-6</v>
      </c>
      <c r="X2747">
        <f t="shared" si="557"/>
        <v>-6.7506849315068494E-6</v>
      </c>
      <c r="Y2747">
        <f t="shared" si="558"/>
        <v>-3.0462869333719642E-2</v>
      </c>
      <c r="Z2747">
        <f t="shared" si="559"/>
        <v>-7.2339253059186086E-3</v>
      </c>
    </row>
    <row r="2748" spans="1:26">
      <c r="A2748" s="14">
        <v>40003</v>
      </c>
      <c r="B2748">
        <v>0.2437</v>
      </c>
      <c r="C2748">
        <v>0.18</v>
      </c>
      <c r="E2748" s="8">
        <v>25463.22</v>
      </c>
      <c r="F2748" s="8">
        <v>1251.8800000000001</v>
      </c>
      <c r="G2748" s="8">
        <v>4870.87</v>
      </c>
      <c r="H2748" s="8">
        <v>2268.54</v>
      </c>
      <c r="I2748" s="8">
        <v>536.96</v>
      </c>
      <c r="J2748" s="8">
        <v>9885.880000000001</v>
      </c>
      <c r="L2748">
        <f t="shared" si="547"/>
        <v>6.6767123287671228E-6</v>
      </c>
      <c r="N2748">
        <f t="shared" si="548"/>
        <v>1.2420502384595966E-2</v>
      </c>
      <c r="O2748">
        <f t="shared" si="549"/>
        <v>7.271476587614195E-3</v>
      </c>
      <c r="P2748">
        <f t="shared" si="550"/>
        <v>0</v>
      </c>
      <c r="Q2748">
        <f t="shared" si="551"/>
        <v>-4.0560511362081764E-3</v>
      </c>
      <c r="R2748">
        <f t="shared" si="552"/>
        <v>-2.4667175480897877E-2</v>
      </c>
      <c r="S2748">
        <f t="shared" si="553"/>
        <v>1.3560230616521951E-2</v>
      </c>
      <c r="U2748">
        <f t="shared" si="554"/>
        <v>1.2413825672267198E-2</v>
      </c>
      <c r="V2748">
        <f t="shared" si="555"/>
        <v>7.2647998752854281E-3</v>
      </c>
      <c r="W2748">
        <f t="shared" si="556"/>
        <v>-6.6767123287671228E-6</v>
      </c>
      <c r="X2748">
        <f t="shared" si="557"/>
        <v>-4.0627278485369433E-3</v>
      </c>
      <c r="Y2748">
        <f t="shared" si="558"/>
        <v>-2.4673852193226643E-2</v>
      </c>
      <c r="Z2748">
        <f t="shared" si="559"/>
        <v>1.3553553904193183E-2</v>
      </c>
    </row>
    <row r="2749" spans="1:26">
      <c r="A2749" s="14">
        <v>40004</v>
      </c>
      <c r="B2749">
        <v>0.23850000000000002</v>
      </c>
      <c r="C2749">
        <v>0.17</v>
      </c>
      <c r="E2749" s="8">
        <v>25393.74</v>
      </c>
      <c r="F2749" s="8">
        <v>1244.6300000000001</v>
      </c>
      <c r="G2749" s="8">
        <v>4870.87</v>
      </c>
      <c r="H2749" s="8">
        <v>2268.54</v>
      </c>
      <c r="I2749" s="8">
        <v>536.96</v>
      </c>
      <c r="J2749" s="8">
        <v>9989.9</v>
      </c>
      <c r="L2749">
        <f t="shared" si="547"/>
        <v>6.5342465753424657E-6</v>
      </c>
      <c r="N2749">
        <f t="shared" si="548"/>
        <v>-2.7323710747664074E-3</v>
      </c>
      <c r="O2749">
        <f t="shared" si="549"/>
        <v>-5.8081244466346698E-3</v>
      </c>
      <c r="P2749">
        <f t="shared" si="550"/>
        <v>0</v>
      </c>
      <c r="Q2749">
        <f t="shared" si="551"/>
        <v>0</v>
      </c>
      <c r="R2749">
        <f t="shared" si="552"/>
        <v>0</v>
      </c>
      <c r="S2749">
        <f t="shared" si="553"/>
        <v>1.0467106166758167E-2</v>
      </c>
      <c r="U2749">
        <f t="shared" si="554"/>
        <v>-2.7389053213417499E-3</v>
      </c>
      <c r="V2749">
        <f t="shared" si="555"/>
        <v>-5.8146586932100123E-3</v>
      </c>
      <c r="W2749">
        <f t="shared" si="556"/>
        <v>-6.5342465753424657E-6</v>
      </c>
      <c r="X2749">
        <f t="shared" si="557"/>
        <v>-6.5342465753424657E-6</v>
      </c>
      <c r="Y2749">
        <f t="shared" si="558"/>
        <v>-6.5342465753424657E-6</v>
      </c>
      <c r="Z2749">
        <f t="shared" si="559"/>
        <v>1.0460571920182824E-2</v>
      </c>
    </row>
    <row r="2750" spans="1:26">
      <c r="A2750" s="14">
        <v>40007</v>
      </c>
      <c r="B2750">
        <v>0.24530000000000002</v>
      </c>
      <c r="C2750">
        <v>0.17</v>
      </c>
      <c r="E2750" s="8">
        <v>25772.02</v>
      </c>
      <c r="F2750" s="8">
        <v>1251.8800000000001</v>
      </c>
      <c r="G2750" s="8">
        <v>5055.38</v>
      </c>
      <c r="H2750" s="8">
        <v>2305.4299999999998</v>
      </c>
      <c r="I2750" s="8">
        <v>540.71</v>
      </c>
      <c r="J2750" s="8">
        <v>10035.67</v>
      </c>
      <c r="L2750">
        <f t="shared" si="547"/>
        <v>6.7205479452054801E-6</v>
      </c>
      <c r="N2750">
        <f t="shared" si="548"/>
        <v>1.4786720355967019E-2</v>
      </c>
      <c r="O2750">
        <f t="shared" si="549"/>
        <v>5.8081244466346681E-3</v>
      </c>
      <c r="P2750">
        <f t="shared" si="550"/>
        <v>3.718045683974075E-2</v>
      </c>
      <c r="Q2750">
        <f t="shared" si="551"/>
        <v>1.613075726285294E-2</v>
      </c>
      <c r="R2750">
        <f t="shared" si="552"/>
        <v>6.9594869222601059E-3</v>
      </c>
      <c r="S2750">
        <f t="shared" si="553"/>
        <v>4.5711637370659097E-3</v>
      </c>
      <c r="U2750">
        <f t="shared" si="554"/>
        <v>1.4779999808021815E-2</v>
      </c>
      <c r="V2750">
        <f t="shared" si="555"/>
        <v>5.8014038986894624E-3</v>
      </c>
      <c r="W2750">
        <f t="shared" si="556"/>
        <v>3.7173736291795545E-2</v>
      </c>
      <c r="X2750">
        <f t="shared" si="557"/>
        <v>1.6124036714907735E-2</v>
      </c>
      <c r="Y2750">
        <f t="shared" si="558"/>
        <v>6.9527663743149002E-3</v>
      </c>
      <c r="Z2750">
        <f t="shared" si="559"/>
        <v>4.564443189120704E-3</v>
      </c>
    </row>
    <row r="2751" spans="1:26">
      <c r="A2751" s="14">
        <v>40008</v>
      </c>
      <c r="B2751">
        <v>0.24500000000000002</v>
      </c>
      <c r="C2751">
        <v>0.18</v>
      </c>
      <c r="E2751" s="8">
        <v>26018.06</v>
      </c>
      <c r="F2751" s="8">
        <v>1270.03</v>
      </c>
      <c r="G2751" s="8">
        <v>5055.38</v>
      </c>
      <c r="H2751" s="8">
        <v>2243.9500000000003</v>
      </c>
      <c r="I2751" s="8">
        <v>561.04</v>
      </c>
      <c r="J2751" s="8">
        <v>10056.469999999999</v>
      </c>
      <c r="L2751">
        <f t="shared" si="547"/>
        <v>6.712328767123289E-6</v>
      </c>
      <c r="N2751">
        <f t="shared" si="548"/>
        <v>9.5015049603852254E-3</v>
      </c>
      <c r="O2751">
        <f t="shared" si="549"/>
        <v>1.4394100799791634E-2</v>
      </c>
      <c r="P2751">
        <f t="shared" si="550"/>
        <v>0</v>
      </c>
      <c r="Q2751">
        <f t="shared" si="551"/>
        <v>-2.7029504253999092E-2</v>
      </c>
      <c r="R2751">
        <f t="shared" si="552"/>
        <v>3.690911346760823E-2</v>
      </c>
      <c r="S2751">
        <f t="shared" si="553"/>
        <v>2.0704621240420101E-3</v>
      </c>
      <c r="U2751">
        <f t="shared" si="554"/>
        <v>9.4947926316181017E-3</v>
      </c>
      <c r="V2751">
        <f t="shared" si="555"/>
        <v>1.438738847102451E-2</v>
      </c>
      <c r="W2751">
        <f t="shared" si="556"/>
        <v>-6.712328767123289E-6</v>
      </c>
      <c r="X2751">
        <f t="shared" si="557"/>
        <v>-2.7036216582766216E-2</v>
      </c>
      <c r="Y2751">
        <f t="shared" si="558"/>
        <v>3.6902401138841107E-2</v>
      </c>
      <c r="Z2751">
        <f t="shared" si="559"/>
        <v>2.0637497952748869E-3</v>
      </c>
    </row>
    <row r="2752" spans="1:26">
      <c r="A2752" s="14">
        <v>40009</v>
      </c>
      <c r="B2752">
        <v>0.23630000000000001</v>
      </c>
      <c r="C2752">
        <v>0.16</v>
      </c>
      <c r="E2752" s="8">
        <v>26617.440000000002</v>
      </c>
      <c r="F2752" s="8">
        <v>1242.81</v>
      </c>
      <c r="G2752" s="8">
        <v>5092.2700000000004</v>
      </c>
      <c r="H2752" s="8">
        <v>2243.9500000000003</v>
      </c>
      <c r="I2752" s="8">
        <v>555.56000000000006</v>
      </c>
      <c r="J2752" s="8">
        <v>10043.99</v>
      </c>
      <c r="L2752">
        <f t="shared" si="547"/>
        <v>6.4739726027397263E-6</v>
      </c>
      <c r="N2752">
        <f t="shared" si="548"/>
        <v>2.2775727775495112E-2</v>
      </c>
      <c r="O2752">
        <f t="shared" si="549"/>
        <v>-2.1665577387405779E-2</v>
      </c>
      <c r="P2752">
        <f t="shared" si="550"/>
        <v>7.2706808983197257E-3</v>
      </c>
      <c r="Q2752">
        <f t="shared" si="551"/>
        <v>0</v>
      </c>
      <c r="R2752">
        <f t="shared" si="552"/>
        <v>-9.8155901806366384E-3</v>
      </c>
      <c r="S2752">
        <f t="shared" si="553"/>
        <v>-1.2417627858918197E-3</v>
      </c>
      <c r="U2752">
        <f t="shared" si="554"/>
        <v>2.276925380289237E-2</v>
      </c>
      <c r="V2752">
        <f t="shared" si="555"/>
        <v>-2.1672051360008521E-2</v>
      </c>
      <c r="W2752">
        <f t="shared" si="556"/>
        <v>7.2642069257169862E-3</v>
      </c>
      <c r="X2752">
        <f t="shared" si="557"/>
        <v>-6.4739726027397263E-6</v>
      </c>
      <c r="Y2752">
        <f t="shared" si="558"/>
        <v>-9.8220641532393779E-3</v>
      </c>
      <c r="Z2752">
        <f t="shared" si="559"/>
        <v>-1.2482367584945595E-3</v>
      </c>
    </row>
    <row r="2753" spans="1:26">
      <c r="A2753" s="14">
        <v>40010</v>
      </c>
      <c r="B2753">
        <v>0.24060000000000001</v>
      </c>
      <c r="C2753">
        <v>0.17</v>
      </c>
      <c r="E2753" s="8">
        <v>26849.29</v>
      </c>
      <c r="F2753" s="8">
        <v>1270.03</v>
      </c>
      <c r="G2753" s="8">
        <v>5092.2700000000004</v>
      </c>
      <c r="H2753" s="8">
        <v>2240.88</v>
      </c>
      <c r="I2753" s="8">
        <v>559.6</v>
      </c>
      <c r="J2753" s="8">
        <v>10193.780000000001</v>
      </c>
      <c r="L2753">
        <f t="shared" si="547"/>
        <v>6.5917808219178084E-6</v>
      </c>
      <c r="N2753">
        <f t="shared" si="548"/>
        <v>8.6727373542832033E-3</v>
      </c>
      <c r="O2753">
        <f t="shared" si="549"/>
        <v>2.1665577387405849E-2</v>
      </c>
      <c r="P2753">
        <f t="shared" si="550"/>
        <v>0</v>
      </c>
      <c r="Q2753">
        <f t="shared" si="551"/>
        <v>-1.3690599106387462E-3</v>
      </c>
      <c r="R2753">
        <f t="shared" si="552"/>
        <v>7.2456287433078255E-3</v>
      </c>
      <c r="S2753">
        <f t="shared" si="553"/>
        <v>1.4803284687055792E-2</v>
      </c>
      <c r="U2753">
        <f t="shared" si="554"/>
        <v>8.6661455734612855E-3</v>
      </c>
      <c r="V2753">
        <f t="shared" si="555"/>
        <v>2.1658985606583931E-2</v>
      </c>
      <c r="W2753">
        <f t="shared" si="556"/>
        <v>-6.5917808219178084E-6</v>
      </c>
      <c r="X2753">
        <f t="shared" si="557"/>
        <v>-1.375651691460664E-3</v>
      </c>
      <c r="Y2753">
        <f t="shared" si="558"/>
        <v>7.2390369624859077E-3</v>
      </c>
      <c r="Z2753">
        <f t="shared" si="559"/>
        <v>1.4796692906233875E-2</v>
      </c>
    </row>
    <row r="2754" spans="1:26">
      <c r="A2754" s="14">
        <v>40011</v>
      </c>
      <c r="B2754">
        <v>0.2349</v>
      </c>
      <c r="C2754">
        <v>0.16</v>
      </c>
      <c r="E2754" s="8">
        <v>27018.66</v>
      </c>
      <c r="F2754" s="8">
        <v>1270.03</v>
      </c>
      <c r="G2754" s="8">
        <v>5092.2700000000004</v>
      </c>
      <c r="H2754" s="8">
        <v>2274.69</v>
      </c>
      <c r="I2754" s="8">
        <v>542.88</v>
      </c>
      <c r="J2754" s="8">
        <v>10077.27</v>
      </c>
      <c r="L2754">
        <f t="shared" si="547"/>
        <v>6.4356164383561642E-6</v>
      </c>
      <c r="N2754">
        <f t="shared" si="548"/>
        <v>6.2883610058655027E-3</v>
      </c>
      <c r="O2754">
        <f t="shared" si="549"/>
        <v>0</v>
      </c>
      <c r="P2754">
        <f t="shared" si="550"/>
        <v>0</v>
      </c>
      <c r="Q2754">
        <f t="shared" si="551"/>
        <v>1.4975133520260571E-2</v>
      </c>
      <c r="R2754">
        <f t="shared" si="552"/>
        <v>-3.0333941755406102E-2</v>
      </c>
      <c r="S2754">
        <f t="shared" si="553"/>
        <v>-1.1495337734704668E-2</v>
      </c>
      <c r="U2754">
        <f t="shared" si="554"/>
        <v>6.2819253894271466E-3</v>
      </c>
      <c r="V2754">
        <f t="shared" si="555"/>
        <v>-6.4356164383561642E-6</v>
      </c>
      <c r="W2754">
        <f t="shared" si="556"/>
        <v>-6.4356164383561642E-6</v>
      </c>
      <c r="X2754">
        <f t="shared" si="557"/>
        <v>1.4968697903822215E-2</v>
      </c>
      <c r="Y2754">
        <f t="shared" si="558"/>
        <v>-3.034037737184446E-2</v>
      </c>
      <c r="Z2754">
        <f t="shared" si="559"/>
        <v>-1.1501773351143024E-2</v>
      </c>
    </row>
    <row r="2755" spans="1:26">
      <c r="A2755" s="14">
        <v>40014</v>
      </c>
      <c r="B2755">
        <v>0.2349</v>
      </c>
      <c r="C2755">
        <v>0.17</v>
      </c>
      <c r="E2755" s="8">
        <v>27466.420000000002</v>
      </c>
      <c r="F2755" s="8">
        <v>1270.03</v>
      </c>
      <c r="G2755" s="8">
        <v>5092.2700000000004</v>
      </c>
      <c r="H2755" s="8">
        <v>2271.62</v>
      </c>
      <c r="I2755" s="8">
        <v>545.76</v>
      </c>
      <c r="J2755" s="8">
        <v>10014.86</v>
      </c>
      <c r="L2755">
        <f t="shared" si="547"/>
        <v>6.4356164383561642E-6</v>
      </c>
      <c r="N2755">
        <f t="shared" si="548"/>
        <v>1.6436429216334408E-2</v>
      </c>
      <c r="O2755">
        <f t="shared" si="549"/>
        <v>0</v>
      </c>
      <c r="P2755">
        <f t="shared" si="550"/>
        <v>0</v>
      </c>
      <c r="Q2755">
        <f t="shared" si="551"/>
        <v>-1.3505460325554804E-3</v>
      </c>
      <c r="R2755">
        <f t="shared" si="552"/>
        <v>5.29101763441568E-3</v>
      </c>
      <c r="S2755">
        <f t="shared" si="553"/>
        <v>-6.2124026392975365E-3</v>
      </c>
      <c r="U2755">
        <f t="shared" si="554"/>
        <v>1.642999359989605E-2</v>
      </c>
      <c r="V2755">
        <f t="shared" si="555"/>
        <v>-6.4356164383561642E-6</v>
      </c>
      <c r="W2755">
        <f t="shared" si="556"/>
        <v>-6.4356164383561642E-6</v>
      </c>
      <c r="X2755">
        <f t="shared" si="557"/>
        <v>-1.3569816489938367E-3</v>
      </c>
      <c r="Y2755">
        <f t="shared" si="558"/>
        <v>5.284582017977324E-3</v>
      </c>
      <c r="Z2755">
        <f t="shared" si="559"/>
        <v>-6.2188382557358925E-3</v>
      </c>
    </row>
    <row r="2756" spans="1:26">
      <c r="A2756" s="14">
        <v>40015</v>
      </c>
      <c r="B2756">
        <v>0.23730000000000001</v>
      </c>
      <c r="C2756">
        <v>0.16</v>
      </c>
      <c r="E2756" s="8">
        <v>27400.46</v>
      </c>
      <c r="F2756" s="8">
        <v>1251.8800000000001</v>
      </c>
      <c r="G2756" s="8">
        <v>5092.2700000000004</v>
      </c>
      <c r="H2756" s="8">
        <v>2305.4299999999998</v>
      </c>
      <c r="I2756" s="8">
        <v>540.86</v>
      </c>
      <c r="J2756" s="8">
        <v>10089.76</v>
      </c>
      <c r="L2756">
        <f t="shared" si="547"/>
        <v>6.5013698630136988E-6</v>
      </c>
      <c r="N2756">
        <f t="shared" si="548"/>
        <v>-2.4043660501963837E-3</v>
      </c>
      <c r="O2756">
        <f t="shared" si="549"/>
        <v>-1.4394100799791587E-2</v>
      </c>
      <c r="P2756">
        <f t="shared" si="550"/>
        <v>0</v>
      </c>
      <c r="Q2756">
        <f t="shared" si="551"/>
        <v>1.4773976676932874E-2</v>
      </c>
      <c r="R2756">
        <f t="shared" si="552"/>
        <v>-9.0188533501540536E-3</v>
      </c>
      <c r="S2756">
        <f t="shared" si="553"/>
        <v>7.4510581673466773E-3</v>
      </c>
      <c r="U2756">
        <f t="shared" si="554"/>
        <v>-2.4108674200593976E-3</v>
      </c>
      <c r="V2756">
        <f t="shared" si="555"/>
        <v>-1.4400602169654601E-2</v>
      </c>
      <c r="W2756">
        <f t="shared" si="556"/>
        <v>-6.5013698630136988E-6</v>
      </c>
      <c r="X2756">
        <f t="shared" si="557"/>
        <v>1.476747530706986E-2</v>
      </c>
      <c r="Y2756">
        <f t="shared" si="558"/>
        <v>-9.0253547200170679E-3</v>
      </c>
      <c r="Z2756">
        <f t="shared" si="559"/>
        <v>7.4445567974836639E-3</v>
      </c>
    </row>
    <row r="2757" spans="1:26">
      <c r="A2757" s="14">
        <v>40016</v>
      </c>
      <c r="B2757">
        <v>0.24210000000000001</v>
      </c>
      <c r="C2757">
        <v>0.18</v>
      </c>
      <c r="E2757" s="8">
        <v>27184.850000000002</v>
      </c>
      <c r="F2757" s="8">
        <v>1251.8800000000001</v>
      </c>
      <c r="G2757" s="8">
        <v>5166.07</v>
      </c>
      <c r="H2757" s="8">
        <v>2339.2400000000002</v>
      </c>
      <c r="I2757" s="8">
        <v>542.15</v>
      </c>
      <c r="J2757" s="8">
        <v>9985.74</v>
      </c>
      <c r="L2757">
        <f t="shared" si="547"/>
        <v>6.6328767123287672E-6</v>
      </c>
      <c r="N2757">
        <f t="shared" si="548"/>
        <v>-7.8999687403673701E-3</v>
      </c>
      <c r="O2757">
        <f t="shared" si="549"/>
        <v>0</v>
      </c>
      <c r="P2757">
        <f t="shared" si="550"/>
        <v>1.4388541076004331E-2</v>
      </c>
      <c r="Q2757">
        <f t="shared" si="551"/>
        <v>1.455888026404157E-2</v>
      </c>
      <c r="R2757">
        <f t="shared" si="552"/>
        <v>2.3822505980094647E-3</v>
      </c>
      <c r="S2757">
        <f t="shared" si="553"/>
        <v>-1.0362972867536072E-2</v>
      </c>
      <c r="U2757">
        <f t="shared" si="554"/>
        <v>-7.9066016170796991E-3</v>
      </c>
      <c r="V2757">
        <f t="shared" si="555"/>
        <v>-6.6328767123287672E-6</v>
      </c>
      <c r="W2757">
        <f t="shared" si="556"/>
        <v>1.4381908199292002E-2</v>
      </c>
      <c r="X2757">
        <f t="shared" si="557"/>
        <v>1.4552247387329241E-2</v>
      </c>
      <c r="Y2757">
        <f t="shared" si="558"/>
        <v>2.3756177212971357E-3</v>
      </c>
      <c r="Z2757">
        <f t="shared" si="559"/>
        <v>-1.0369605744248401E-2</v>
      </c>
    </row>
    <row r="2758" spans="1:26">
      <c r="A2758" s="14">
        <v>40017</v>
      </c>
      <c r="B2758">
        <v>0.24150000000000002</v>
      </c>
      <c r="C2758">
        <v>0.17</v>
      </c>
      <c r="E2758" s="8">
        <v>27836.400000000001</v>
      </c>
      <c r="F2758" s="8">
        <v>1242.81</v>
      </c>
      <c r="G2758" s="8">
        <v>5166.07</v>
      </c>
      <c r="H2758" s="8">
        <v>2339.2400000000002</v>
      </c>
      <c r="I2758" s="8">
        <v>544.03</v>
      </c>
      <c r="J2758" s="8">
        <v>10193.780000000001</v>
      </c>
      <c r="L2758">
        <f t="shared" ref="L2758:L2821" si="560">B2758/100/365</f>
        <v>6.6164383561643834E-6</v>
      </c>
      <c r="N2758">
        <f t="shared" ref="N2758:N2821" si="561">LN(E2758/E2757)</f>
        <v>2.3684683926185092E-2</v>
      </c>
      <c r="O2758">
        <f t="shared" ref="O2758:O2821" si="562">LN(F2758/F2757)</f>
        <v>-7.2714765876141863E-3</v>
      </c>
      <c r="P2758">
        <f t="shared" ref="P2758:P2821" si="563">LN(G2758/G2757)</f>
        <v>0</v>
      </c>
      <c r="Q2758">
        <f t="shared" ref="Q2758:Q2821" si="564">LN(H2758/H2757)</f>
        <v>0</v>
      </c>
      <c r="R2758">
        <f t="shared" ref="R2758:R2821" si="565">LN(I2758/I2757)</f>
        <v>3.461676476031995E-3</v>
      </c>
      <c r="S2758">
        <f t="shared" ref="S2758:S2821" si="566">LN(J2758/J2757)</f>
        <v>2.0619655074191664E-2</v>
      </c>
      <c r="U2758">
        <f t="shared" ref="U2758:U2821" si="567">N2758-L2758</f>
        <v>2.3678067487828927E-2</v>
      </c>
      <c r="V2758">
        <f t="shared" ref="V2758:V2821" si="568">O2758-L2758</f>
        <v>-7.2780930259703502E-3</v>
      </c>
      <c r="W2758">
        <f t="shared" ref="W2758:W2821" si="569">P2758-L2758</f>
        <v>-6.6164383561643834E-6</v>
      </c>
      <c r="X2758">
        <f t="shared" ref="X2758:X2821" si="570">Q2758-L2758</f>
        <v>-6.6164383561643834E-6</v>
      </c>
      <c r="Y2758">
        <f t="shared" ref="Y2758:Y2821" si="571">R2758-L2758</f>
        <v>3.4550600376758306E-3</v>
      </c>
      <c r="Z2758">
        <f t="shared" ref="Z2758:Z2821" si="572">S2758-L2758</f>
        <v>2.0613038635835499E-2</v>
      </c>
    </row>
    <row r="2759" spans="1:26">
      <c r="A2759" s="14">
        <v>40018</v>
      </c>
      <c r="B2759">
        <v>0.2414</v>
      </c>
      <c r="C2759">
        <v>0.17</v>
      </c>
      <c r="E2759" s="8">
        <v>27868.260000000002</v>
      </c>
      <c r="F2759" s="8">
        <v>1226.48</v>
      </c>
      <c r="G2759" s="8">
        <v>5313.68</v>
      </c>
      <c r="H2759" s="8">
        <v>2459.12</v>
      </c>
      <c r="I2759" s="8">
        <v>564.5</v>
      </c>
      <c r="J2759" s="8">
        <v>10193.780000000001</v>
      </c>
      <c r="L2759">
        <f t="shared" si="560"/>
        <v>6.6136986301369858E-6</v>
      </c>
      <c r="N2759">
        <f t="shared" si="561"/>
        <v>1.1438900614069857E-3</v>
      </c>
      <c r="O2759">
        <f t="shared" si="562"/>
        <v>-1.3226666831280275E-2</v>
      </c>
      <c r="P2759">
        <f t="shared" si="563"/>
        <v>2.8172382515774051E-2</v>
      </c>
      <c r="Q2759">
        <f t="shared" si="564"/>
        <v>4.9977472078371235E-2</v>
      </c>
      <c r="R2759">
        <f t="shared" si="565"/>
        <v>3.6935991195493789E-2</v>
      </c>
      <c r="S2759">
        <f t="shared" si="566"/>
        <v>0</v>
      </c>
      <c r="U2759">
        <f t="shared" si="567"/>
        <v>1.1372763627768487E-3</v>
      </c>
      <c r="V2759">
        <f t="shared" si="568"/>
        <v>-1.3233280529910412E-2</v>
      </c>
      <c r="W2759">
        <f t="shared" si="569"/>
        <v>2.8165768817143916E-2</v>
      </c>
      <c r="X2759">
        <f t="shared" si="570"/>
        <v>4.99708583797411E-2</v>
      </c>
      <c r="Y2759">
        <f t="shared" si="571"/>
        <v>3.6929377496863654E-2</v>
      </c>
      <c r="Z2759">
        <f t="shared" si="572"/>
        <v>-6.6136986301369858E-6</v>
      </c>
    </row>
    <row r="2760" spans="1:26">
      <c r="A2760" s="14">
        <v>40021</v>
      </c>
      <c r="B2760">
        <v>0.2422</v>
      </c>
      <c r="C2760">
        <v>0.17</v>
      </c>
      <c r="E2760" s="8">
        <v>28049.57</v>
      </c>
      <c r="F2760" s="8">
        <v>1270.03</v>
      </c>
      <c r="G2760" s="8">
        <v>5018.47</v>
      </c>
      <c r="H2760" s="8">
        <v>2428.39</v>
      </c>
      <c r="I2760" s="8">
        <v>561.76</v>
      </c>
      <c r="J2760" s="8">
        <v>10260.34</v>
      </c>
      <c r="L2760">
        <f t="shared" si="560"/>
        <v>6.6356164383561648E-6</v>
      </c>
      <c r="N2760">
        <f t="shared" si="561"/>
        <v>6.4848952614373276E-3</v>
      </c>
      <c r="O2760">
        <f t="shared" si="562"/>
        <v>3.4892244218686176E-2</v>
      </c>
      <c r="P2760">
        <f t="shared" si="563"/>
        <v>-5.7159520861108502E-2</v>
      </c>
      <c r="Q2760">
        <f t="shared" si="564"/>
        <v>-1.2575076040767489E-2</v>
      </c>
      <c r="R2760">
        <f t="shared" si="565"/>
        <v>-4.8656711695945834E-3</v>
      </c>
      <c r="S2760">
        <f t="shared" si="566"/>
        <v>6.508247232494711E-3</v>
      </c>
      <c r="U2760">
        <f t="shared" si="567"/>
        <v>6.478259644998971E-3</v>
      </c>
      <c r="V2760">
        <f t="shared" si="568"/>
        <v>3.488560860224782E-2</v>
      </c>
      <c r="W2760">
        <f t="shared" si="569"/>
        <v>-5.7166156477546859E-2</v>
      </c>
      <c r="X2760">
        <f t="shared" si="570"/>
        <v>-1.2581711657205846E-2</v>
      </c>
      <c r="Y2760">
        <f t="shared" si="571"/>
        <v>-4.87230678603294E-3</v>
      </c>
      <c r="Z2760">
        <f t="shared" si="572"/>
        <v>6.5016116160563544E-3</v>
      </c>
    </row>
    <row r="2761" spans="1:26">
      <c r="A2761" s="14">
        <v>40022</v>
      </c>
      <c r="B2761">
        <v>0.24050000000000002</v>
      </c>
      <c r="C2761">
        <v>0.17</v>
      </c>
      <c r="E2761" s="8">
        <v>27562.260000000002</v>
      </c>
      <c r="F2761" s="8">
        <v>1260.95</v>
      </c>
      <c r="G2761" s="8">
        <v>5313.68</v>
      </c>
      <c r="H2761" s="8">
        <v>2459.12</v>
      </c>
      <c r="I2761" s="8">
        <v>542.59</v>
      </c>
      <c r="J2761" s="8">
        <v>10160.49</v>
      </c>
      <c r="L2761">
        <f t="shared" si="560"/>
        <v>6.5890410958904108E-6</v>
      </c>
      <c r="N2761">
        <f t="shared" si="561"/>
        <v>-1.7525856396771015E-2</v>
      </c>
      <c r="O2761">
        <f t="shared" si="562"/>
        <v>-7.1751171126686773E-3</v>
      </c>
      <c r="P2761">
        <f t="shared" si="563"/>
        <v>5.7159520861108572E-2</v>
      </c>
      <c r="Q2761">
        <f t="shared" si="564"/>
        <v>1.2575076040767377E-2</v>
      </c>
      <c r="R2761">
        <f t="shared" si="565"/>
        <v>-3.4720742147649801E-2</v>
      </c>
      <c r="S2761">
        <f t="shared" si="566"/>
        <v>-9.7793082612750958E-3</v>
      </c>
      <c r="U2761">
        <f t="shared" si="567"/>
        <v>-1.7532445437866907E-2</v>
      </c>
      <c r="V2761">
        <f t="shared" si="568"/>
        <v>-7.1817061537645674E-3</v>
      </c>
      <c r="W2761">
        <f t="shared" si="569"/>
        <v>5.715293182001268E-2</v>
      </c>
      <c r="X2761">
        <f t="shared" si="570"/>
        <v>1.2568486999671486E-2</v>
      </c>
      <c r="Y2761">
        <f t="shared" si="571"/>
        <v>-3.4727331188745693E-2</v>
      </c>
      <c r="Z2761">
        <f t="shared" si="572"/>
        <v>-9.7858973023709859E-3</v>
      </c>
    </row>
    <row r="2762" spans="1:26">
      <c r="A2762" s="14">
        <v>40023</v>
      </c>
      <c r="B2762">
        <v>0.2432</v>
      </c>
      <c r="C2762">
        <v>0.18</v>
      </c>
      <c r="E2762" s="8">
        <v>27275.260000000002</v>
      </c>
      <c r="F2762" s="8">
        <v>1270.03</v>
      </c>
      <c r="G2762" s="8">
        <v>5166.07</v>
      </c>
      <c r="H2762" s="8">
        <v>2459.12</v>
      </c>
      <c r="I2762" s="8">
        <v>545.04</v>
      </c>
      <c r="J2762" s="8">
        <v>10214.58</v>
      </c>
      <c r="L2762">
        <f t="shared" si="560"/>
        <v>6.6630136986301374E-6</v>
      </c>
      <c r="N2762">
        <f t="shared" si="561"/>
        <v>-1.0467381473505968E-2</v>
      </c>
      <c r="O2762">
        <f t="shared" si="562"/>
        <v>7.1751171126687354E-3</v>
      </c>
      <c r="P2762">
        <f t="shared" si="563"/>
        <v>-2.817238251577393E-2</v>
      </c>
      <c r="Q2762">
        <f t="shared" si="564"/>
        <v>0</v>
      </c>
      <c r="R2762">
        <f t="shared" si="565"/>
        <v>4.5052161929402847E-3</v>
      </c>
      <c r="S2762">
        <f t="shared" si="566"/>
        <v>5.3094420845822268E-3</v>
      </c>
      <c r="U2762">
        <f t="shared" si="567"/>
        <v>-1.0474044487204598E-2</v>
      </c>
      <c r="V2762">
        <f t="shared" si="568"/>
        <v>7.168454098970105E-3</v>
      </c>
      <c r="W2762">
        <f t="shared" si="569"/>
        <v>-2.8179045529472559E-2</v>
      </c>
      <c r="X2762">
        <f t="shared" si="570"/>
        <v>-6.6630136986301374E-6</v>
      </c>
      <c r="Y2762">
        <f t="shared" si="571"/>
        <v>4.4985531792416543E-3</v>
      </c>
      <c r="Z2762">
        <f t="shared" si="572"/>
        <v>5.3027790708835964E-3</v>
      </c>
    </row>
    <row r="2763" spans="1:26">
      <c r="A2763" s="14">
        <v>40024</v>
      </c>
      <c r="B2763">
        <v>0.2281</v>
      </c>
      <c r="C2763">
        <v>0.18</v>
      </c>
      <c r="E2763" s="8">
        <v>27852.81</v>
      </c>
      <c r="F2763" s="8">
        <v>1306.31</v>
      </c>
      <c r="G2763" s="8">
        <v>5166.07</v>
      </c>
      <c r="H2763" s="8">
        <v>2474.4900000000002</v>
      </c>
      <c r="I2763" s="8">
        <v>547.63</v>
      </c>
      <c r="J2763" s="8">
        <v>10351.880000000001</v>
      </c>
      <c r="L2763">
        <f t="shared" si="560"/>
        <v>6.2493150684931507E-6</v>
      </c>
      <c r="N2763">
        <f t="shared" si="561"/>
        <v>2.0953794736878792E-2</v>
      </c>
      <c r="O2763">
        <f t="shared" si="562"/>
        <v>2.8165846451701636E-2</v>
      </c>
      <c r="P2763">
        <f t="shared" si="563"/>
        <v>0</v>
      </c>
      <c r="Q2763">
        <f t="shared" si="564"/>
        <v>6.2307518124955783E-3</v>
      </c>
      <c r="R2763">
        <f t="shared" si="565"/>
        <v>4.7406899625083579E-3</v>
      </c>
      <c r="S2763">
        <f t="shared" si="566"/>
        <v>1.3352034310026368E-2</v>
      </c>
      <c r="U2763">
        <f t="shared" si="567"/>
        <v>2.09475454218103E-2</v>
      </c>
      <c r="V2763">
        <f t="shared" si="568"/>
        <v>2.8159597136633144E-2</v>
      </c>
      <c r="W2763">
        <f t="shared" si="569"/>
        <v>-6.2493150684931507E-6</v>
      </c>
      <c r="X2763">
        <f t="shared" si="570"/>
        <v>6.2245024974270854E-3</v>
      </c>
      <c r="Y2763">
        <f t="shared" si="571"/>
        <v>4.7344406474398651E-3</v>
      </c>
      <c r="Z2763">
        <f t="shared" si="572"/>
        <v>1.3345784994957874E-2</v>
      </c>
    </row>
    <row r="2764" spans="1:26">
      <c r="A2764" s="14">
        <v>40025</v>
      </c>
      <c r="B2764">
        <v>0.24610000000000001</v>
      </c>
      <c r="C2764">
        <v>0.19</v>
      </c>
      <c r="E2764" s="8">
        <v>28140.9</v>
      </c>
      <c r="F2764" s="8">
        <v>1306.31</v>
      </c>
      <c r="G2764" s="8">
        <v>5210.3599999999997</v>
      </c>
      <c r="H2764" s="8">
        <v>2535.9700000000003</v>
      </c>
      <c r="I2764" s="8">
        <v>554.99</v>
      </c>
      <c r="J2764" s="8">
        <v>10289.469999999999</v>
      </c>
      <c r="L2764">
        <f t="shared" si="560"/>
        <v>6.7424657534246574E-6</v>
      </c>
      <c r="N2764">
        <f t="shared" si="561"/>
        <v>1.029017516769627E-2</v>
      </c>
      <c r="O2764">
        <f t="shared" si="562"/>
        <v>0</v>
      </c>
      <c r="P2764">
        <f t="shared" si="563"/>
        <v>8.5367065494540879E-3</v>
      </c>
      <c r="Q2764">
        <f t="shared" si="564"/>
        <v>2.4541892670822414E-2</v>
      </c>
      <c r="R2764">
        <f t="shared" si="565"/>
        <v>1.3350219138169063E-2</v>
      </c>
      <c r="S2764">
        <f t="shared" si="566"/>
        <v>-6.0471035258020025E-3</v>
      </c>
      <c r="U2764">
        <f t="shared" si="567"/>
        <v>1.0283432701942846E-2</v>
      </c>
      <c r="V2764">
        <f t="shared" si="568"/>
        <v>-6.7424657534246574E-6</v>
      </c>
      <c r="W2764">
        <f t="shared" si="569"/>
        <v>8.5299640837006637E-3</v>
      </c>
      <c r="X2764">
        <f t="shared" si="570"/>
        <v>2.4535150205068988E-2</v>
      </c>
      <c r="Y2764">
        <f t="shared" si="571"/>
        <v>1.3343476672415639E-2</v>
      </c>
      <c r="Z2764">
        <f t="shared" si="572"/>
        <v>-6.0538459915554267E-3</v>
      </c>
    </row>
    <row r="2765" spans="1:26">
      <c r="A2765" s="14">
        <v>40028</v>
      </c>
      <c r="B2765">
        <v>0.24610000000000001</v>
      </c>
      <c r="C2765">
        <v>0.19</v>
      </c>
      <c r="E2765" s="8">
        <v>28140.9</v>
      </c>
      <c r="F2765" s="8">
        <v>1306.31</v>
      </c>
      <c r="G2765" s="8">
        <v>5210.3599999999997</v>
      </c>
      <c r="H2765" s="8">
        <v>2535.9700000000003</v>
      </c>
      <c r="I2765" s="8">
        <v>554.99</v>
      </c>
      <c r="J2765" s="8">
        <v>10289.469999999999</v>
      </c>
      <c r="L2765">
        <f t="shared" si="560"/>
        <v>6.7424657534246574E-6</v>
      </c>
      <c r="N2765">
        <f t="shared" si="561"/>
        <v>0</v>
      </c>
      <c r="O2765">
        <f t="shared" si="562"/>
        <v>0</v>
      </c>
      <c r="P2765">
        <f t="shared" si="563"/>
        <v>0</v>
      </c>
      <c r="Q2765">
        <f t="shared" si="564"/>
        <v>0</v>
      </c>
      <c r="R2765">
        <f t="shared" si="565"/>
        <v>0</v>
      </c>
      <c r="S2765">
        <f t="shared" si="566"/>
        <v>0</v>
      </c>
      <c r="U2765">
        <f t="shared" si="567"/>
        <v>-6.7424657534246574E-6</v>
      </c>
      <c r="V2765">
        <f t="shared" si="568"/>
        <v>-6.7424657534246574E-6</v>
      </c>
      <c r="W2765">
        <f t="shared" si="569"/>
        <v>-6.7424657534246574E-6</v>
      </c>
      <c r="X2765">
        <f t="shared" si="570"/>
        <v>-6.7424657534246574E-6</v>
      </c>
      <c r="Y2765">
        <f t="shared" si="571"/>
        <v>-6.7424657534246574E-6</v>
      </c>
      <c r="Z2765">
        <f t="shared" si="572"/>
        <v>-6.7424657534246574E-6</v>
      </c>
    </row>
    <row r="2766" spans="1:26">
      <c r="A2766" s="14">
        <v>40029</v>
      </c>
      <c r="B2766">
        <v>0.24010000000000001</v>
      </c>
      <c r="C2766">
        <v>0.18</v>
      </c>
      <c r="E2766" s="8">
        <v>28743.37</v>
      </c>
      <c r="F2766" s="8">
        <v>1315.38</v>
      </c>
      <c r="G2766" s="8">
        <v>5210.3599999999997</v>
      </c>
      <c r="H2766" s="8">
        <v>2382.2800000000002</v>
      </c>
      <c r="I2766" s="8">
        <v>556.28</v>
      </c>
      <c r="J2766" s="8">
        <v>10239.540000000001</v>
      </c>
      <c r="L2766">
        <f t="shared" si="560"/>
        <v>6.5780821917808221E-6</v>
      </c>
      <c r="N2766">
        <f t="shared" si="561"/>
        <v>2.1183097836203018E-2</v>
      </c>
      <c r="O2766">
        <f t="shared" si="562"/>
        <v>6.9192285785424296E-3</v>
      </c>
      <c r="P2766">
        <f t="shared" si="563"/>
        <v>0</v>
      </c>
      <c r="Q2766">
        <f t="shared" si="564"/>
        <v>-6.2518194548403599E-2</v>
      </c>
      <c r="R2766">
        <f t="shared" si="565"/>
        <v>2.3216690443200391E-3</v>
      </c>
      <c r="S2766">
        <f t="shared" si="566"/>
        <v>-4.8643454753056672E-3</v>
      </c>
      <c r="U2766">
        <f t="shared" si="567"/>
        <v>2.1176519754011237E-2</v>
      </c>
      <c r="V2766">
        <f t="shared" si="568"/>
        <v>6.9126504963506492E-3</v>
      </c>
      <c r="W2766">
        <f t="shared" si="569"/>
        <v>-6.5780821917808221E-6</v>
      </c>
      <c r="X2766">
        <f t="shared" si="570"/>
        <v>-6.2524772630595374E-2</v>
      </c>
      <c r="Y2766">
        <f t="shared" si="571"/>
        <v>2.3150909621282583E-3</v>
      </c>
      <c r="Z2766">
        <f t="shared" si="572"/>
        <v>-4.8709235574974476E-3</v>
      </c>
    </row>
    <row r="2767" spans="1:26">
      <c r="A2767" s="14">
        <v>40030</v>
      </c>
      <c r="B2767">
        <v>0.24690000000000001</v>
      </c>
      <c r="C2767">
        <v>0.17</v>
      </c>
      <c r="E2767" s="8">
        <v>28828.95</v>
      </c>
      <c r="F2767" s="8">
        <v>1317.2</v>
      </c>
      <c r="G2767" s="8">
        <v>5210.3599999999997</v>
      </c>
      <c r="H2767" s="8">
        <v>2413.02</v>
      </c>
      <c r="I2767" s="8">
        <v>550.81000000000006</v>
      </c>
      <c r="J2767" s="8">
        <v>10264.51</v>
      </c>
      <c r="L2767">
        <f t="shared" si="560"/>
        <v>6.7643835616438365E-6</v>
      </c>
      <c r="N2767">
        <f t="shared" si="561"/>
        <v>2.9729586382173617E-3</v>
      </c>
      <c r="O2767">
        <f t="shared" si="562"/>
        <v>1.3826742510803559E-3</v>
      </c>
      <c r="P2767">
        <f t="shared" si="563"/>
        <v>0</v>
      </c>
      <c r="Q2767">
        <f t="shared" si="564"/>
        <v>1.2821062742567033E-2</v>
      </c>
      <c r="R2767">
        <f t="shared" si="565"/>
        <v>-9.8818425104053621E-3</v>
      </c>
      <c r="S2767">
        <f t="shared" si="566"/>
        <v>2.4356175822811466E-3</v>
      </c>
      <c r="U2767">
        <f t="shared" si="567"/>
        <v>2.9661942546557181E-3</v>
      </c>
      <c r="V2767">
        <f t="shared" si="568"/>
        <v>1.3759098675187121E-3</v>
      </c>
      <c r="W2767">
        <f t="shared" si="569"/>
        <v>-6.7643835616438365E-6</v>
      </c>
      <c r="X2767">
        <f t="shared" si="570"/>
        <v>1.281429835900539E-2</v>
      </c>
      <c r="Y2767">
        <f t="shared" si="571"/>
        <v>-9.8886068939670058E-3</v>
      </c>
      <c r="Z2767">
        <f t="shared" si="572"/>
        <v>2.428853198719503E-3</v>
      </c>
    </row>
    <row r="2768" spans="1:26">
      <c r="A2768" s="14">
        <v>40031</v>
      </c>
      <c r="B2768">
        <v>0.23910000000000001</v>
      </c>
      <c r="C2768">
        <v>0.17</v>
      </c>
      <c r="E2768" s="8">
        <v>28168.48</v>
      </c>
      <c r="F2768" s="8">
        <v>1543.99</v>
      </c>
      <c r="G2768" s="8">
        <v>5461.28</v>
      </c>
      <c r="H2768" s="8">
        <v>2413.02</v>
      </c>
      <c r="I2768" s="8">
        <v>559.46</v>
      </c>
      <c r="J2768" s="8">
        <v>10322.76</v>
      </c>
      <c r="L2768">
        <f t="shared" si="560"/>
        <v>6.5506849315068487E-6</v>
      </c>
      <c r="N2768">
        <f t="shared" si="561"/>
        <v>-2.3176468270626811E-2</v>
      </c>
      <c r="O2768">
        <f t="shared" si="562"/>
        <v>0.15886170337760064</v>
      </c>
      <c r="P2768">
        <f t="shared" si="563"/>
        <v>4.7034243249501506E-2</v>
      </c>
      <c r="Q2768">
        <f t="shared" si="564"/>
        <v>0</v>
      </c>
      <c r="R2768">
        <f t="shared" si="565"/>
        <v>1.5582110692339427E-2</v>
      </c>
      <c r="S2768">
        <f t="shared" si="566"/>
        <v>5.6588518480571682E-3</v>
      </c>
      <c r="U2768">
        <f t="shared" si="567"/>
        <v>-2.318301895555832E-2</v>
      </c>
      <c r="V2768">
        <f t="shared" si="568"/>
        <v>0.15885515269266914</v>
      </c>
      <c r="W2768">
        <f t="shared" si="569"/>
        <v>4.7027692564569998E-2</v>
      </c>
      <c r="X2768">
        <f t="shared" si="570"/>
        <v>-6.5506849315068487E-6</v>
      </c>
      <c r="Y2768">
        <f t="shared" si="571"/>
        <v>1.557556000740792E-2</v>
      </c>
      <c r="Z2768">
        <f t="shared" si="572"/>
        <v>5.6523011631256616E-3</v>
      </c>
    </row>
    <row r="2769" spans="1:26">
      <c r="A2769" s="14">
        <v>40032</v>
      </c>
      <c r="B2769">
        <v>0.2389</v>
      </c>
      <c r="C2769">
        <v>0.14000000000000001</v>
      </c>
      <c r="E2769" s="8">
        <v>28408.46</v>
      </c>
      <c r="F2769" s="8">
        <v>1493.19</v>
      </c>
      <c r="G2769" s="8">
        <v>5461.28</v>
      </c>
      <c r="H2769" s="8">
        <v>2382.2800000000002</v>
      </c>
      <c r="I2769" s="8">
        <v>557.15</v>
      </c>
      <c r="J2769" s="8">
        <v>10593.2</v>
      </c>
      <c r="L2769">
        <f t="shared" si="560"/>
        <v>6.5452054794520552E-6</v>
      </c>
      <c r="N2769">
        <f t="shared" si="561"/>
        <v>8.4833658104604658E-3</v>
      </c>
      <c r="O2769">
        <f t="shared" si="562"/>
        <v>-3.3455203888326478E-2</v>
      </c>
      <c r="P2769">
        <f t="shared" si="563"/>
        <v>0</v>
      </c>
      <c r="Q2769">
        <f t="shared" si="564"/>
        <v>-1.2821062742567021E-2</v>
      </c>
      <c r="R2769">
        <f t="shared" si="565"/>
        <v>-4.1375292992812535E-3</v>
      </c>
      <c r="S2769">
        <f t="shared" si="566"/>
        <v>2.5861119671156563E-2</v>
      </c>
      <c r="U2769">
        <f t="shared" si="567"/>
        <v>8.4768206049810144E-3</v>
      </c>
      <c r="V2769">
        <f t="shared" si="568"/>
        <v>-3.3461749093805927E-2</v>
      </c>
      <c r="W2769">
        <f t="shared" si="569"/>
        <v>-6.5452054794520552E-6</v>
      </c>
      <c r="X2769">
        <f t="shared" si="570"/>
        <v>-1.2827607948046472E-2</v>
      </c>
      <c r="Y2769">
        <f t="shared" si="571"/>
        <v>-4.1440745047607057E-3</v>
      </c>
      <c r="Z2769">
        <f t="shared" si="572"/>
        <v>2.585457446567711E-2</v>
      </c>
    </row>
    <row r="2770" spans="1:26">
      <c r="A2770" s="14">
        <v>40035</v>
      </c>
      <c r="B2770">
        <v>0.2364</v>
      </c>
      <c r="C2770">
        <v>0.15</v>
      </c>
      <c r="E2770" s="8">
        <v>28169.260000000002</v>
      </c>
      <c r="F2770" s="8">
        <v>1511.33</v>
      </c>
      <c r="G2770" s="8">
        <v>5527.7</v>
      </c>
      <c r="H2770" s="8">
        <v>2382.2800000000002</v>
      </c>
      <c r="I2770" s="8">
        <v>544.32000000000005</v>
      </c>
      <c r="J2770" s="8">
        <v>10609.85</v>
      </c>
      <c r="L2770">
        <f t="shared" si="560"/>
        <v>6.476712328767123E-6</v>
      </c>
      <c r="N2770">
        <f t="shared" si="561"/>
        <v>-8.4556756688235288E-3</v>
      </c>
      <c r="O2770">
        <f t="shared" si="562"/>
        <v>1.2075286847442716E-2</v>
      </c>
      <c r="P2770">
        <f t="shared" si="563"/>
        <v>1.2088621301331799E-2</v>
      </c>
      <c r="Q2770">
        <f t="shared" si="564"/>
        <v>0</v>
      </c>
      <c r="R2770">
        <f t="shared" si="565"/>
        <v>-2.329719428556588E-2</v>
      </c>
      <c r="S2770">
        <f t="shared" si="566"/>
        <v>1.5705290910839323E-3</v>
      </c>
      <c r="U2770">
        <f t="shared" si="567"/>
        <v>-8.4621523811522961E-3</v>
      </c>
      <c r="V2770">
        <f t="shared" si="568"/>
        <v>1.2068810135113949E-2</v>
      </c>
      <c r="W2770">
        <f t="shared" si="569"/>
        <v>1.2082144589003032E-2</v>
      </c>
      <c r="X2770">
        <f t="shared" si="570"/>
        <v>-6.476712328767123E-6</v>
      </c>
      <c r="Y2770">
        <f t="shared" si="571"/>
        <v>-2.3303670997894647E-2</v>
      </c>
      <c r="Z2770">
        <f t="shared" si="572"/>
        <v>1.5640523787551651E-3</v>
      </c>
    </row>
    <row r="2771" spans="1:26">
      <c r="A2771" s="14">
        <v>40036</v>
      </c>
      <c r="B2771">
        <v>0.2354</v>
      </c>
      <c r="C2771">
        <v>0.14000000000000001</v>
      </c>
      <c r="E2771" s="8">
        <v>27740.940000000002</v>
      </c>
      <c r="F2771" s="8">
        <v>1469.6000000000001</v>
      </c>
      <c r="G2771" s="8">
        <v>5387.4800000000005</v>
      </c>
      <c r="H2771" s="8">
        <v>2428.39</v>
      </c>
      <c r="I2771" s="8">
        <v>550.66</v>
      </c>
      <c r="J2771" s="8">
        <v>10435.09</v>
      </c>
      <c r="L2771">
        <f t="shared" si="560"/>
        <v>6.4493150684931513E-6</v>
      </c>
      <c r="N2771">
        <f t="shared" si="561"/>
        <v>-1.5322012065019893E-2</v>
      </c>
      <c r="O2771">
        <f t="shared" si="562"/>
        <v>-2.7999802938010208E-2</v>
      </c>
      <c r="P2771">
        <f t="shared" si="563"/>
        <v>-2.5694072691643272E-2</v>
      </c>
      <c r="Q2771">
        <f t="shared" si="564"/>
        <v>1.9170474024318023E-2</v>
      </c>
      <c r="R2771">
        <f t="shared" si="565"/>
        <v>1.1580249594501588E-2</v>
      </c>
      <c r="S2771">
        <f t="shared" si="566"/>
        <v>-1.6608649607636129E-2</v>
      </c>
      <c r="U2771">
        <f t="shared" si="567"/>
        <v>-1.5328461380088386E-2</v>
      </c>
      <c r="V2771">
        <f t="shared" si="568"/>
        <v>-2.8006252253078703E-2</v>
      </c>
      <c r="W2771">
        <f t="shared" si="569"/>
        <v>-2.5700522006711767E-2</v>
      </c>
      <c r="X2771">
        <f t="shared" si="570"/>
        <v>1.9164024709249529E-2</v>
      </c>
      <c r="Y2771">
        <f t="shared" si="571"/>
        <v>1.1573800279433095E-2</v>
      </c>
      <c r="Z2771">
        <f t="shared" si="572"/>
        <v>-1.6615098922704623E-2</v>
      </c>
    </row>
    <row r="2772" spans="1:26">
      <c r="A2772" s="14">
        <v>40037</v>
      </c>
      <c r="B2772">
        <v>0.2379</v>
      </c>
      <c r="C2772">
        <v>0.14000000000000001</v>
      </c>
      <c r="E2772" s="8">
        <v>27821.91</v>
      </c>
      <c r="F2772" s="8">
        <v>1496.82</v>
      </c>
      <c r="G2772" s="8">
        <v>5313.68</v>
      </c>
      <c r="H2772" s="8">
        <v>2428.39</v>
      </c>
      <c r="I2772" s="8">
        <v>547.06000000000006</v>
      </c>
      <c r="J2772" s="8">
        <v>10580.72</v>
      </c>
      <c r="L2772">
        <f t="shared" si="560"/>
        <v>6.5178082191780827E-6</v>
      </c>
      <c r="N2772">
        <f t="shared" si="561"/>
        <v>2.9145393843871253E-3</v>
      </c>
      <c r="O2772">
        <f t="shared" si="562"/>
        <v>1.8352602808284279E-2</v>
      </c>
      <c r="P2772">
        <f t="shared" si="563"/>
        <v>-1.3793115892870165E-2</v>
      </c>
      <c r="Q2772">
        <f t="shared" si="564"/>
        <v>0</v>
      </c>
      <c r="R2772">
        <f t="shared" si="565"/>
        <v>-6.5590731815452861E-3</v>
      </c>
      <c r="S2772">
        <f t="shared" si="566"/>
        <v>1.3859311732427654E-2</v>
      </c>
      <c r="U2772">
        <f t="shared" si="567"/>
        <v>2.9080215761679473E-3</v>
      </c>
      <c r="V2772">
        <f t="shared" si="568"/>
        <v>1.8346085000065102E-2</v>
      </c>
      <c r="W2772">
        <f t="shared" si="569"/>
        <v>-1.3799633701089343E-2</v>
      </c>
      <c r="X2772">
        <f t="shared" si="570"/>
        <v>-6.5178082191780827E-6</v>
      </c>
      <c r="Y2772">
        <f t="shared" si="571"/>
        <v>-6.5655909897644645E-3</v>
      </c>
      <c r="Z2772">
        <f t="shared" si="572"/>
        <v>1.3852793924208476E-2</v>
      </c>
    </row>
    <row r="2773" spans="1:26">
      <c r="A2773" s="14">
        <v>40038</v>
      </c>
      <c r="B2773">
        <v>0.23500000000000001</v>
      </c>
      <c r="C2773">
        <v>0.14000000000000001</v>
      </c>
      <c r="E2773" s="8">
        <v>28261.07</v>
      </c>
      <c r="F2773" s="8">
        <v>1397.03</v>
      </c>
      <c r="G2773" s="8">
        <v>5524.01</v>
      </c>
      <c r="H2773" s="8">
        <v>2416.09</v>
      </c>
      <c r="I2773" s="8">
        <v>542.15</v>
      </c>
      <c r="J2773" s="8">
        <v>10880.300000000001</v>
      </c>
      <c r="L2773">
        <f t="shared" si="560"/>
        <v>6.4383561643835618E-6</v>
      </c>
      <c r="N2773">
        <f t="shared" si="561"/>
        <v>1.5661399461047023E-2</v>
      </c>
      <c r="O2773">
        <f t="shared" si="562"/>
        <v>-6.8994303094410417E-2</v>
      </c>
      <c r="P2773">
        <f t="shared" si="563"/>
        <v>3.8819418594689535E-2</v>
      </c>
      <c r="Q2773">
        <f t="shared" si="564"/>
        <v>-5.07795529355434E-3</v>
      </c>
      <c r="R2773">
        <f t="shared" si="565"/>
        <v>-9.0157697022624373E-3</v>
      </c>
      <c r="S2773">
        <f t="shared" si="566"/>
        <v>2.7920337532351298E-2</v>
      </c>
      <c r="U2773">
        <f t="shared" si="567"/>
        <v>1.5654961104882639E-2</v>
      </c>
      <c r="V2773">
        <f t="shared" si="568"/>
        <v>-6.9000741450574804E-2</v>
      </c>
      <c r="W2773">
        <f t="shared" si="569"/>
        <v>3.8812980238525155E-2</v>
      </c>
      <c r="X2773">
        <f t="shared" si="570"/>
        <v>-5.0843936497187237E-3</v>
      </c>
      <c r="Y2773">
        <f t="shared" si="571"/>
        <v>-9.022208058426821E-3</v>
      </c>
      <c r="Z2773">
        <f t="shared" si="572"/>
        <v>2.7913899176186915E-2</v>
      </c>
    </row>
    <row r="2774" spans="1:26">
      <c r="A2774" s="14">
        <v>40039</v>
      </c>
      <c r="B2774">
        <v>0.2293</v>
      </c>
      <c r="C2774">
        <v>0.15</v>
      </c>
      <c r="E2774" s="8">
        <v>28325.21</v>
      </c>
      <c r="F2774" s="8">
        <v>1484.1200000000001</v>
      </c>
      <c r="G2774" s="8">
        <v>5494.49</v>
      </c>
      <c r="H2774" s="8">
        <v>2489.86</v>
      </c>
      <c r="I2774" s="8">
        <v>545.76</v>
      </c>
      <c r="J2774" s="8">
        <v>10984.31</v>
      </c>
      <c r="L2774">
        <f t="shared" si="560"/>
        <v>6.2821917808219176E-6</v>
      </c>
      <c r="N2774">
        <f t="shared" si="561"/>
        <v>2.266981588789822E-3</v>
      </c>
      <c r="O2774">
        <f t="shared" si="562"/>
        <v>6.0473449377030336E-2</v>
      </c>
      <c r="P2774">
        <f t="shared" si="563"/>
        <v>-5.3582739264457458E-3</v>
      </c>
      <c r="Q2774">
        <f t="shared" si="564"/>
        <v>3.0075952961966874E-2</v>
      </c>
      <c r="R2774">
        <f t="shared" si="565"/>
        <v>6.6366027521446479E-3</v>
      </c>
      <c r="S2774">
        <f t="shared" si="566"/>
        <v>9.5140763599750305E-3</v>
      </c>
      <c r="U2774">
        <f t="shared" si="567"/>
        <v>2.260699397009E-3</v>
      </c>
      <c r="V2774">
        <f t="shared" si="568"/>
        <v>6.0467167185249512E-2</v>
      </c>
      <c r="W2774">
        <f t="shared" si="569"/>
        <v>-5.3645561182265678E-3</v>
      </c>
      <c r="X2774">
        <f t="shared" si="570"/>
        <v>3.0069670770186054E-2</v>
      </c>
      <c r="Y2774">
        <f t="shared" si="571"/>
        <v>6.630320560363826E-3</v>
      </c>
      <c r="Z2774">
        <f t="shared" si="572"/>
        <v>9.5077941681942085E-3</v>
      </c>
    </row>
    <row r="2775" spans="1:26">
      <c r="A2775" s="14">
        <v>40042</v>
      </c>
      <c r="B2775">
        <v>0.2364</v>
      </c>
      <c r="C2775">
        <v>0.13</v>
      </c>
      <c r="E2775" s="8">
        <v>27499.02</v>
      </c>
      <c r="F2775" s="8">
        <v>1455.09</v>
      </c>
      <c r="G2775" s="8">
        <v>5494.49</v>
      </c>
      <c r="H2775" s="8">
        <v>2400.7200000000003</v>
      </c>
      <c r="I2775" s="8">
        <v>542.15</v>
      </c>
      <c r="J2775" s="8">
        <v>10826.2</v>
      </c>
      <c r="L2775">
        <f t="shared" si="560"/>
        <v>6.476712328767123E-6</v>
      </c>
      <c r="N2775">
        <f t="shared" si="561"/>
        <v>-2.9601853157965867E-2</v>
      </c>
      <c r="O2775">
        <f t="shared" si="562"/>
        <v>-1.9754249629107223E-2</v>
      </c>
      <c r="P2775">
        <f t="shared" si="563"/>
        <v>0</v>
      </c>
      <c r="Q2775">
        <f t="shared" si="564"/>
        <v>-3.6457791633440921E-2</v>
      </c>
      <c r="R2775">
        <f t="shared" si="565"/>
        <v>-6.6366027521446982E-3</v>
      </c>
      <c r="S2775">
        <f t="shared" si="566"/>
        <v>-1.4498768688929313E-2</v>
      </c>
      <c r="U2775">
        <f t="shared" si="567"/>
        <v>-2.9608329870294634E-2</v>
      </c>
      <c r="V2775">
        <f t="shared" si="568"/>
        <v>-1.976072634143599E-2</v>
      </c>
      <c r="W2775">
        <f t="shared" si="569"/>
        <v>-6.476712328767123E-6</v>
      </c>
      <c r="X2775">
        <f t="shared" si="570"/>
        <v>-3.6464268345769685E-2</v>
      </c>
      <c r="Y2775">
        <f t="shared" si="571"/>
        <v>-6.6430794644734654E-3</v>
      </c>
      <c r="Z2775">
        <f t="shared" si="572"/>
        <v>-1.4505245401258081E-2</v>
      </c>
    </row>
    <row r="2776" spans="1:26">
      <c r="A2776" s="14">
        <v>40043</v>
      </c>
      <c r="B2776">
        <v>0.23620000000000002</v>
      </c>
      <c r="C2776">
        <v>0.09</v>
      </c>
      <c r="E2776" s="8">
        <v>27871.100000000002</v>
      </c>
      <c r="F2776" s="8">
        <v>1476.8600000000001</v>
      </c>
      <c r="G2776" s="8">
        <v>5561.32</v>
      </c>
      <c r="H2776" s="8">
        <v>2486.79</v>
      </c>
      <c r="I2776" s="8">
        <v>569.98</v>
      </c>
      <c r="J2776" s="8">
        <v>10876.14</v>
      </c>
      <c r="L2776">
        <f t="shared" si="560"/>
        <v>6.4712328767123295E-6</v>
      </c>
      <c r="N2776">
        <f t="shared" si="561"/>
        <v>1.3439942004121568E-2</v>
      </c>
      <c r="O2776">
        <f t="shared" si="562"/>
        <v>1.4850457946263326E-2</v>
      </c>
      <c r="P2776">
        <f t="shared" si="563"/>
        <v>1.2089718255756547E-2</v>
      </c>
      <c r="Q2776">
        <f t="shared" si="564"/>
        <v>3.5224029809956654E-2</v>
      </c>
      <c r="R2776">
        <f t="shared" si="565"/>
        <v>5.0058556575518207E-2</v>
      </c>
      <c r="S2776">
        <f t="shared" si="566"/>
        <v>4.6022768188158239E-3</v>
      </c>
      <c r="U2776">
        <f t="shared" si="567"/>
        <v>1.3433470771244856E-2</v>
      </c>
      <c r="V2776">
        <f t="shared" si="568"/>
        <v>1.4843986713386614E-2</v>
      </c>
      <c r="W2776">
        <f t="shared" si="569"/>
        <v>1.2083247022879835E-2</v>
      </c>
      <c r="X2776">
        <f t="shared" si="570"/>
        <v>3.5217558577079942E-2</v>
      </c>
      <c r="Y2776">
        <f t="shared" si="571"/>
        <v>5.0052085342641495E-2</v>
      </c>
      <c r="Z2776">
        <f t="shared" si="572"/>
        <v>4.595805585939112E-3</v>
      </c>
    </row>
    <row r="2777" spans="1:26">
      <c r="A2777" s="14">
        <v>40044</v>
      </c>
      <c r="B2777">
        <v>0.24550000000000002</v>
      </c>
      <c r="C2777">
        <v>0.08</v>
      </c>
      <c r="E2777" s="8">
        <v>27910.07</v>
      </c>
      <c r="F2777" s="8">
        <v>1502.26</v>
      </c>
      <c r="G2777" s="8">
        <v>5494.49</v>
      </c>
      <c r="H2777" s="8">
        <v>2465.27</v>
      </c>
      <c r="I2777" s="8">
        <v>576.62</v>
      </c>
      <c r="J2777" s="8">
        <v>10921.91</v>
      </c>
      <c r="L2777">
        <f t="shared" si="560"/>
        <v>6.7260273972602744E-6</v>
      </c>
      <c r="N2777">
        <f t="shared" si="561"/>
        <v>1.3972459286915996E-3</v>
      </c>
      <c r="O2777">
        <f t="shared" si="562"/>
        <v>1.7052428564549735E-2</v>
      </c>
      <c r="P2777">
        <f t="shared" si="563"/>
        <v>-1.2089718255756471E-2</v>
      </c>
      <c r="Q2777">
        <f t="shared" si="564"/>
        <v>-8.6913872079937924E-3</v>
      </c>
      <c r="R2777">
        <f t="shared" si="565"/>
        <v>1.1582198199921612E-2</v>
      </c>
      <c r="S2777">
        <f t="shared" si="566"/>
        <v>4.1994643800451628E-3</v>
      </c>
      <c r="U2777">
        <f t="shared" si="567"/>
        <v>1.3905199012943393E-3</v>
      </c>
      <c r="V2777">
        <f t="shared" si="568"/>
        <v>1.7045702537152475E-2</v>
      </c>
      <c r="W2777">
        <f t="shared" si="569"/>
        <v>-1.2096444283153731E-2</v>
      </c>
      <c r="X2777">
        <f t="shared" si="570"/>
        <v>-8.6981132353910525E-3</v>
      </c>
      <c r="Y2777">
        <f t="shared" si="571"/>
        <v>1.1575472172524352E-2</v>
      </c>
      <c r="Z2777">
        <f t="shared" si="572"/>
        <v>4.1927383526479027E-3</v>
      </c>
    </row>
    <row r="2778" spans="1:26">
      <c r="A2778" s="14">
        <v>40045</v>
      </c>
      <c r="B2778">
        <v>0.24700000000000003</v>
      </c>
      <c r="C2778">
        <v>0.13</v>
      </c>
      <c r="E2778" s="8">
        <v>27947.22</v>
      </c>
      <c r="F2778" s="8">
        <v>1533.1000000000001</v>
      </c>
      <c r="G2778" s="8">
        <v>5557.6</v>
      </c>
      <c r="H2778" s="8">
        <v>2539.0500000000002</v>
      </c>
      <c r="I2778" s="8">
        <v>579.93000000000006</v>
      </c>
      <c r="J2778" s="8">
        <v>10888.62</v>
      </c>
      <c r="L2778">
        <f t="shared" si="560"/>
        <v>6.7671232876712341E-6</v>
      </c>
      <c r="N2778">
        <f t="shared" si="561"/>
        <v>1.3301757202209663E-3</v>
      </c>
      <c r="O2778">
        <f t="shared" si="562"/>
        <v>2.0321188442882623E-2</v>
      </c>
      <c r="P2778">
        <f t="shared" si="563"/>
        <v>1.1420588495168776E-2</v>
      </c>
      <c r="Q2778">
        <f t="shared" si="564"/>
        <v>2.9488660356217927E-2</v>
      </c>
      <c r="R2778">
        <f t="shared" si="565"/>
        <v>5.7239359080793117E-3</v>
      </c>
      <c r="S2778">
        <f t="shared" si="566"/>
        <v>-3.0526562950694705E-3</v>
      </c>
      <c r="U2778">
        <f t="shared" si="567"/>
        <v>1.323408596933295E-3</v>
      </c>
      <c r="V2778">
        <f t="shared" si="568"/>
        <v>2.0314421319594954E-2</v>
      </c>
      <c r="W2778">
        <f t="shared" si="569"/>
        <v>1.1413821371881105E-2</v>
      </c>
      <c r="X2778">
        <f t="shared" si="570"/>
        <v>2.9481893232930257E-2</v>
      </c>
      <c r="Y2778">
        <f t="shared" si="571"/>
        <v>5.7171687847916404E-3</v>
      </c>
      <c r="Z2778">
        <f t="shared" si="572"/>
        <v>-3.0594234183571418E-3</v>
      </c>
    </row>
    <row r="2779" spans="1:26">
      <c r="A2779" s="14">
        <v>40046</v>
      </c>
      <c r="B2779">
        <v>0.2442</v>
      </c>
      <c r="C2779">
        <v>0.1</v>
      </c>
      <c r="E2779" s="8">
        <v>28289.31</v>
      </c>
      <c r="F2779" s="8">
        <v>1542.18</v>
      </c>
      <c r="G2779" s="8">
        <v>5509.34</v>
      </c>
      <c r="H2779" s="8">
        <v>2551.34</v>
      </c>
      <c r="I2779" s="8">
        <v>594.78</v>
      </c>
      <c r="J2779" s="8">
        <v>11005.12</v>
      </c>
      <c r="L2779">
        <f t="shared" si="560"/>
        <v>6.6904109589041099E-6</v>
      </c>
      <c r="N2779">
        <f t="shared" si="561"/>
        <v>1.2166263445193557E-2</v>
      </c>
      <c r="O2779">
        <f t="shared" si="562"/>
        <v>5.9051705117825256E-3</v>
      </c>
      <c r="P2779">
        <f t="shared" si="563"/>
        <v>-8.721526620329479E-3</v>
      </c>
      <c r="Q2779">
        <f t="shared" si="564"/>
        <v>4.8287160237118444E-3</v>
      </c>
      <c r="R2779">
        <f t="shared" si="565"/>
        <v>2.5284182671150866E-2</v>
      </c>
      <c r="S2779">
        <f t="shared" si="566"/>
        <v>1.0642411901556976E-2</v>
      </c>
      <c r="U2779">
        <f t="shared" si="567"/>
        <v>1.2159573034234653E-2</v>
      </c>
      <c r="V2779">
        <f t="shared" si="568"/>
        <v>5.8984801008236214E-3</v>
      </c>
      <c r="W2779">
        <f t="shared" si="569"/>
        <v>-8.7282170312883833E-3</v>
      </c>
      <c r="X2779">
        <f t="shared" si="570"/>
        <v>4.8220256127529402E-3</v>
      </c>
      <c r="Y2779">
        <f t="shared" si="571"/>
        <v>2.5277492260191964E-2</v>
      </c>
      <c r="Z2779">
        <f t="shared" si="572"/>
        <v>1.0635721490598072E-2</v>
      </c>
    </row>
    <row r="2780" spans="1:26">
      <c r="A2780" s="14">
        <v>40049</v>
      </c>
      <c r="B2780">
        <v>0.23700000000000002</v>
      </c>
      <c r="C2780">
        <v>0.11</v>
      </c>
      <c r="E2780" s="8">
        <v>28186.7</v>
      </c>
      <c r="F2780" s="8">
        <v>1632.89</v>
      </c>
      <c r="G2780" s="8">
        <v>5253.18</v>
      </c>
      <c r="H2780" s="8">
        <v>2542.12</v>
      </c>
      <c r="I2780" s="8">
        <v>604.01</v>
      </c>
      <c r="J2780" s="8">
        <v>11109.14</v>
      </c>
      <c r="L2780">
        <f t="shared" si="560"/>
        <v>6.4931506849315069E-6</v>
      </c>
      <c r="N2780">
        <f t="shared" si="561"/>
        <v>-3.6337592867110853E-3</v>
      </c>
      <c r="O2780">
        <f t="shared" si="562"/>
        <v>5.7154451187586802E-2</v>
      </c>
      <c r="P2780">
        <f t="shared" si="563"/>
        <v>-4.7611226257812757E-2</v>
      </c>
      <c r="Q2780">
        <f t="shared" si="564"/>
        <v>-3.6203327680581184E-3</v>
      </c>
      <c r="R2780">
        <f t="shared" si="565"/>
        <v>1.5399164816290714E-2</v>
      </c>
      <c r="S2780">
        <f t="shared" si="566"/>
        <v>9.4075738611708992E-3</v>
      </c>
      <c r="U2780">
        <f t="shared" si="567"/>
        <v>-3.6402524373960166E-3</v>
      </c>
      <c r="V2780">
        <f t="shared" si="568"/>
        <v>5.7147958036901869E-2</v>
      </c>
      <c r="W2780">
        <f t="shared" si="569"/>
        <v>-4.761771940849769E-2</v>
      </c>
      <c r="X2780">
        <f t="shared" si="570"/>
        <v>-3.6268259187430497E-3</v>
      </c>
      <c r="Y2780">
        <f t="shared" si="571"/>
        <v>1.5392671665605782E-2</v>
      </c>
      <c r="Z2780">
        <f t="shared" si="572"/>
        <v>9.4010807104859678E-3</v>
      </c>
    </row>
    <row r="2781" spans="1:26">
      <c r="A2781" s="14">
        <v>40050</v>
      </c>
      <c r="B2781">
        <v>0.24110000000000001</v>
      </c>
      <c r="C2781">
        <v>0.12</v>
      </c>
      <c r="E2781" s="8">
        <v>28527.75</v>
      </c>
      <c r="F2781" s="8">
        <v>1723.6100000000001</v>
      </c>
      <c r="G2781" s="8">
        <v>5253.18</v>
      </c>
      <c r="H2781" s="8">
        <v>2560.56</v>
      </c>
      <c r="I2781" s="8">
        <v>602.57000000000005</v>
      </c>
      <c r="J2781" s="8">
        <v>11154.91</v>
      </c>
      <c r="L2781">
        <f t="shared" si="560"/>
        <v>6.6054794520547947E-6</v>
      </c>
      <c r="N2781">
        <f t="shared" si="561"/>
        <v>1.2027062276724336E-2</v>
      </c>
      <c r="O2781">
        <f t="shared" si="562"/>
        <v>5.406947751923924E-2</v>
      </c>
      <c r="P2781">
        <f t="shared" si="563"/>
        <v>0</v>
      </c>
      <c r="Q2781">
        <f t="shared" si="564"/>
        <v>7.2276059924457894E-3</v>
      </c>
      <c r="R2781">
        <f t="shared" si="565"/>
        <v>-2.3869129003998642E-3</v>
      </c>
      <c r="S2781">
        <f t="shared" si="566"/>
        <v>4.1115668064345742E-3</v>
      </c>
      <c r="U2781">
        <f t="shared" si="567"/>
        <v>1.2020456797272282E-2</v>
      </c>
      <c r="V2781">
        <f t="shared" si="568"/>
        <v>5.4062872039787185E-2</v>
      </c>
      <c r="W2781">
        <f t="shared" si="569"/>
        <v>-6.6054794520547947E-6</v>
      </c>
      <c r="X2781">
        <f t="shared" si="570"/>
        <v>7.2210005129937343E-3</v>
      </c>
      <c r="Y2781">
        <f t="shared" si="571"/>
        <v>-2.3935183798519189E-3</v>
      </c>
      <c r="Z2781">
        <f t="shared" si="572"/>
        <v>4.104961326982519E-3</v>
      </c>
    </row>
    <row r="2782" spans="1:26">
      <c r="A2782" s="14">
        <v>40051</v>
      </c>
      <c r="B2782">
        <v>0.23980000000000001</v>
      </c>
      <c r="C2782">
        <v>0.12</v>
      </c>
      <c r="E2782" s="8">
        <v>28507.14</v>
      </c>
      <c r="F2782" s="8">
        <v>1670.99</v>
      </c>
      <c r="G2782" s="8">
        <v>5219.7700000000004</v>
      </c>
      <c r="H2782" s="8">
        <v>2569.7800000000002</v>
      </c>
      <c r="I2782" s="8">
        <v>598.53</v>
      </c>
      <c r="J2782" s="8">
        <v>11055.050000000001</v>
      </c>
      <c r="L2782">
        <f t="shared" si="560"/>
        <v>6.5698630136986302E-6</v>
      </c>
      <c r="N2782">
        <f t="shared" si="561"/>
        <v>-7.227155482224958E-4</v>
      </c>
      <c r="O2782">
        <f t="shared" si="562"/>
        <v>-3.1004663397985306E-2</v>
      </c>
      <c r="P2782">
        <f t="shared" si="563"/>
        <v>-6.3802678972541965E-3</v>
      </c>
      <c r="Q2782">
        <f t="shared" si="564"/>
        <v>3.5943075609541262E-3</v>
      </c>
      <c r="R2782">
        <f t="shared" si="565"/>
        <v>-6.7271921336724038E-3</v>
      </c>
      <c r="S2782">
        <f t="shared" si="566"/>
        <v>-8.9924225815398284E-3</v>
      </c>
      <c r="U2782">
        <f t="shared" si="567"/>
        <v>-7.2928541123619438E-4</v>
      </c>
      <c r="V2782">
        <f t="shared" si="568"/>
        <v>-3.1011233260999006E-2</v>
      </c>
      <c r="W2782">
        <f t="shared" si="569"/>
        <v>-6.3868377602678949E-3</v>
      </c>
      <c r="X2782">
        <f t="shared" si="570"/>
        <v>3.5877376979404274E-3</v>
      </c>
      <c r="Y2782">
        <f t="shared" si="571"/>
        <v>-6.7337619966861021E-3</v>
      </c>
      <c r="Z2782">
        <f t="shared" si="572"/>
        <v>-8.9989924445535267E-3</v>
      </c>
    </row>
    <row r="2783" spans="1:26">
      <c r="A2783" s="14">
        <v>40052</v>
      </c>
      <c r="B2783">
        <v>0.24450000000000002</v>
      </c>
      <c r="C2783">
        <v>0.14000000000000001</v>
      </c>
      <c r="E2783" s="8">
        <v>28574.63</v>
      </c>
      <c r="F2783" s="8">
        <v>1680.06</v>
      </c>
      <c r="G2783" s="8">
        <v>5219.7700000000004</v>
      </c>
      <c r="H2783" s="8">
        <v>2551.34</v>
      </c>
      <c r="I2783" s="8">
        <v>598.1</v>
      </c>
      <c r="J2783" s="8">
        <v>10951.03</v>
      </c>
      <c r="L2783">
        <f t="shared" si="560"/>
        <v>6.6986301369863019E-6</v>
      </c>
      <c r="N2783">
        <f t="shared" si="561"/>
        <v>2.3646790016737984E-3</v>
      </c>
      <c r="O2783">
        <f t="shared" si="562"/>
        <v>5.4132419082469187E-3</v>
      </c>
      <c r="P2783">
        <f t="shared" si="563"/>
        <v>0</v>
      </c>
      <c r="Q2783">
        <f t="shared" si="564"/>
        <v>-7.201580785341736E-3</v>
      </c>
      <c r="R2783">
        <f t="shared" si="565"/>
        <v>-7.186850045681327E-4</v>
      </c>
      <c r="S2783">
        <f t="shared" si="566"/>
        <v>-9.4538213738086657E-3</v>
      </c>
      <c r="U2783">
        <f t="shared" si="567"/>
        <v>2.3579803715368121E-3</v>
      </c>
      <c r="V2783">
        <f t="shared" si="568"/>
        <v>5.4065432781099324E-3</v>
      </c>
      <c r="W2783">
        <f t="shared" si="569"/>
        <v>-6.6986301369863019E-6</v>
      </c>
      <c r="X2783">
        <f t="shared" si="570"/>
        <v>-7.2082794154787223E-3</v>
      </c>
      <c r="Y2783">
        <f t="shared" si="571"/>
        <v>-7.2538363470511899E-4</v>
      </c>
      <c r="Z2783">
        <f t="shared" si="572"/>
        <v>-9.4605200039456529E-3</v>
      </c>
    </row>
    <row r="2784" spans="1:26">
      <c r="A2784" s="14">
        <v>40053</v>
      </c>
      <c r="B2784">
        <v>0.2427</v>
      </c>
      <c r="C2784">
        <v>0.14000000000000001</v>
      </c>
      <c r="E2784" s="8">
        <v>28692.28</v>
      </c>
      <c r="F2784" s="8">
        <v>1632.89</v>
      </c>
      <c r="G2784" s="8">
        <v>5494.49</v>
      </c>
      <c r="H2784" s="8">
        <v>2569.7800000000002</v>
      </c>
      <c r="I2784" s="8">
        <v>598.24</v>
      </c>
      <c r="J2784" s="8">
        <v>11192.35</v>
      </c>
      <c r="L2784">
        <f t="shared" si="560"/>
        <v>6.6493150684931502E-6</v>
      </c>
      <c r="N2784">
        <f t="shared" si="561"/>
        <v>4.1088358187688617E-3</v>
      </c>
      <c r="O2784">
        <f t="shared" si="562"/>
        <v>-2.8478056029500872E-2</v>
      </c>
      <c r="P2784">
        <f t="shared" si="563"/>
        <v>5.1292432280227694E-2</v>
      </c>
      <c r="Q2784">
        <f t="shared" si="564"/>
        <v>7.2015807853417491E-3</v>
      </c>
      <c r="R2784">
        <f t="shared" si="565"/>
        <v>2.3404717829226548E-4</v>
      </c>
      <c r="S2784">
        <f t="shared" si="566"/>
        <v>2.1796993445877835E-2</v>
      </c>
      <c r="U2784">
        <f t="shared" si="567"/>
        <v>4.1021865037003686E-3</v>
      </c>
      <c r="V2784">
        <f t="shared" si="568"/>
        <v>-2.8484705344569365E-2</v>
      </c>
      <c r="W2784">
        <f t="shared" si="569"/>
        <v>5.1285782965159198E-2</v>
      </c>
      <c r="X2784">
        <f t="shared" si="570"/>
        <v>7.194931470273256E-3</v>
      </c>
      <c r="Y2784">
        <f t="shared" si="571"/>
        <v>2.2739786322377233E-4</v>
      </c>
      <c r="Z2784">
        <f t="shared" si="572"/>
        <v>2.1790344130809342E-2</v>
      </c>
    </row>
    <row r="2785" spans="1:26">
      <c r="A2785" s="14">
        <v>40056</v>
      </c>
      <c r="B2785">
        <v>0.24180000000000001</v>
      </c>
      <c r="C2785">
        <v>0.12</v>
      </c>
      <c r="E2785" s="8">
        <v>28407.39</v>
      </c>
      <c r="F2785" s="8">
        <v>1676.44</v>
      </c>
      <c r="G2785" s="8">
        <v>5494.49</v>
      </c>
      <c r="H2785" s="8">
        <v>2671.2200000000003</v>
      </c>
      <c r="I2785" s="8">
        <v>616.41</v>
      </c>
      <c r="J2785" s="8">
        <v>11192.35</v>
      </c>
      <c r="L2785">
        <f t="shared" si="560"/>
        <v>6.6246575342465753E-6</v>
      </c>
      <c r="N2785">
        <f t="shared" si="561"/>
        <v>-9.9787744486740295E-3</v>
      </c>
      <c r="O2785">
        <f t="shared" si="562"/>
        <v>2.6321046404259456E-2</v>
      </c>
      <c r="P2785">
        <f t="shared" si="563"/>
        <v>0</v>
      </c>
      <c r="Q2785">
        <f t="shared" si="564"/>
        <v>3.8715004760784093E-2</v>
      </c>
      <c r="R2785">
        <f t="shared" si="565"/>
        <v>2.9920315317229516E-2</v>
      </c>
      <c r="S2785">
        <f t="shared" si="566"/>
        <v>0</v>
      </c>
      <c r="U2785">
        <f t="shared" si="567"/>
        <v>-9.9853991062082755E-3</v>
      </c>
      <c r="V2785">
        <f t="shared" si="568"/>
        <v>2.631442174672521E-2</v>
      </c>
      <c r="W2785">
        <f t="shared" si="569"/>
        <v>-6.6246575342465753E-6</v>
      </c>
      <c r="X2785">
        <f t="shared" si="570"/>
        <v>3.8708380103249847E-2</v>
      </c>
      <c r="Y2785">
        <f t="shared" si="571"/>
        <v>2.991369065969527E-2</v>
      </c>
      <c r="Z2785">
        <f t="shared" si="572"/>
        <v>-6.6246575342465753E-6</v>
      </c>
    </row>
    <row r="2786" spans="1:26">
      <c r="A2786" s="14">
        <v>40057</v>
      </c>
      <c r="B2786">
        <v>0.24050000000000002</v>
      </c>
      <c r="C2786">
        <v>0.14000000000000001</v>
      </c>
      <c r="E2786" s="8">
        <v>27941.119999999999</v>
      </c>
      <c r="F2786" s="8">
        <v>1632.89</v>
      </c>
      <c r="G2786" s="8">
        <v>5345.99</v>
      </c>
      <c r="H2786" s="8">
        <v>2594.38</v>
      </c>
      <c r="I2786" s="8">
        <v>601.56000000000006</v>
      </c>
      <c r="J2786" s="8">
        <v>11188.19</v>
      </c>
      <c r="L2786">
        <f t="shared" si="560"/>
        <v>6.5890410958904108E-6</v>
      </c>
      <c r="N2786">
        <f t="shared" si="561"/>
        <v>-1.6549883661934717E-2</v>
      </c>
      <c r="O2786">
        <f t="shared" si="562"/>
        <v>-2.6321046404259533E-2</v>
      </c>
      <c r="P2786">
        <f t="shared" si="563"/>
        <v>-2.7399024743813831E-2</v>
      </c>
      <c r="Q2786">
        <f t="shared" si="564"/>
        <v>-2.9187729821160812E-2</v>
      </c>
      <c r="R2786">
        <f t="shared" si="565"/>
        <v>-2.4386045482620692E-2</v>
      </c>
      <c r="S2786">
        <f t="shared" si="566"/>
        <v>-3.7175153485202744E-4</v>
      </c>
      <c r="U2786">
        <f t="shared" si="567"/>
        <v>-1.6556472703030609E-2</v>
      </c>
      <c r="V2786">
        <f t="shared" si="568"/>
        <v>-2.6327635445355425E-2</v>
      </c>
      <c r="W2786">
        <f t="shared" si="569"/>
        <v>-2.7405613784909723E-2</v>
      </c>
      <c r="X2786">
        <f t="shared" si="570"/>
        <v>-2.9194318862256704E-2</v>
      </c>
      <c r="Y2786">
        <f t="shared" si="571"/>
        <v>-2.4392634523716584E-2</v>
      </c>
      <c r="Z2786">
        <f t="shared" si="572"/>
        <v>-3.7834057594791784E-4</v>
      </c>
    </row>
    <row r="2787" spans="1:26">
      <c r="A2787" s="14">
        <v>40058</v>
      </c>
      <c r="B2787">
        <v>0.24330000000000002</v>
      </c>
      <c r="C2787">
        <v>0.11</v>
      </c>
      <c r="E2787" s="8">
        <v>27976.18</v>
      </c>
      <c r="F2787" s="8">
        <v>1605.68</v>
      </c>
      <c r="G2787" s="8">
        <v>5345.99</v>
      </c>
      <c r="H2787" s="8">
        <v>2582.08</v>
      </c>
      <c r="I2787" s="8">
        <v>594.35</v>
      </c>
      <c r="J2787" s="8">
        <v>11134.1</v>
      </c>
      <c r="L2787">
        <f t="shared" si="560"/>
        <v>6.665753424657535E-6</v>
      </c>
      <c r="N2787">
        <f t="shared" si="561"/>
        <v>1.25399490298465E-3</v>
      </c>
      <c r="O2787">
        <f t="shared" si="562"/>
        <v>-1.6804108164540404E-2</v>
      </c>
      <c r="P2787">
        <f t="shared" si="563"/>
        <v>0</v>
      </c>
      <c r="Q2787">
        <f t="shared" si="564"/>
        <v>-4.7522913917510869E-3</v>
      </c>
      <c r="R2787">
        <f t="shared" si="565"/>
        <v>-1.2057909636779074E-2</v>
      </c>
      <c r="S2787">
        <f t="shared" si="566"/>
        <v>-4.8462864576460495E-3</v>
      </c>
      <c r="U2787">
        <f t="shared" si="567"/>
        <v>1.2473291495599924E-3</v>
      </c>
      <c r="V2787">
        <f t="shared" si="568"/>
        <v>-1.6810773917965063E-2</v>
      </c>
      <c r="W2787">
        <f t="shared" si="569"/>
        <v>-6.665753424657535E-6</v>
      </c>
      <c r="X2787">
        <f t="shared" si="570"/>
        <v>-4.7589571451757441E-3</v>
      </c>
      <c r="Y2787">
        <f t="shared" si="571"/>
        <v>-1.2064575390203731E-2</v>
      </c>
      <c r="Z2787">
        <f t="shared" si="572"/>
        <v>-4.8529522110707067E-3</v>
      </c>
    </row>
    <row r="2788" spans="1:26">
      <c r="A2788" s="14">
        <v>40059</v>
      </c>
      <c r="B2788">
        <v>0.24020000000000002</v>
      </c>
      <c r="C2788">
        <v>0.11</v>
      </c>
      <c r="E2788" s="8">
        <v>28552.09</v>
      </c>
      <c r="F2788" s="8">
        <v>1641.96</v>
      </c>
      <c r="G2788" s="8">
        <v>5494.49</v>
      </c>
      <c r="H2788" s="8">
        <v>2612.8200000000002</v>
      </c>
      <c r="I2788" s="8">
        <v>606.03</v>
      </c>
      <c r="J2788" s="8">
        <v>11192.35</v>
      </c>
      <c r="L2788">
        <f t="shared" si="560"/>
        <v>6.5808219178082197E-6</v>
      </c>
      <c r="N2788">
        <f t="shared" si="561"/>
        <v>2.0376704499613017E-2</v>
      </c>
      <c r="O2788">
        <f t="shared" si="562"/>
        <v>2.2343307328481339E-2</v>
      </c>
      <c r="P2788">
        <f t="shared" si="563"/>
        <v>2.7399024743813883E-2</v>
      </c>
      <c r="Q2788">
        <f t="shared" si="564"/>
        <v>1.1834822150155066E-2</v>
      </c>
      <c r="R2788">
        <f t="shared" si="565"/>
        <v>1.9461118367846485E-2</v>
      </c>
      <c r="S2788">
        <f t="shared" si="566"/>
        <v>5.218037992497958E-3</v>
      </c>
      <c r="U2788">
        <f t="shared" si="567"/>
        <v>2.0370123677695209E-2</v>
      </c>
      <c r="V2788">
        <f t="shared" si="568"/>
        <v>2.2336726506563532E-2</v>
      </c>
      <c r="W2788">
        <f t="shared" si="569"/>
        <v>2.7392443921896076E-2</v>
      </c>
      <c r="X2788">
        <f t="shared" si="570"/>
        <v>1.1828241328237257E-2</v>
      </c>
      <c r="Y2788">
        <f t="shared" si="571"/>
        <v>1.9454537545928678E-2</v>
      </c>
      <c r="Z2788">
        <f t="shared" si="572"/>
        <v>5.2114571705801499E-3</v>
      </c>
    </row>
    <row r="2789" spans="1:26">
      <c r="A2789" s="14">
        <v>40060</v>
      </c>
      <c r="B2789">
        <v>0.24020000000000002</v>
      </c>
      <c r="C2789">
        <v>0.11</v>
      </c>
      <c r="E2789" s="8">
        <v>28812.02</v>
      </c>
      <c r="F2789" s="8">
        <v>1676.44</v>
      </c>
      <c r="G2789" s="8">
        <v>5494.49</v>
      </c>
      <c r="H2789" s="8">
        <v>2582.08</v>
      </c>
      <c r="I2789" s="8">
        <v>604.43000000000006</v>
      </c>
      <c r="J2789" s="8">
        <v>11271.41</v>
      </c>
      <c r="L2789">
        <f t="shared" si="560"/>
        <v>6.5808219178082197E-6</v>
      </c>
      <c r="N2789">
        <f t="shared" si="561"/>
        <v>9.0625228557397949E-3</v>
      </c>
      <c r="O2789">
        <f t="shared" si="562"/>
        <v>2.078184724031833E-2</v>
      </c>
      <c r="P2789">
        <f t="shared" si="563"/>
        <v>0</v>
      </c>
      <c r="Q2789">
        <f t="shared" si="564"/>
        <v>-1.1834822150155026E-2</v>
      </c>
      <c r="R2789">
        <f t="shared" si="565"/>
        <v>-2.6436246250735908E-3</v>
      </c>
      <c r="S2789">
        <f t="shared" si="566"/>
        <v>7.0389219283034715E-3</v>
      </c>
      <c r="U2789">
        <f t="shared" si="567"/>
        <v>9.055942033821986E-3</v>
      </c>
      <c r="V2789">
        <f t="shared" si="568"/>
        <v>2.0775266418400523E-2</v>
      </c>
      <c r="W2789">
        <f t="shared" si="569"/>
        <v>-6.5808219178082197E-6</v>
      </c>
      <c r="X2789">
        <f t="shared" si="570"/>
        <v>-1.1841402972072835E-2</v>
      </c>
      <c r="Y2789">
        <f t="shared" si="571"/>
        <v>-2.6502054469913989E-3</v>
      </c>
      <c r="Z2789">
        <f t="shared" si="572"/>
        <v>7.0323411063856634E-3</v>
      </c>
    </row>
    <row r="2790" spans="1:26">
      <c r="A2790" s="14">
        <v>40063</v>
      </c>
      <c r="B2790">
        <v>0.24020000000000002</v>
      </c>
      <c r="C2790">
        <v>0.11</v>
      </c>
      <c r="E2790" s="8">
        <v>28812.02</v>
      </c>
      <c r="F2790" s="8">
        <v>1676.44</v>
      </c>
      <c r="G2790" s="8">
        <v>5494.49</v>
      </c>
      <c r="H2790" s="8">
        <v>2582.08</v>
      </c>
      <c r="I2790" s="8">
        <v>604.43000000000006</v>
      </c>
      <c r="J2790" s="8">
        <v>11271.41</v>
      </c>
      <c r="L2790">
        <f t="shared" si="560"/>
        <v>6.5808219178082197E-6</v>
      </c>
      <c r="N2790">
        <f t="shared" si="561"/>
        <v>0</v>
      </c>
      <c r="O2790">
        <f t="shared" si="562"/>
        <v>0</v>
      </c>
      <c r="P2790">
        <f t="shared" si="563"/>
        <v>0</v>
      </c>
      <c r="Q2790">
        <f t="shared" si="564"/>
        <v>0</v>
      </c>
      <c r="R2790">
        <f t="shared" si="565"/>
        <v>0</v>
      </c>
      <c r="S2790">
        <f t="shared" si="566"/>
        <v>0</v>
      </c>
      <c r="U2790">
        <f t="shared" si="567"/>
        <v>-6.5808219178082197E-6</v>
      </c>
      <c r="V2790">
        <f t="shared" si="568"/>
        <v>-6.5808219178082197E-6</v>
      </c>
      <c r="W2790">
        <f t="shared" si="569"/>
        <v>-6.5808219178082197E-6</v>
      </c>
      <c r="X2790">
        <f t="shared" si="570"/>
        <v>-6.5808219178082197E-6</v>
      </c>
      <c r="Y2790">
        <f t="shared" si="571"/>
        <v>-6.5808219178082197E-6</v>
      </c>
      <c r="Z2790">
        <f t="shared" si="572"/>
        <v>-6.5808219178082197E-6</v>
      </c>
    </row>
    <row r="2791" spans="1:26">
      <c r="A2791" s="14">
        <v>40064</v>
      </c>
      <c r="B2791">
        <v>0.2417</v>
      </c>
      <c r="C2791">
        <v>0.11</v>
      </c>
      <c r="E2791" s="8">
        <v>29046.75</v>
      </c>
      <c r="F2791" s="8">
        <v>1678.25</v>
      </c>
      <c r="G2791" s="8">
        <v>5494.49</v>
      </c>
      <c r="H2791" s="8">
        <v>2520.6</v>
      </c>
      <c r="I2791" s="8">
        <v>607.19000000000005</v>
      </c>
      <c r="J2791" s="8">
        <v>11325.49</v>
      </c>
      <c r="L2791">
        <f t="shared" si="560"/>
        <v>6.6219178082191777E-6</v>
      </c>
      <c r="N2791">
        <f t="shared" si="561"/>
        <v>8.1139397815052101E-3</v>
      </c>
      <c r="O2791">
        <f t="shared" si="562"/>
        <v>1.0790863988233818E-3</v>
      </c>
      <c r="P2791">
        <f t="shared" si="563"/>
        <v>0</v>
      </c>
      <c r="Q2791">
        <f t="shared" si="564"/>
        <v>-2.4098307256750332E-2</v>
      </c>
      <c r="R2791">
        <f t="shared" si="565"/>
        <v>4.5558917381896468E-3</v>
      </c>
      <c r="S2791">
        <f t="shared" si="566"/>
        <v>4.7865064013731659E-3</v>
      </c>
      <c r="U2791">
        <f t="shared" si="567"/>
        <v>8.1073178636969917E-3</v>
      </c>
      <c r="V2791">
        <f t="shared" si="568"/>
        <v>1.0724644810151626E-3</v>
      </c>
      <c r="W2791">
        <f t="shared" si="569"/>
        <v>-6.6219178082191777E-6</v>
      </c>
      <c r="X2791">
        <f t="shared" si="570"/>
        <v>-2.4104929174558552E-2</v>
      </c>
      <c r="Y2791">
        <f t="shared" si="571"/>
        <v>4.5492698203814276E-3</v>
      </c>
      <c r="Z2791">
        <f t="shared" si="572"/>
        <v>4.7798844835649466E-3</v>
      </c>
    </row>
    <row r="2792" spans="1:26">
      <c r="A2792" s="14">
        <v>40065</v>
      </c>
      <c r="B2792">
        <v>0.23870000000000002</v>
      </c>
      <c r="C2792">
        <v>0.11</v>
      </c>
      <c r="E2792" s="8">
        <v>28773.15</v>
      </c>
      <c r="F2792" s="8">
        <v>1687.32</v>
      </c>
      <c r="G2792" s="8">
        <v>5490.78</v>
      </c>
      <c r="H2792" s="8">
        <v>2532.9</v>
      </c>
      <c r="I2792" s="8">
        <v>594.43000000000006</v>
      </c>
      <c r="J2792" s="8">
        <v>11250.6</v>
      </c>
      <c r="L2792">
        <f t="shared" si="560"/>
        <v>6.5397260273972609E-6</v>
      </c>
      <c r="N2792">
        <f t="shared" si="561"/>
        <v>-9.4639403425309659E-3</v>
      </c>
      <c r="O2792">
        <f t="shared" si="562"/>
        <v>5.3898875718638994E-3</v>
      </c>
      <c r="P2792">
        <f t="shared" si="563"/>
        <v>-6.7544996910438621E-4</v>
      </c>
      <c r="Q2792">
        <f t="shared" si="564"/>
        <v>4.8679229401726847E-3</v>
      </c>
      <c r="R2792">
        <f t="shared" si="565"/>
        <v>-2.1238793714410658E-2</v>
      </c>
      <c r="S2792">
        <f t="shared" si="566"/>
        <v>-6.634476979680331E-3</v>
      </c>
      <c r="U2792">
        <f t="shared" si="567"/>
        <v>-9.4704800685583637E-3</v>
      </c>
      <c r="V2792">
        <f t="shared" si="568"/>
        <v>5.3833478458365025E-3</v>
      </c>
      <c r="W2792">
        <f t="shared" si="569"/>
        <v>-6.8198969513178344E-4</v>
      </c>
      <c r="X2792">
        <f t="shared" si="570"/>
        <v>4.8613832141452878E-3</v>
      </c>
      <c r="Y2792">
        <f t="shared" si="571"/>
        <v>-2.1245333440438056E-2</v>
      </c>
      <c r="Z2792">
        <f t="shared" si="572"/>
        <v>-6.641016705707728E-3</v>
      </c>
    </row>
    <row r="2793" spans="1:26">
      <c r="A2793" s="14">
        <v>40066</v>
      </c>
      <c r="B2793">
        <v>0.23930000000000001</v>
      </c>
      <c r="C2793">
        <v>0.12</v>
      </c>
      <c r="E2793" s="8">
        <v>29179.09</v>
      </c>
      <c r="F2793" s="8">
        <v>1634.71</v>
      </c>
      <c r="G2793" s="8">
        <v>5531.62</v>
      </c>
      <c r="H2793" s="8">
        <v>2529.8200000000002</v>
      </c>
      <c r="I2793" s="8">
        <v>587.03</v>
      </c>
      <c r="J2793" s="8">
        <v>11350.460000000001</v>
      </c>
      <c r="L2793">
        <f t="shared" si="560"/>
        <v>6.5561643835616439E-6</v>
      </c>
      <c r="N2793">
        <f t="shared" si="561"/>
        <v>1.4009696243631273E-2</v>
      </c>
      <c r="O2793">
        <f t="shared" si="562"/>
        <v>-3.1676052821876147E-2</v>
      </c>
      <c r="P2793">
        <f t="shared" si="563"/>
        <v>7.4103982599949486E-3</v>
      </c>
      <c r="Q2793">
        <f t="shared" si="564"/>
        <v>-1.2167373980714021E-3</v>
      </c>
      <c r="R2793">
        <f t="shared" si="565"/>
        <v>-1.2527037345640485E-2</v>
      </c>
      <c r="S2793">
        <f t="shared" si="566"/>
        <v>8.83681117891927E-3</v>
      </c>
      <c r="U2793">
        <f t="shared" si="567"/>
        <v>1.4003140079247712E-2</v>
      </c>
      <c r="V2793">
        <f t="shared" si="568"/>
        <v>-3.1682608986259707E-2</v>
      </c>
      <c r="W2793">
        <f t="shared" si="569"/>
        <v>7.4038420956113868E-3</v>
      </c>
      <c r="X2793">
        <f t="shared" si="570"/>
        <v>-1.2232935624549638E-3</v>
      </c>
      <c r="Y2793">
        <f t="shared" si="571"/>
        <v>-1.2533593510024046E-2</v>
      </c>
      <c r="Z2793">
        <f t="shared" si="572"/>
        <v>8.8302550145357081E-3</v>
      </c>
    </row>
    <row r="2794" spans="1:26">
      <c r="A2794" s="14">
        <v>40067</v>
      </c>
      <c r="B2794">
        <v>0.24300000000000002</v>
      </c>
      <c r="C2794">
        <v>0.11</v>
      </c>
      <c r="E2794" s="8">
        <v>29454.799999999999</v>
      </c>
      <c r="F2794" s="8">
        <v>1632.89</v>
      </c>
      <c r="G2794" s="8">
        <v>5420.24</v>
      </c>
      <c r="H2794" s="8">
        <v>2763.44</v>
      </c>
      <c r="I2794" s="8">
        <v>588.91</v>
      </c>
      <c r="J2794" s="8">
        <v>11323.41</v>
      </c>
      <c r="L2794">
        <f t="shared" si="560"/>
        <v>6.657534246575343E-6</v>
      </c>
      <c r="N2794">
        <f t="shared" si="561"/>
        <v>9.4045280672316323E-3</v>
      </c>
      <c r="O2794">
        <f t="shared" si="562"/>
        <v>-1.11396755307056E-3</v>
      </c>
      <c r="P2794">
        <f t="shared" si="563"/>
        <v>-2.0340625278246548E-2</v>
      </c>
      <c r="Q2794">
        <f t="shared" si="564"/>
        <v>8.8328126494513146E-2</v>
      </c>
      <c r="R2794">
        <f t="shared" si="565"/>
        <v>3.1974447704905596E-3</v>
      </c>
      <c r="S2794">
        <f t="shared" si="566"/>
        <v>-2.3860075790364307E-3</v>
      </c>
      <c r="U2794">
        <f t="shared" si="567"/>
        <v>9.3978705329850563E-3</v>
      </c>
      <c r="V2794">
        <f t="shared" si="568"/>
        <v>-1.1206250873171354E-3</v>
      </c>
      <c r="W2794">
        <f t="shared" si="569"/>
        <v>-2.0347282812493123E-2</v>
      </c>
      <c r="X2794">
        <f t="shared" si="570"/>
        <v>8.8321468960266575E-2</v>
      </c>
      <c r="Y2794">
        <f t="shared" si="571"/>
        <v>3.1907872362439841E-3</v>
      </c>
      <c r="Z2794">
        <f t="shared" si="572"/>
        <v>-2.3926651132830062E-3</v>
      </c>
    </row>
    <row r="2795" spans="1:26">
      <c r="A2795" s="14">
        <v>40070</v>
      </c>
      <c r="B2795">
        <v>0.23870000000000002</v>
      </c>
      <c r="C2795">
        <v>0.12</v>
      </c>
      <c r="E2795" s="8">
        <v>29661.760000000002</v>
      </c>
      <c r="F2795" s="8">
        <v>1685.51</v>
      </c>
      <c r="G2795" s="8">
        <v>5717.24</v>
      </c>
      <c r="H2795" s="8">
        <v>2520.6</v>
      </c>
      <c r="I2795" s="8">
        <v>610.66999999999996</v>
      </c>
      <c r="J2795" s="8">
        <v>11310.75</v>
      </c>
      <c r="L2795">
        <f t="shared" si="560"/>
        <v>6.5397260273972609E-6</v>
      </c>
      <c r="N2795">
        <f t="shared" si="561"/>
        <v>7.0017891947041317E-3</v>
      </c>
      <c r="O2795">
        <f t="shared" si="562"/>
        <v>3.1716737598316724E-2</v>
      </c>
      <c r="P2795">
        <f t="shared" si="563"/>
        <v>5.3346076546158458E-2</v>
      </c>
      <c r="Q2795">
        <f t="shared" si="564"/>
        <v>-9.1979312036614455E-2</v>
      </c>
      <c r="R2795">
        <f t="shared" si="565"/>
        <v>3.6283344448316657E-2</v>
      </c>
      <c r="S2795">
        <f t="shared" si="566"/>
        <v>-1.1186632347066829E-3</v>
      </c>
      <c r="U2795">
        <f t="shared" si="567"/>
        <v>6.9952494686767348E-3</v>
      </c>
      <c r="V2795">
        <f t="shared" si="568"/>
        <v>3.1710197872289327E-2</v>
      </c>
      <c r="W2795">
        <f t="shared" si="569"/>
        <v>5.333953682013106E-2</v>
      </c>
      <c r="X2795">
        <f t="shared" si="570"/>
        <v>-9.1985851762641846E-2</v>
      </c>
      <c r="Y2795">
        <f t="shared" si="571"/>
        <v>3.6276804722289259E-2</v>
      </c>
      <c r="Z2795">
        <f t="shared" si="572"/>
        <v>-1.1252029607340802E-3</v>
      </c>
    </row>
    <row r="2796" spans="1:26">
      <c r="A2796" s="14">
        <v>40071</v>
      </c>
      <c r="B2796">
        <v>0.23710000000000001</v>
      </c>
      <c r="C2796">
        <v>0.11</v>
      </c>
      <c r="E2796" s="8">
        <v>30090.66</v>
      </c>
      <c r="F2796" s="8">
        <v>1681.88</v>
      </c>
      <c r="G2796" s="8">
        <v>5717.24</v>
      </c>
      <c r="H2796" s="8">
        <v>2535.9700000000003</v>
      </c>
      <c r="I2796" s="8">
        <v>614.44000000000005</v>
      </c>
      <c r="J2796" s="8">
        <v>11222.050000000001</v>
      </c>
      <c r="L2796">
        <f t="shared" si="560"/>
        <v>6.4958904109589036E-6</v>
      </c>
      <c r="N2796">
        <f t="shared" si="561"/>
        <v>1.4356150472180659E-2</v>
      </c>
      <c r="O2796">
        <f t="shared" si="562"/>
        <v>-2.1559732648053624E-3</v>
      </c>
      <c r="P2796">
        <f t="shared" si="563"/>
        <v>0</v>
      </c>
      <c r="Q2796">
        <f t="shared" si="564"/>
        <v>6.079238430757466E-3</v>
      </c>
      <c r="R2796">
        <f t="shared" si="565"/>
        <v>6.1545688145928272E-3</v>
      </c>
      <c r="S2796">
        <f t="shared" si="566"/>
        <v>-7.8730080741395495E-3</v>
      </c>
      <c r="U2796">
        <f t="shared" si="567"/>
        <v>1.43496545817697E-2</v>
      </c>
      <c r="V2796">
        <f t="shared" si="568"/>
        <v>-2.1624691552163213E-3</v>
      </c>
      <c r="W2796">
        <f t="shared" si="569"/>
        <v>-6.4958904109589036E-6</v>
      </c>
      <c r="X2796">
        <f t="shared" si="570"/>
        <v>6.072742540346507E-3</v>
      </c>
      <c r="Y2796">
        <f t="shared" si="571"/>
        <v>6.1480729241818683E-3</v>
      </c>
      <c r="Z2796">
        <f t="shared" si="572"/>
        <v>-7.8795039645505084E-3</v>
      </c>
    </row>
    <row r="2797" spans="1:26">
      <c r="A2797" s="14">
        <v>40072</v>
      </c>
      <c r="B2797">
        <v>0.23670000000000002</v>
      </c>
      <c r="C2797">
        <v>0.1</v>
      </c>
      <c r="E2797" s="8">
        <v>30247.420000000002</v>
      </c>
      <c r="F2797" s="8">
        <v>1669.18</v>
      </c>
      <c r="G2797" s="8">
        <v>5717.24</v>
      </c>
      <c r="H2797" s="8">
        <v>2551.34</v>
      </c>
      <c r="I2797" s="8">
        <v>612.12</v>
      </c>
      <c r="J2797" s="8">
        <v>11319.19</v>
      </c>
      <c r="L2797">
        <f t="shared" si="560"/>
        <v>6.4849315068493158E-6</v>
      </c>
      <c r="N2797">
        <f t="shared" si="561"/>
        <v>5.1960669845060375E-3</v>
      </c>
      <c r="O2797">
        <f t="shared" si="562"/>
        <v>-7.579727491356757E-3</v>
      </c>
      <c r="P2797">
        <f t="shared" si="563"/>
        <v>0</v>
      </c>
      <c r="Q2797">
        <f t="shared" si="564"/>
        <v>6.0425044927789658E-3</v>
      </c>
      <c r="R2797">
        <f t="shared" si="565"/>
        <v>-3.782942158109418E-3</v>
      </c>
      <c r="S2797">
        <f t="shared" si="566"/>
        <v>8.618922591926868E-3</v>
      </c>
      <c r="U2797">
        <f t="shared" si="567"/>
        <v>5.1895820529991882E-3</v>
      </c>
      <c r="V2797">
        <f t="shared" si="568"/>
        <v>-7.5862124228636063E-3</v>
      </c>
      <c r="W2797">
        <f t="shared" si="569"/>
        <v>-6.4849315068493158E-6</v>
      </c>
      <c r="X2797">
        <f t="shared" si="570"/>
        <v>6.0360195612721166E-3</v>
      </c>
      <c r="Y2797">
        <f t="shared" si="571"/>
        <v>-3.7894270896162673E-3</v>
      </c>
      <c r="Z2797">
        <f t="shared" si="572"/>
        <v>8.6124376604200178E-3</v>
      </c>
    </row>
    <row r="2798" spans="1:26">
      <c r="A2798" s="14">
        <v>40073</v>
      </c>
      <c r="B2798">
        <v>0.23720000000000002</v>
      </c>
      <c r="C2798">
        <v>0.11</v>
      </c>
      <c r="E2798" s="8">
        <v>30176.100000000002</v>
      </c>
      <c r="F2798" s="8">
        <v>1669.18</v>
      </c>
      <c r="G2798" s="8">
        <v>5624.43</v>
      </c>
      <c r="H2798" s="8">
        <v>2551.34</v>
      </c>
      <c r="I2798" s="8">
        <v>606.32000000000005</v>
      </c>
      <c r="J2798" s="8">
        <v>11331.86</v>
      </c>
      <c r="L2798">
        <f t="shared" si="560"/>
        <v>6.4986301369863021E-6</v>
      </c>
      <c r="N2798">
        <f t="shared" si="561"/>
        <v>-2.3606712459260186E-3</v>
      </c>
      <c r="O2798">
        <f t="shared" si="562"/>
        <v>0</v>
      </c>
      <c r="P2798">
        <f t="shared" si="563"/>
        <v>-1.6366561837586495E-2</v>
      </c>
      <c r="Q2798">
        <f t="shared" si="564"/>
        <v>0</v>
      </c>
      <c r="R2798">
        <f t="shared" si="565"/>
        <v>-9.5204422190617432E-3</v>
      </c>
      <c r="S2798">
        <f t="shared" si="566"/>
        <v>1.1187120527651289E-3</v>
      </c>
      <c r="U2798">
        <f t="shared" si="567"/>
        <v>-2.3671698760630048E-3</v>
      </c>
      <c r="V2798">
        <f t="shared" si="568"/>
        <v>-6.4986301369863021E-6</v>
      </c>
      <c r="W2798">
        <f t="shared" si="569"/>
        <v>-1.637306046772348E-2</v>
      </c>
      <c r="X2798">
        <f t="shared" si="570"/>
        <v>-6.4986301369863021E-6</v>
      </c>
      <c r="Y2798">
        <f t="shared" si="571"/>
        <v>-9.5269408491987298E-3</v>
      </c>
      <c r="Z2798">
        <f t="shared" si="572"/>
        <v>1.1122134226281425E-3</v>
      </c>
    </row>
    <row r="2799" spans="1:26">
      <c r="A2799" s="14">
        <v>40074</v>
      </c>
      <c r="B2799">
        <v>0.23720000000000002</v>
      </c>
      <c r="C2799">
        <v>0.13</v>
      </c>
      <c r="E2799" s="8">
        <v>29962.18</v>
      </c>
      <c r="F2799" s="8">
        <v>1670.99</v>
      </c>
      <c r="G2799" s="8">
        <v>5568.74</v>
      </c>
      <c r="H2799" s="8">
        <v>2566.71</v>
      </c>
      <c r="I2799" s="8">
        <v>607.19000000000005</v>
      </c>
      <c r="J2799" s="8">
        <v>11298.07</v>
      </c>
      <c r="L2799">
        <f t="shared" si="560"/>
        <v>6.4986301369863021E-6</v>
      </c>
      <c r="N2799">
        <f t="shared" si="561"/>
        <v>-7.1143006506073064E-3</v>
      </c>
      <c r="O2799">
        <f t="shared" si="562"/>
        <v>1.0837772790993825E-3</v>
      </c>
      <c r="P2799">
        <f t="shared" si="563"/>
        <v>-9.9507931223404532E-3</v>
      </c>
      <c r="Q2799">
        <f t="shared" si="564"/>
        <v>6.0062118211025558E-3</v>
      </c>
      <c r="R2799">
        <f t="shared" si="565"/>
        <v>1.433857403822308E-3</v>
      </c>
      <c r="S2799">
        <f t="shared" si="566"/>
        <v>-2.9863128265778757E-3</v>
      </c>
      <c r="U2799">
        <f t="shared" si="567"/>
        <v>-7.120799280744293E-3</v>
      </c>
      <c r="V2799">
        <f t="shared" si="568"/>
        <v>1.0772786489623961E-3</v>
      </c>
      <c r="W2799">
        <f t="shared" si="569"/>
        <v>-9.9572917524774398E-3</v>
      </c>
      <c r="X2799">
        <f t="shared" si="570"/>
        <v>5.9997131909655691E-3</v>
      </c>
      <c r="Y2799">
        <f t="shared" si="571"/>
        <v>1.4273587736853216E-3</v>
      </c>
      <c r="Z2799">
        <f t="shared" si="572"/>
        <v>-2.9928114567148618E-3</v>
      </c>
    </row>
    <row r="2800" spans="1:26">
      <c r="A2800" s="14">
        <v>40077</v>
      </c>
      <c r="B2800">
        <v>0.23970000000000002</v>
      </c>
      <c r="C2800">
        <v>0.13</v>
      </c>
      <c r="E2800" s="8">
        <v>29907.21</v>
      </c>
      <c r="F2800" s="8">
        <v>1660.1100000000001</v>
      </c>
      <c r="G2800" s="8">
        <v>5568.74</v>
      </c>
      <c r="H2800" s="8">
        <v>2535.9700000000003</v>
      </c>
      <c r="I2800" s="8">
        <v>600.52</v>
      </c>
      <c r="J2800" s="8">
        <v>11133.35</v>
      </c>
      <c r="L2800">
        <f t="shared" si="560"/>
        <v>6.5671232876712334E-6</v>
      </c>
      <c r="N2800">
        <f t="shared" si="561"/>
        <v>-1.8363312352802209E-3</v>
      </c>
      <c r="O2800">
        <f t="shared" si="562"/>
        <v>-6.5323999216341756E-3</v>
      </c>
      <c r="P2800">
        <f t="shared" si="563"/>
        <v>0</v>
      </c>
      <c r="Q2800">
        <f t="shared" si="564"/>
        <v>-1.2048716313881514E-2</v>
      </c>
      <c r="R2800">
        <f t="shared" si="565"/>
        <v>-1.1045810363491866E-2</v>
      </c>
      <c r="S2800">
        <f t="shared" si="566"/>
        <v>-1.4686806351328846E-2</v>
      </c>
      <c r="U2800">
        <f t="shared" si="567"/>
        <v>-1.8428983585678921E-3</v>
      </c>
      <c r="V2800">
        <f t="shared" si="568"/>
        <v>-6.5389670449218472E-3</v>
      </c>
      <c r="W2800">
        <f t="shared" si="569"/>
        <v>-6.5671232876712334E-6</v>
      </c>
      <c r="X2800">
        <f t="shared" si="570"/>
        <v>-1.2055283437169185E-2</v>
      </c>
      <c r="Y2800">
        <f t="shared" si="571"/>
        <v>-1.1052377486779537E-2</v>
      </c>
      <c r="Z2800">
        <f t="shared" si="572"/>
        <v>-1.4693373474616517E-2</v>
      </c>
    </row>
    <row r="2801" spans="1:26">
      <c r="A2801" s="14">
        <v>40078</v>
      </c>
      <c r="B2801">
        <v>0.23620000000000002</v>
      </c>
      <c r="C2801">
        <v>0.14000000000000001</v>
      </c>
      <c r="E2801" s="8">
        <v>30331.41</v>
      </c>
      <c r="F2801" s="8">
        <v>1669.18</v>
      </c>
      <c r="G2801" s="8">
        <v>5420.24</v>
      </c>
      <c r="H2801" s="8">
        <v>2658.93</v>
      </c>
      <c r="I2801" s="8">
        <v>606.32000000000005</v>
      </c>
      <c r="J2801" s="8">
        <v>11217.82</v>
      </c>
      <c r="L2801">
        <f t="shared" si="560"/>
        <v>6.4712328767123295E-6</v>
      </c>
      <c r="N2801">
        <f t="shared" si="561"/>
        <v>1.4084220793547557E-2</v>
      </c>
      <c r="O2801">
        <f t="shared" si="562"/>
        <v>5.4486226425347374E-3</v>
      </c>
      <c r="P2801">
        <f t="shared" si="563"/>
        <v>-2.7028721586231534E-2</v>
      </c>
      <c r="Q2801">
        <f t="shared" si="564"/>
        <v>4.7347579375995645E-2</v>
      </c>
      <c r="R2801">
        <f t="shared" si="565"/>
        <v>9.6119529596695071E-3</v>
      </c>
      <c r="S2801">
        <f t="shared" si="566"/>
        <v>7.5584769970656815E-3</v>
      </c>
      <c r="U2801">
        <f t="shared" si="567"/>
        <v>1.4077749560670845E-2</v>
      </c>
      <c r="V2801">
        <f t="shared" si="568"/>
        <v>5.4421514096580255E-3</v>
      </c>
      <c r="W2801">
        <f t="shared" si="569"/>
        <v>-2.7035192819108246E-2</v>
      </c>
      <c r="X2801">
        <f t="shared" si="570"/>
        <v>4.7341108143118933E-2</v>
      </c>
      <c r="Y2801">
        <f t="shared" si="571"/>
        <v>9.6054817267927951E-3</v>
      </c>
      <c r="Z2801">
        <f t="shared" si="572"/>
        <v>7.5520057641889696E-3</v>
      </c>
    </row>
    <row r="2802" spans="1:26">
      <c r="A2802" s="14">
        <v>40079</v>
      </c>
      <c r="B2802">
        <v>0.23810000000000001</v>
      </c>
      <c r="C2802">
        <v>0.14000000000000001</v>
      </c>
      <c r="E2802" s="8">
        <v>30154.690000000002</v>
      </c>
      <c r="F2802" s="8">
        <v>1645.5900000000001</v>
      </c>
      <c r="G2802" s="8">
        <v>5531.62</v>
      </c>
      <c r="H2802" s="8">
        <v>2674.3</v>
      </c>
      <c r="I2802" s="8">
        <v>602.69000000000005</v>
      </c>
      <c r="J2802" s="8">
        <v>11133.35</v>
      </c>
      <c r="L2802">
        <f t="shared" si="560"/>
        <v>6.5232876712328762E-6</v>
      </c>
      <c r="N2802">
        <f t="shared" si="561"/>
        <v>-5.8433426138115125E-3</v>
      </c>
      <c r="O2802">
        <f t="shared" si="562"/>
        <v>-1.4233505348538639E-2</v>
      </c>
      <c r="P2802">
        <f t="shared" si="563"/>
        <v>2.0340625278246555E-2</v>
      </c>
      <c r="Q2802">
        <f t="shared" si="564"/>
        <v>5.763877632199362E-3</v>
      </c>
      <c r="R2802">
        <f t="shared" si="565"/>
        <v>-6.0049311550787127E-3</v>
      </c>
      <c r="S2802">
        <f t="shared" si="566"/>
        <v>-7.5584769970656468E-3</v>
      </c>
      <c r="U2802">
        <f t="shared" si="567"/>
        <v>-5.8498659014827453E-3</v>
      </c>
      <c r="V2802">
        <f t="shared" si="568"/>
        <v>-1.4240028636209873E-2</v>
      </c>
      <c r="W2802">
        <f t="shared" si="569"/>
        <v>2.0334101990575323E-2</v>
      </c>
      <c r="X2802">
        <f t="shared" si="570"/>
        <v>5.7573543445281292E-3</v>
      </c>
      <c r="Y2802">
        <f t="shared" si="571"/>
        <v>-6.0114544427499455E-3</v>
      </c>
      <c r="Z2802">
        <f t="shared" si="572"/>
        <v>-7.5650002847368796E-3</v>
      </c>
    </row>
    <row r="2803" spans="1:26">
      <c r="A2803" s="14">
        <v>40080</v>
      </c>
      <c r="B2803">
        <v>0.23960000000000001</v>
      </c>
      <c r="C2803">
        <v>0.15</v>
      </c>
      <c r="E2803" s="8">
        <v>29557.27</v>
      </c>
      <c r="F2803" s="8">
        <v>1625.48</v>
      </c>
      <c r="G2803" s="8">
        <v>5420.24</v>
      </c>
      <c r="H2803" s="8">
        <v>2612.8200000000002</v>
      </c>
      <c r="I2803" s="8">
        <v>585.29</v>
      </c>
      <c r="J2803" s="8">
        <v>11065.78</v>
      </c>
      <c r="L2803">
        <f t="shared" si="560"/>
        <v>6.5643835616438359E-6</v>
      </c>
      <c r="N2803">
        <f t="shared" si="561"/>
        <v>-2.0010729349333511E-2</v>
      </c>
      <c r="O2803">
        <f t="shared" si="562"/>
        <v>-1.2295825747617908E-2</v>
      </c>
      <c r="P2803">
        <f t="shared" si="563"/>
        <v>-2.0340625278246548E-2</v>
      </c>
      <c r="Q2803">
        <f t="shared" si="564"/>
        <v>-2.3257566032047147E-2</v>
      </c>
      <c r="R2803">
        <f t="shared" si="565"/>
        <v>-2.9295517452899014E-2</v>
      </c>
      <c r="S2803">
        <f t="shared" si="566"/>
        <v>-6.0876447568242887E-3</v>
      </c>
      <c r="U2803">
        <f t="shared" si="567"/>
        <v>-2.0017293732895156E-2</v>
      </c>
      <c r="V2803">
        <f t="shared" si="568"/>
        <v>-1.2302390131179551E-2</v>
      </c>
      <c r="W2803">
        <f t="shared" si="569"/>
        <v>-2.0347189661808193E-2</v>
      </c>
      <c r="X2803">
        <f t="shared" si="570"/>
        <v>-2.3264130415608791E-2</v>
      </c>
      <c r="Y2803">
        <f t="shared" si="571"/>
        <v>-2.9302081836460658E-2</v>
      </c>
      <c r="Z2803">
        <f t="shared" si="572"/>
        <v>-6.0942091403859327E-3</v>
      </c>
    </row>
    <row r="2804" spans="1:26">
      <c r="A2804" s="14">
        <v>40081</v>
      </c>
      <c r="B2804">
        <v>0.2452</v>
      </c>
      <c r="C2804">
        <v>0.15</v>
      </c>
      <c r="E2804" s="8">
        <v>29365.119999999999</v>
      </c>
      <c r="F2804" s="8">
        <v>1501.15</v>
      </c>
      <c r="G2804" s="8">
        <v>5717.24</v>
      </c>
      <c r="H2804" s="8">
        <v>2652.78</v>
      </c>
      <c r="I2804" s="8">
        <v>583.26</v>
      </c>
      <c r="J2804" s="8">
        <v>11023.54</v>
      </c>
      <c r="L2804">
        <f t="shared" si="560"/>
        <v>6.7178082191780825E-6</v>
      </c>
      <c r="N2804">
        <f t="shared" si="561"/>
        <v>-6.5221618182414532E-3</v>
      </c>
      <c r="O2804">
        <f t="shared" si="562"/>
        <v>-7.9571675743573225E-2</v>
      </c>
      <c r="P2804">
        <f t="shared" si="563"/>
        <v>5.3346076546158458E-2</v>
      </c>
      <c r="Q2804">
        <f t="shared" si="564"/>
        <v>1.5178048898399106E-2</v>
      </c>
      <c r="R2804">
        <f t="shared" si="565"/>
        <v>-3.4743948347633678E-3</v>
      </c>
      <c r="S2804">
        <f t="shared" si="566"/>
        <v>-3.8244773026705056E-3</v>
      </c>
      <c r="U2804">
        <f t="shared" si="567"/>
        <v>-6.5288796264606312E-3</v>
      </c>
      <c r="V2804">
        <f t="shared" si="568"/>
        <v>-7.9578393551792401E-2</v>
      </c>
      <c r="W2804">
        <f t="shared" si="569"/>
        <v>5.3339358737939283E-2</v>
      </c>
      <c r="X2804">
        <f t="shared" si="570"/>
        <v>1.5171331090179927E-2</v>
      </c>
      <c r="Y2804">
        <f t="shared" si="571"/>
        <v>-3.4811126429825459E-3</v>
      </c>
      <c r="Z2804">
        <f t="shared" si="572"/>
        <v>-3.8311951108896836E-3</v>
      </c>
    </row>
    <row r="2805" spans="1:26">
      <c r="A2805" s="14">
        <v>40084</v>
      </c>
      <c r="B2805">
        <v>0.24030000000000001</v>
      </c>
      <c r="C2805">
        <v>0.16</v>
      </c>
      <c r="E2805" s="8">
        <v>29720.3</v>
      </c>
      <c r="F2805" s="8">
        <v>1508.46</v>
      </c>
      <c r="G2805" s="8">
        <v>5568.74</v>
      </c>
      <c r="H2805" s="8">
        <v>2567.48</v>
      </c>
      <c r="I2805" s="8">
        <v>591.81000000000006</v>
      </c>
      <c r="J2805" s="8">
        <v>11048.880000000001</v>
      </c>
      <c r="L2805">
        <f t="shared" si="560"/>
        <v>6.5835616438356173E-6</v>
      </c>
      <c r="N2805">
        <f t="shared" si="561"/>
        <v>1.202273854759944E-2</v>
      </c>
      <c r="O2805">
        <f t="shared" si="562"/>
        <v>4.857781822319945E-3</v>
      </c>
      <c r="P2805">
        <f t="shared" si="563"/>
        <v>-2.6317354959926955E-2</v>
      </c>
      <c r="Q2805">
        <f t="shared" si="564"/>
        <v>-3.26832736149981E-2</v>
      </c>
      <c r="R2805">
        <f t="shared" si="565"/>
        <v>1.4552581362854698E-2</v>
      </c>
      <c r="S2805">
        <f t="shared" si="566"/>
        <v>2.2960791007656466E-3</v>
      </c>
      <c r="U2805">
        <f t="shared" si="567"/>
        <v>1.2016154985955605E-2</v>
      </c>
      <c r="V2805">
        <f t="shared" si="568"/>
        <v>4.8511982606761093E-3</v>
      </c>
      <c r="W2805">
        <f t="shared" si="569"/>
        <v>-2.6323938521570792E-2</v>
      </c>
      <c r="X2805">
        <f t="shared" si="570"/>
        <v>-3.2689857176641933E-2</v>
      </c>
      <c r="Y2805">
        <f t="shared" si="571"/>
        <v>1.4545997801210863E-2</v>
      </c>
      <c r="Z2805">
        <f t="shared" si="572"/>
        <v>2.2894955391218109E-3</v>
      </c>
    </row>
    <row r="2806" spans="1:26">
      <c r="A2806" s="14">
        <v>40085</v>
      </c>
      <c r="B2806">
        <v>0.2364</v>
      </c>
      <c r="C2806">
        <v>0.17</v>
      </c>
      <c r="E2806" s="8">
        <v>29867.99</v>
      </c>
      <c r="F2806" s="8">
        <v>1517.6000000000001</v>
      </c>
      <c r="G2806" s="8">
        <v>5717.24</v>
      </c>
      <c r="H2806" s="8">
        <v>2620.2600000000002</v>
      </c>
      <c r="I2806" s="8">
        <v>582.39</v>
      </c>
      <c r="J2806" s="8">
        <v>11154.47</v>
      </c>
      <c r="L2806">
        <f t="shared" si="560"/>
        <v>6.476712328767123E-6</v>
      </c>
      <c r="N2806">
        <f t="shared" si="561"/>
        <v>4.9570243556538492E-3</v>
      </c>
      <c r="O2806">
        <f t="shared" si="562"/>
        <v>6.0408767802818232E-3</v>
      </c>
      <c r="P2806">
        <f t="shared" si="563"/>
        <v>2.6317354959927024E-2</v>
      </c>
      <c r="Q2806">
        <f t="shared" si="564"/>
        <v>2.0348676379036409E-2</v>
      </c>
      <c r="R2806">
        <f t="shared" si="565"/>
        <v>-1.6045311018493172E-2</v>
      </c>
      <c r="S2806">
        <f t="shared" si="566"/>
        <v>9.5112490687548103E-3</v>
      </c>
      <c r="U2806">
        <f t="shared" si="567"/>
        <v>4.950547643325082E-3</v>
      </c>
      <c r="V2806">
        <f t="shared" si="568"/>
        <v>6.034400067953056E-3</v>
      </c>
      <c r="W2806">
        <f t="shared" si="569"/>
        <v>2.6310878247598257E-2</v>
      </c>
      <c r="X2806">
        <f t="shared" si="570"/>
        <v>2.0342199666707642E-2</v>
      </c>
      <c r="Y2806">
        <f t="shared" si="571"/>
        <v>-1.6051787730821939E-2</v>
      </c>
      <c r="Z2806">
        <f t="shared" si="572"/>
        <v>9.5047723564260431E-3</v>
      </c>
    </row>
    <row r="2807" spans="1:26">
      <c r="A2807" s="14">
        <v>40086</v>
      </c>
      <c r="B2807">
        <v>0.23980000000000001</v>
      </c>
      <c r="C2807">
        <v>0.18</v>
      </c>
      <c r="E2807" s="8">
        <v>29867.9</v>
      </c>
      <c r="F2807" s="8">
        <v>1534.06</v>
      </c>
      <c r="G2807" s="8">
        <v>5717.24</v>
      </c>
      <c r="H2807" s="8">
        <v>2483.66</v>
      </c>
      <c r="I2807" s="8">
        <v>609.22</v>
      </c>
      <c r="J2807" s="8">
        <v>11146.02</v>
      </c>
      <c r="L2807">
        <f t="shared" si="560"/>
        <v>6.5698630136986302E-6</v>
      </c>
      <c r="N2807">
        <f t="shared" si="561"/>
        <v>-3.01326388547177E-6</v>
      </c>
      <c r="O2807">
        <f t="shared" si="562"/>
        <v>1.0787675970430689E-2</v>
      </c>
      <c r="P2807">
        <f t="shared" si="563"/>
        <v>0</v>
      </c>
      <c r="Q2807">
        <f t="shared" si="564"/>
        <v>-5.3540270794181638E-2</v>
      </c>
      <c r="R2807">
        <f t="shared" si="565"/>
        <v>4.5039124017628065E-2</v>
      </c>
      <c r="S2807">
        <f t="shared" si="566"/>
        <v>-7.5783091801189168E-4</v>
      </c>
      <c r="U2807">
        <f t="shared" si="567"/>
        <v>-9.5831268991704011E-6</v>
      </c>
      <c r="V2807">
        <f t="shared" si="568"/>
        <v>1.0781106107416991E-2</v>
      </c>
      <c r="W2807">
        <f t="shared" si="569"/>
        <v>-6.5698630136986302E-6</v>
      </c>
      <c r="X2807">
        <f t="shared" si="570"/>
        <v>-5.3546840657195338E-2</v>
      </c>
      <c r="Y2807">
        <f t="shared" si="571"/>
        <v>4.5032554154614365E-2</v>
      </c>
      <c r="Z2807">
        <f t="shared" si="572"/>
        <v>-7.6440078102559027E-4</v>
      </c>
    </row>
    <row r="2808" spans="1:26">
      <c r="A2808" s="14">
        <v>40087</v>
      </c>
      <c r="B2808">
        <v>0.2419</v>
      </c>
      <c r="C2808">
        <v>0.17</v>
      </c>
      <c r="E2808" s="8">
        <v>29033.48</v>
      </c>
      <c r="F2808" s="8">
        <v>1513.94</v>
      </c>
      <c r="G2808" s="8">
        <v>5457.37</v>
      </c>
      <c r="H2808" s="8">
        <v>2499.1799999999998</v>
      </c>
      <c r="I2808" s="8">
        <v>581.81000000000006</v>
      </c>
      <c r="J2808" s="8">
        <v>11019.32</v>
      </c>
      <c r="L2808">
        <f t="shared" si="560"/>
        <v>6.6273972602739729E-6</v>
      </c>
      <c r="N2808">
        <f t="shared" si="561"/>
        <v>-2.8334678260690992E-2</v>
      </c>
      <c r="O2808">
        <f t="shared" si="562"/>
        <v>-1.3202291498025372E-2</v>
      </c>
      <c r="P2808">
        <f t="shared" si="563"/>
        <v>-4.6519182732517095E-2</v>
      </c>
      <c r="Q2808">
        <f t="shared" si="564"/>
        <v>6.229399373973976E-3</v>
      </c>
      <c r="R2808">
        <f t="shared" si="565"/>
        <v>-4.6035516472507296E-2</v>
      </c>
      <c r="S2808">
        <f t="shared" si="566"/>
        <v>-1.1432387679661626E-2</v>
      </c>
      <c r="U2808">
        <f t="shared" si="567"/>
        <v>-2.8341305657951267E-2</v>
      </c>
      <c r="V2808">
        <f t="shared" si="568"/>
        <v>-1.3208918895285646E-2</v>
      </c>
      <c r="W2808">
        <f t="shared" si="569"/>
        <v>-4.652581012977737E-2</v>
      </c>
      <c r="X2808">
        <f t="shared" si="570"/>
        <v>6.2227719767137023E-3</v>
      </c>
      <c r="Y2808">
        <f t="shared" si="571"/>
        <v>-4.6042143869767571E-2</v>
      </c>
      <c r="Z2808">
        <f t="shared" si="572"/>
        <v>-1.14390150769219E-2</v>
      </c>
    </row>
    <row r="2809" spans="1:26">
      <c r="A2809" s="14">
        <v>40088</v>
      </c>
      <c r="B2809">
        <v>0.23970000000000002</v>
      </c>
      <c r="C2809">
        <v>0.17</v>
      </c>
      <c r="E2809" s="8">
        <v>28748.100000000002</v>
      </c>
      <c r="F2809" s="8">
        <v>1545.03</v>
      </c>
      <c r="G2809" s="8">
        <v>5345.99</v>
      </c>
      <c r="H2809" s="8">
        <v>2486.7600000000002</v>
      </c>
      <c r="I2809" s="8">
        <v>582.82000000000005</v>
      </c>
      <c r="J2809" s="8">
        <v>11002.42</v>
      </c>
      <c r="L2809">
        <f t="shared" si="560"/>
        <v>6.5671232876712334E-6</v>
      </c>
      <c r="N2809">
        <f t="shared" si="561"/>
        <v>-9.8779687393422584E-3</v>
      </c>
      <c r="O2809">
        <f t="shared" si="562"/>
        <v>2.0327803525847388E-2</v>
      </c>
      <c r="P2809">
        <f t="shared" si="563"/>
        <v>-2.0620241570099177E-2</v>
      </c>
      <c r="Q2809">
        <f t="shared" si="564"/>
        <v>-4.9820197151299516E-3</v>
      </c>
      <c r="R2809">
        <f t="shared" si="565"/>
        <v>1.7344568716278423E-3</v>
      </c>
      <c r="S2809">
        <f t="shared" si="566"/>
        <v>-1.5348472298454799E-3</v>
      </c>
      <c r="U2809">
        <f t="shared" si="567"/>
        <v>-9.8845358626299291E-3</v>
      </c>
      <c r="V2809">
        <f t="shared" si="568"/>
        <v>2.0321236402559718E-2</v>
      </c>
      <c r="W2809">
        <f t="shared" si="569"/>
        <v>-2.0626808693386848E-2</v>
      </c>
      <c r="X2809">
        <f t="shared" si="570"/>
        <v>-4.9885868384176232E-3</v>
      </c>
      <c r="Y2809">
        <f t="shared" si="571"/>
        <v>1.7278897483401711E-3</v>
      </c>
      <c r="Z2809">
        <f t="shared" si="572"/>
        <v>-1.541414353133151E-3</v>
      </c>
    </row>
    <row r="2810" spans="1:26">
      <c r="A2810" s="14">
        <v>40091</v>
      </c>
      <c r="B2810">
        <v>0.2429</v>
      </c>
      <c r="C2810">
        <v>0.16</v>
      </c>
      <c r="E2810" s="8">
        <v>29126.62</v>
      </c>
      <c r="F2810" s="8">
        <v>1563.31</v>
      </c>
      <c r="G2810" s="8">
        <v>5345.99</v>
      </c>
      <c r="H2810" s="8">
        <v>2483.66</v>
      </c>
      <c r="I2810" s="8">
        <v>592.83000000000004</v>
      </c>
      <c r="J2810" s="8">
        <v>11108.01</v>
      </c>
      <c r="L2810">
        <f t="shared" si="560"/>
        <v>6.6547945205479454E-6</v>
      </c>
      <c r="N2810">
        <f t="shared" si="561"/>
        <v>1.3080854553598871E-2</v>
      </c>
      <c r="O2810">
        <f t="shared" si="562"/>
        <v>1.1762040668639204E-2</v>
      </c>
      <c r="P2810">
        <f t="shared" si="563"/>
        <v>0</v>
      </c>
      <c r="Q2810">
        <f t="shared" si="564"/>
        <v>-1.2473796588439662E-3</v>
      </c>
      <c r="R2810">
        <f t="shared" si="565"/>
        <v>1.7029289166678306E-2</v>
      </c>
      <c r="S2810">
        <f t="shared" si="566"/>
        <v>9.5512210942990863E-3</v>
      </c>
      <c r="U2810">
        <f t="shared" si="567"/>
        <v>1.3074199759078323E-2</v>
      </c>
      <c r="V2810">
        <f t="shared" si="568"/>
        <v>1.1755385874118656E-2</v>
      </c>
      <c r="W2810">
        <f t="shared" si="569"/>
        <v>-6.6547945205479454E-6</v>
      </c>
      <c r="X2810">
        <f t="shared" si="570"/>
        <v>-1.2540344533645141E-3</v>
      </c>
      <c r="Y2810">
        <f t="shared" si="571"/>
        <v>1.7022634372157758E-2</v>
      </c>
      <c r="Z2810">
        <f t="shared" si="572"/>
        <v>9.5445662997785379E-3</v>
      </c>
    </row>
    <row r="2811" spans="1:26">
      <c r="A2811" s="14">
        <v>40092</v>
      </c>
      <c r="B2811">
        <v>0.23960000000000001</v>
      </c>
      <c r="C2811">
        <v>0.16</v>
      </c>
      <c r="E2811" s="8">
        <v>29507.940000000002</v>
      </c>
      <c r="F2811" s="8">
        <v>1599.88</v>
      </c>
      <c r="G2811" s="8">
        <v>5345.99</v>
      </c>
      <c r="H2811" s="8">
        <v>2303.59</v>
      </c>
      <c r="I2811" s="8">
        <v>604.87</v>
      </c>
      <c r="J2811" s="8">
        <v>11137.58</v>
      </c>
      <c r="L2811">
        <f t="shared" si="560"/>
        <v>6.5643835616438359E-6</v>
      </c>
      <c r="N2811">
        <f t="shared" si="561"/>
        <v>1.3006847016502269E-2</v>
      </c>
      <c r="O2811">
        <f t="shared" si="562"/>
        <v>2.3123258127535604E-2</v>
      </c>
      <c r="P2811">
        <f t="shared" si="563"/>
        <v>0</v>
      </c>
      <c r="Q2811">
        <f t="shared" si="564"/>
        <v>-7.5264503086886606E-2</v>
      </c>
      <c r="R2811">
        <f t="shared" si="565"/>
        <v>2.0105878919800244E-2</v>
      </c>
      <c r="S2811">
        <f t="shared" si="566"/>
        <v>2.6585060154281992E-3</v>
      </c>
      <c r="U2811">
        <f t="shared" si="567"/>
        <v>1.3000282632940625E-2</v>
      </c>
      <c r="V2811">
        <f t="shared" si="568"/>
        <v>2.3116693743973959E-2</v>
      </c>
      <c r="W2811">
        <f t="shared" si="569"/>
        <v>-6.5643835616438359E-6</v>
      </c>
      <c r="X2811">
        <f t="shared" si="570"/>
        <v>-7.5271067470448247E-2</v>
      </c>
      <c r="Y2811">
        <f t="shared" si="571"/>
        <v>2.0099314536238599E-2</v>
      </c>
      <c r="Z2811">
        <f t="shared" si="572"/>
        <v>2.6519416318665553E-3</v>
      </c>
    </row>
    <row r="2812" spans="1:26">
      <c r="A2812" s="14">
        <v>40093</v>
      </c>
      <c r="B2812">
        <v>0.24070000000000003</v>
      </c>
      <c r="C2812">
        <v>0.16</v>
      </c>
      <c r="E2812" s="8">
        <v>29776.65</v>
      </c>
      <c r="F2812" s="8">
        <v>1654.73</v>
      </c>
      <c r="G2812" s="8">
        <v>5345.99</v>
      </c>
      <c r="H2812" s="8">
        <v>2406.04</v>
      </c>
      <c r="I2812" s="8">
        <v>622.13</v>
      </c>
      <c r="J2812" s="8">
        <v>11175.59</v>
      </c>
      <c r="L2812">
        <f t="shared" si="560"/>
        <v>6.594520547945206E-6</v>
      </c>
      <c r="N2812">
        <f t="shared" si="561"/>
        <v>9.065149650004066E-3</v>
      </c>
      <c r="O2812">
        <f t="shared" si="562"/>
        <v>3.370922709287083E-2</v>
      </c>
      <c r="P2812">
        <f t="shared" si="563"/>
        <v>0</v>
      </c>
      <c r="Q2812">
        <f t="shared" si="564"/>
        <v>4.3513466908669543E-2</v>
      </c>
      <c r="R2812">
        <f t="shared" si="565"/>
        <v>2.813551520786298E-2</v>
      </c>
      <c r="S2812">
        <f t="shared" si="566"/>
        <v>3.4069598148854922E-3</v>
      </c>
      <c r="U2812">
        <f t="shared" si="567"/>
        <v>9.0585551294561206E-3</v>
      </c>
      <c r="V2812">
        <f t="shared" si="568"/>
        <v>3.3702632572322887E-2</v>
      </c>
      <c r="W2812">
        <f t="shared" si="569"/>
        <v>-6.594520547945206E-6</v>
      </c>
      <c r="X2812">
        <f t="shared" si="570"/>
        <v>4.3506872388121599E-2</v>
      </c>
      <c r="Y2812">
        <f t="shared" si="571"/>
        <v>2.8128920687315036E-2</v>
      </c>
      <c r="Z2812">
        <f t="shared" si="572"/>
        <v>3.4003652943375468E-3</v>
      </c>
    </row>
    <row r="2813" spans="1:26">
      <c r="A2813" s="14">
        <v>40094</v>
      </c>
      <c r="B2813">
        <v>0.24110000000000001</v>
      </c>
      <c r="C2813">
        <v>0.16</v>
      </c>
      <c r="E2813" s="8">
        <v>30129.87</v>
      </c>
      <c r="F2813" s="8">
        <v>1673.02</v>
      </c>
      <c r="G2813" s="8">
        <v>5345.99</v>
      </c>
      <c r="H2813" s="8">
        <v>2359.4700000000003</v>
      </c>
      <c r="I2813" s="8">
        <v>624.02</v>
      </c>
      <c r="J2813" s="8">
        <v>11070</v>
      </c>
      <c r="L2813">
        <f t="shared" si="560"/>
        <v>6.6054794520547947E-6</v>
      </c>
      <c r="N2813">
        <f t="shared" si="561"/>
        <v>1.1792509173223109E-2</v>
      </c>
      <c r="O2813">
        <f t="shared" si="562"/>
        <v>1.0992522979889618E-2</v>
      </c>
      <c r="P2813">
        <f t="shared" si="563"/>
        <v>0</v>
      </c>
      <c r="Q2813">
        <f t="shared" si="564"/>
        <v>-1.9545224972892985E-2</v>
      </c>
      <c r="R2813">
        <f t="shared" si="565"/>
        <v>3.0333450213633458E-3</v>
      </c>
      <c r="S2813">
        <f t="shared" si="566"/>
        <v>-9.4931888059867839E-3</v>
      </c>
      <c r="U2813">
        <f t="shared" si="567"/>
        <v>1.1785903693771055E-2</v>
      </c>
      <c r="V2813">
        <f t="shared" si="568"/>
        <v>1.0985917500437564E-2</v>
      </c>
      <c r="W2813">
        <f t="shared" si="569"/>
        <v>-6.6054794520547947E-6</v>
      </c>
      <c r="X2813">
        <f t="shared" si="570"/>
        <v>-1.9551830452345039E-2</v>
      </c>
      <c r="Y2813">
        <f t="shared" si="571"/>
        <v>3.0267395419112911E-3</v>
      </c>
      <c r="Z2813">
        <f t="shared" si="572"/>
        <v>-9.4997942854388381E-3</v>
      </c>
    </row>
    <row r="2814" spans="1:26">
      <c r="A2814" s="14">
        <v>40095</v>
      </c>
      <c r="B2814">
        <v>0.24110000000000001</v>
      </c>
      <c r="C2814">
        <v>0.17</v>
      </c>
      <c r="E2814" s="8">
        <v>30005.02</v>
      </c>
      <c r="F2814" s="8">
        <v>1793.69</v>
      </c>
      <c r="G2814" s="8">
        <v>5383.12</v>
      </c>
      <c r="H2814" s="8">
        <v>2406.04</v>
      </c>
      <c r="I2814" s="8">
        <v>625.18000000000006</v>
      </c>
      <c r="J2814" s="8">
        <v>10964.41</v>
      </c>
      <c r="L2814">
        <f t="shared" si="560"/>
        <v>6.6054794520547947E-6</v>
      </c>
      <c r="N2814">
        <f t="shared" si="561"/>
        <v>-4.1523374994988527E-3</v>
      </c>
      <c r="O2814">
        <f t="shared" si="562"/>
        <v>6.9644573983140542E-2</v>
      </c>
      <c r="P2814">
        <f t="shared" si="563"/>
        <v>6.9213845748030273E-3</v>
      </c>
      <c r="Q2814">
        <f t="shared" si="564"/>
        <v>1.9545224972892999E-2</v>
      </c>
      <c r="R2814">
        <f t="shared" si="565"/>
        <v>1.8571891345148556E-3</v>
      </c>
      <c r="S2814">
        <f t="shared" si="566"/>
        <v>-9.5841738679126164E-3</v>
      </c>
      <c r="U2814">
        <f t="shared" si="567"/>
        <v>-4.1589429789509079E-3</v>
      </c>
      <c r="V2814">
        <f t="shared" si="568"/>
        <v>6.9637968503688488E-2</v>
      </c>
      <c r="W2814">
        <f t="shared" si="569"/>
        <v>6.9147790953509721E-3</v>
      </c>
      <c r="X2814">
        <f t="shared" si="570"/>
        <v>1.9538619493440944E-2</v>
      </c>
      <c r="Y2814">
        <f t="shared" si="571"/>
        <v>1.8505836550628007E-3</v>
      </c>
      <c r="Z2814">
        <f t="shared" si="572"/>
        <v>-9.5907793473646707E-3</v>
      </c>
    </row>
    <row r="2815" spans="1:26">
      <c r="A2815" s="14">
        <v>40098</v>
      </c>
      <c r="B2815">
        <v>0.24110000000000001</v>
      </c>
      <c r="C2815">
        <v>0.17</v>
      </c>
      <c r="E2815" s="8">
        <v>30005.02</v>
      </c>
      <c r="F2815" s="8">
        <v>1793.69</v>
      </c>
      <c r="G2815" s="8">
        <v>5383.12</v>
      </c>
      <c r="H2815" s="8">
        <v>2406.04</v>
      </c>
      <c r="I2815" s="8">
        <v>625.18000000000006</v>
      </c>
      <c r="J2815" s="8">
        <v>10964.41</v>
      </c>
      <c r="L2815">
        <f t="shared" si="560"/>
        <v>6.6054794520547947E-6</v>
      </c>
      <c r="N2815">
        <f t="shared" si="561"/>
        <v>0</v>
      </c>
      <c r="O2815">
        <f t="shared" si="562"/>
        <v>0</v>
      </c>
      <c r="P2815">
        <f t="shared" si="563"/>
        <v>0</v>
      </c>
      <c r="Q2815">
        <f t="shared" si="564"/>
        <v>0</v>
      </c>
      <c r="R2815">
        <f t="shared" si="565"/>
        <v>0</v>
      </c>
      <c r="S2815">
        <f t="shared" si="566"/>
        <v>0</v>
      </c>
      <c r="U2815">
        <f t="shared" si="567"/>
        <v>-6.6054794520547947E-6</v>
      </c>
      <c r="V2815">
        <f t="shared" si="568"/>
        <v>-6.6054794520547947E-6</v>
      </c>
      <c r="W2815">
        <f t="shared" si="569"/>
        <v>-6.6054794520547947E-6</v>
      </c>
      <c r="X2815">
        <f t="shared" si="570"/>
        <v>-6.6054794520547947E-6</v>
      </c>
      <c r="Y2815">
        <f t="shared" si="571"/>
        <v>-6.6054794520547947E-6</v>
      </c>
      <c r="Z2815">
        <f t="shared" si="572"/>
        <v>-6.6054794520547947E-6</v>
      </c>
    </row>
    <row r="2816" spans="1:26">
      <c r="A2816" s="14">
        <v>40099</v>
      </c>
      <c r="B2816">
        <v>0.23880000000000001</v>
      </c>
      <c r="C2816">
        <v>0.16</v>
      </c>
      <c r="E2816" s="8">
        <v>29945.29</v>
      </c>
      <c r="F2816" s="8">
        <v>2056.9900000000002</v>
      </c>
      <c r="G2816" s="8">
        <v>5383.12</v>
      </c>
      <c r="H2816" s="8">
        <v>2483.66</v>
      </c>
      <c r="I2816" s="8">
        <v>620.83000000000004</v>
      </c>
      <c r="J2816" s="8">
        <v>10913.73</v>
      </c>
      <c r="L2816">
        <f t="shared" si="560"/>
        <v>6.5424657534246576E-6</v>
      </c>
      <c r="N2816">
        <f t="shared" si="561"/>
        <v>-1.9926509058567567E-3</v>
      </c>
      <c r="O2816">
        <f t="shared" si="562"/>
        <v>0.13696879872129564</v>
      </c>
      <c r="P2816">
        <f t="shared" si="563"/>
        <v>0</v>
      </c>
      <c r="Q2816">
        <f t="shared" si="564"/>
        <v>3.1751036178217104E-2</v>
      </c>
      <c r="R2816">
        <f t="shared" si="565"/>
        <v>-6.9823158286881895E-3</v>
      </c>
      <c r="S2816">
        <f t="shared" si="566"/>
        <v>-4.6329432621131251E-3</v>
      </c>
      <c r="U2816">
        <f t="shared" si="567"/>
        <v>-1.9991933716101812E-3</v>
      </c>
      <c r="V2816">
        <f t="shared" si="568"/>
        <v>0.1369622562555422</v>
      </c>
      <c r="W2816">
        <f t="shared" si="569"/>
        <v>-6.5424657534246576E-6</v>
      </c>
      <c r="X2816">
        <f t="shared" si="570"/>
        <v>3.1744493712463677E-2</v>
      </c>
      <c r="Y2816">
        <f t="shared" si="571"/>
        <v>-6.988858294441614E-3</v>
      </c>
      <c r="Z2816">
        <f t="shared" si="572"/>
        <v>-4.6394857278665496E-3</v>
      </c>
    </row>
    <row r="2817" spans="1:26">
      <c r="A2817" s="14">
        <v>40100</v>
      </c>
      <c r="B2817">
        <v>0.24360000000000001</v>
      </c>
      <c r="C2817">
        <v>0.17</v>
      </c>
      <c r="E2817" s="8">
        <v>30259.260000000002</v>
      </c>
      <c r="F2817" s="8">
        <v>2192.29</v>
      </c>
      <c r="G2817" s="8">
        <v>5383.12</v>
      </c>
      <c r="H2817" s="8">
        <v>2489.87</v>
      </c>
      <c r="I2817" s="8">
        <v>628.08000000000004</v>
      </c>
      <c r="J2817" s="8">
        <v>10715.22</v>
      </c>
      <c r="L2817">
        <f t="shared" si="560"/>
        <v>6.6739726027397269E-6</v>
      </c>
      <c r="N2817">
        <f t="shared" si="561"/>
        <v>1.0430203244506281E-2</v>
      </c>
      <c r="O2817">
        <f t="shared" si="562"/>
        <v>6.3702910394773896E-2</v>
      </c>
      <c r="P2817">
        <f t="shared" si="563"/>
        <v>0</v>
      </c>
      <c r="Q2817">
        <f t="shared" si="564"/>
        <v>2.4972215819305549E-3</v>
      </c>
      <c r="R2817">
        <f t="shared" si="565"/>
        <v>1.161025444632584E-2</v>
      </c>
      <c r="S2817">
        <f t="shared" si="566"/>
        <v>-1.8356468911221606E-2</v>
      </c>
      <c r="U2817">
        <f t="shared" si="567"/>
        <v>1.042352927190354E-2</v>
      </c>
      <c r="V2817">
        <f t="shared" si="568"/>
        <v>6.3696236422171162E-2</v>
      </c>
      <c r="W2817">
        <f t="shared" si="569"/>
        <v>-6.6739726027397269E-6</v>
      </c>
      <c r="X2817">
        <f t="shared" si="570"/>
        <v>2.4905476093278153E-3</v>
      </c>
      <c r="Y2817">
        <f t="shared" si="571"/>
        <v>1.1603580473723099E-2</v>
      </c>
      <c r="Z2817">
        <f t="shared" si="572"/>
        <v>-1.8363142883824346E-2</v>
      </c>
    </row>
    <row r="2818" spans="1:26">
      <c r="A2818" s="14">
        <v>40101</v>
      </c>
      <c r="B2818">
        <v>0.24160000000000001</v>
      </c>
      <c r="C2818">
        <v>0.16</v>
      </c>
      <c r="E2818" s="8">
        <v>30185.87</v>
      </c>
      <c r="F2818" s="8">
        <v>2011.28</v>
      </c>
      <c r="G2818" s="8">
        <v>5383.12</v>
      </c>
      <c r="H2818" s="8">
        <v>2452.61</v>
      </c>
      <c r="I2818" s="8">
        <v>632.28</v>
      </c>
      <c r="J2818" s="8">
        <v>10749.01</v>
      </c>
      <c r="L2818">
        <f t="shared" si="560"/>
        <v>6.619178082191781E-6</v>
      </c>
      <c r="N2818">
        <f t="shared" si="561"/>
        <v>-2.4283192397284718E-3</v>
      </c>
      <c r="O2818">
        <f t="shared" si="562"/>
        <v>-8.617532429489877E-2</v>
      </c>
      <c r="P2818">
        <f t="shared" si="563"/>
        <v>0</v>
      </c>
      <c r="Q2818">
        <f t="shared" si="564"/>
        <v>-1.5077736635153275E-2</v>
      </c>
      <c r="R2818">
        <f t="shared" si="565"/>
        <v>6.6647871191944826E-3</v>
      </c>
      <c r="S2818">
        <f t="shared" si="566"/>
        <v>3.148496630295127E-3</v>
      </c>
      <c r="U2818">
        <f t="shared" si="567"/>
        <v>-2.4349384178106634E-3</v>
      </c>
      <c r="V2818">
        <f t="shared" si="568"/>
        <v>-8.6181943472980957E-2</v>
      </c>
      <c r="W2818">
        <f t="shared" si="569"/>
        <v>-6.619178082191781E-6</v>
      </c>
      <c r="X2818">
        <f t="shared" si="570"/>
        <v>-1.5084355813235467E-2</v>
      </c>
      <c r="Y2818">
        <f t="shared" si="571"/>
        <v>6.658167941112291E-3</v>
      </c>
      <c r="Z2818">
        <f t="shared" si="572"/>
        <v>3.1418774522129355E-3</v>
      </c>
    </row>
    <row r="2819" spans="1:26">
      <c r="A2819" s="14">
        <v>40102</v>
      </c>
      <c r="B2819">
        <v>0.2424</v>
      </c>
      <c r="C2819">
        <v>0.16</v>
      </c>
      <c r="E2819" s="8">
        <v>30186.510000000002</v>
      </c>
      <c r="F2819" s="8">
        <v>2011.28</v>
      </c>
      <c r="G2819" s="8">
        <v>5420.24</v>
      </c>
      <c r="H2819" s="8">
        <v>2437.09</v>
      </c>
      <c r="I2819" s="8">
        <v>637.80000000000007</v>
      </c>
      <c r="J2819" s="8">
        <v>10753.23</v>
      </c>
      <c r="L2819">
        <f t="shared" si="560"/>
        <v>6.6410958904109592E-6</v>
      </c>
      <c r="N2819">
        <f t="shared" si="561"/>
        <v>2.1201748217518161E-5</v>
      </c>
      <c r="O2819">
        <f t="shared" si="562"/>
        <v>0</v>
      </c>
      <c r="P2819">
        <f t="shared" si="563"/>
        <v>6.8719631816547841E-3</v>
      </c>
      <c r="Q2819">
        <f t="shared" si="564"/>
        <v>-6.3480590296018397E-3</v>
      </c>
      <c r="R2819">
        <f t="shared" si="565"/>
        <v>8.6924205667625945E-3</v>
      </c>
      <c r="S2819">
        <f t="shared" si="566"/>
        <v>3.9251724975442243E-4</v>
      </c>
      <c r="U2819">
        <f t="shared" si="567"/>
        <v>1.4560652327107202E-5</v>
      </c>
      <c r="V2819">
        <f t="shared" si="568"/>
        <v>-6.6410958904109592E-6</v>
      </c>
      <c r="W2819">
        <f t="shared" si="569"/>
        <v>6.8653220857643731E-3</v>
      </c>
      <c r="X2819">
        <f t="shared" si="570"/>
        <v>-6.3547001254922507E-3</v>
      </c>
      <c r="Y2819">
        <f t="shared" si="571"/>
        <v>8.6857794708721844E-3</v>
      </c>
      <c r="Z2819">
        <f t="shared" si="572"/>
        <v>3.8587615386401149E-4</v>
      </c>
    </row>
    <row r="2820" spans="1:26">
      <c r="A2820" s="14">
        <v>40105</v>
      </c>
      <c r="B2820">
        <v>0.24200000000000002</v>
      </c>
      <c r="C2820">
        <v>0.17</v>
      </c>
      <c r="E2820" s="8">
        <v>30274.75</v>
      </c>
      <c r="F2820" s="8">
        <v>1983.8500000000001</v>
      </c>
      <c r="G2820" s="8">
        <v>5401.68</v>
      </c>
      <c r="H2820" s="8">
        <v>2443.3000000000002</v>
      </c>
      <c r="I2820" s="8">
        <v>638.81000000000006</v>
      </c>
      <c r="J2820" s="8">
        <v>10850.37</v>
      </c>
      <c r="L2820">
        <f t="shared" si="560"/>
        <v>6.6301369863013705E-6</v>
      </c>
      <c r="N2820">
        <f t="shared" si="561"/>
        <v>2.9188959227792978E-3</v>
      </c>
      <c r="O2820">
        <f t="shared" si="562"/>
        <v>-1.3731934144385095E-2</v>
      </c>
      <c r="P2820">
        <f t="shared" si="563"/>
        <v>-3.4300786176961278E-3</v>
      </c>
      <c r="Q2820">
        <f t="shared" si="564"/>
        <v>2.5448799589965869E-3</v>
      </c>
      <c r="R2820">
        <f t="shared" si="565"/>
        <v>1.5823159942818818E-3</v>
      </c>
      <c r="S2820">
        <f t="shared" si="566"/>
        <v>8.9930062281705046E-3</v>
      </c>
      <c r="U2820">
        <f t="shared" si="567"/>
        <v>2.9122657857929965E-3</v>
      </c>
      <c r="V2820">
        <f t="shared" si="568"/>
        <v>-1.3738564281371397E-2</v>
      </c>
      <c r="W2820">
        <f t="shared" si="569"/>
        <v>-3.4367087546824291E-3</v>
      </c>
      <c r="X2820">
        <f t="shared" si="570"/>
        <v>2.5382498220102856E-3</v>
      </c>
      <c r="Y2820">
        <f t="shared" si="571"/>
        <v>1.5756858572955805E-3</v>
      </c>
      <c r="Z2820">
        <f t="shared" si="572"/>
        <v>8.9863760911842033E-3</v>
      </c>
    </row>
    <row r="2821" spans="1:26">
      <c r="A2821" s="14">
        <v>40106</v>
      </c>
      <c r="B2821">
        <v>0.24200000000000002</v>
      </c>
      <c r="C2821">
        <v>0.17</v>
      </c>
      <c r="E2821" s="8">
        <v>30275.670000000002</v>
      </c>
      <c r="F2821" s="8">
        <v>1921.69</v>
      </c>
      <c r="G2821" s="8">
        <v>5568.74</v>
      </c>
      <c r="H2821" s="8">
        <v>2483.66</v>
      </c>
      <c r="I2821" s="8">
        <v>637.80000000000007</v>
      </c>
      <c r="J2821" s="8">
        <v>10934.85</v>
      </c>
      <c r="L2821">
        <f t="shared" si="560"/>
        <v>6.6301369863013705E-6</v>
      </c>
      <c r="N2821">
        <f t="shared" si="561"/>
        <v>3.0387898220216473E-5</v>
      </c>
      <c r="O2821">
        <f t="shared" si="562"/>
        <v>-3.1834393948944356E-2</v>
      </c>
      <c r="P2821">
        <f t="shared" si="563"/>
        <v>3.0458800203927692E-2</v>
      </c>
      <c r="Q2821">
        <f t="shared" si="564"/>
        <v>1.6383694123827945E-2</v>
      </c>
      <c r="R2821">
        <f t="shared" si="565"/>
        <v>-1.5823159942818016E-3</v>
      </c>
      <c r="S2821">
        <f t="shared" si="566"/>
        <v>7.7557558260036028E-3</v>
      </c>
      <c r="U2821">
        <f t="shared" si="567"/>
        <v>2.3757761233915102E-5</v>
      </c>
      <c r="V2821">
        <f t="shared" si="568"/>
        <v>-3.1841024085930661E-2</v>
      </c>
      <c r="W2821">
        <f t="shared" si="569"/>
        <v>3.0452170066941391E-2</v>
      </c>
      <c r="X2821">
        <f t="shared" si="570"/>
        <v>1.6377063986841644E-2</v>
      </c>
      <c r="Y2821">
        <f t="shared" si="571"/>
        <v>-1.5889461312681029E-3</v>
      </c>
      <c r="Z2821">
        <f t="shared" si="572"/>
        <v>7.7491256890173015E-3</v>
      </c>
    </row>
    <row r="2822" spans="1:26">
      <c r="A2822" s="14">
        <v>40107</v>
      </c>
      <c r="B2822">
        <v>0.24100000000000002</v>
      </c>
      <c r="C2822">
        <v>0.18</v>
      </c>
      <c r="E2822" s="8">
        <v>30024.100000000002</v>
      </c>
      <c r="F2822" s="8">
        <v>1939.97</v>
      </c>
      <c r="G2822" s="8">
        <v>5494.49</v>
      </c>
      <c r="H2822" s="8">
        <v>2542.64</v>
      </c>
      <c r="I2822" s="8">
        <v>623.87</v>
      </c>
      <c r="J2822" s="8">
        <v>10774.35</v>
      </c>
      <c r="L2822">
        <f t="shared" ref="L2822:L2885" si="573">B2822/100/365</f>
        <v>6.6027397260273979E-6</v>
      </c>
      <c r="N2822">
        <f t="shared" ref="N2822:N2885" si="574">LN(E2822/E2821)</f>
        <v>-8.3440271689947387E-3</v>
      </c>
      <c r="O2822">
        <f t="shared" ref="O2822:O2885" si="575">LN(F2822/F2821)</f>
        <v>9.4675018213061894E-3</v>
      </c>
      <c r="P2822">
        <f t="shared" ref="P2822:P2885" si="576">LN(G2822/G2821)</f>
        <v>-1.3423044598875524E-2</v>
      </c>
      <c r="Q2822">
        <f t="shared" ref="Q2822:Q2885" si="577">LN(H2822/H2821)</f>
        <v>2.3469632641671633E-2</v>
      </c>
      <c r="R2822">
        <f t="shared" ref="R2822:R2885" si="578">LN(I2822/I2821)</f>
        <v>-2.2082741244266506E-2</v>
      </c>
      <c r="S2822">
        <f t="shared" ref="S2822:S2885" si="579">LN(J2822/J2821)</f>
        <v>-1.4786627269311688E-2</v>
      </c>
      <c r="U2822">
        <f t="shared" ref="U2822:U2885" si="580">N2822-L2822</f>
        <v>-8.3506299087207653E-3</v>
      </c>
      <c r="V2822">
        <f t="shared" ref="V2822:V2885" si="581">O2822-L2822</f>
        <v>9.4608990815801628E-3</v>
      </c>
      <c r="W2822">
        <f t="shared" ref="W2822:W2885" si="582">P2822-L2822</f>
        <v>-1.3429647338601551E-2</v>
      </c>
      <c r="X2822">
        <f t="shared" ref="X2822:X2885" si="583">Q2822-L2822</f>
        <v>2.3463029901945605E-2</v>
      </c>
      <c r="Y2822">
        <f t="shared" ref="Y2822:Y2885" si="584">R2822-L2822</f>
        <v>-2.2089343983992534E-2</v>
      </c>
      <c r="Z2822">
        <f t="shared" ref="Z2822:Z2885" si="585">S2822-L2822</f>
        <v>-1.4793230009037714E-2</v>
      </c>
    </row>
    <row r="2823" spans="1:26">
      <c r="A2823" s="14">
        <v>40108</v>
      </c>
      <c r="B2823">
        <v>0.24410000000000001</v>
      </c>
      <c r="C2823">
        <v>0.17</v>
      </c>
      <c r="E2823" s="8">
        <v>30281.21</v>
      </c>
      <c r="F2823" s="8">
        <v>1918.03</v>
      </c>
      <c r="G2823" s="8">
        <v>5494.49</v>
      </c>
      <c r="H2823" s="8">
        <v>2514.7000000000003</v>
      </c>
      <c r="I2823" s="8">
        <v>628.08000000000004</v>
      </c>
      <c r="J2823" s="8">
        <v>10791.24</v>
      </c>
      <c r="L2823">
        <f t="shared" si="573"/>
        <v>6.6876712328767123E-6</v>
      </c>
      <c r="N2823">
        <f t="shared" si="574"/>
        <v>8.5269956447634899E-3</v>
      </c>
      <c r="O2823">
        <f t="shared" si="575"/>
        <v>-1.1373891406207079E-2</v>
      </c>
      <c r="P2823">
        <f t="shared" si="576"/>
        <v>0</v>
      </c>
      <c r="Q2823">
        <f t="shared" si="577"/>
        <v>-1.1049399195556472E-2</v>
      </c>
      <c r="R2823">
        <f t="shared" si="578"/>
        <v>6.7255335583093264E-3</v>
      </c>
      <c r="S2823">
        <f t="shared" si="579"/>
        <v>1.5663845462503144E-3</v>
      </c>
      <c r="U2823">
        <f t="shared" si="580"/>
        <v>8.5203079735306133E-3</v>
      </c>
      <c r="V2823">
        <f t="shared" si="581"/>
        <v>-1.1380579077439956E-2</v>
      </c>
      <c r="W2823">
        <f t="shared" si="582"/>
        <v>-6.6876712328767123E-6</v>
      </c>
      <c r="X2823">
        <f t="shared" si="583"/>
        <v>-1.1056086866789348E-2</v>
      </c>
      <c r="Y2823">
        <f t="shared" si="584"/>
        <v>6.7188458870764498E-3</v>
      </c>
      <c r="Z2823">
        <f t="shared" si="585"/>
        <v>1.5596968750174376E-3</v>
      </c>
    </row>
    <row r="2824" spans="1:26">
      <c r="A2824" s="14">
        <v>40109</v>
      </c>
      <c r="B2824">
        <v>0.23810000000000001</v>
      </c>
      <c r="C2824">
        <v>0.18</v>
      </c>
      <c r="E2824" s="8">
        <v>29884.5</v>
      </c>
      <c r="F2824" s="8">
        <v>1894.26</v>
      </c>
      <c r="G2824" s="8">
        <v>5494.49</v>
      </c>
      <c r="H2824" s="8">
        <v>2468.13</v>
      </c>
      <c r="I2824" s="8">
        <v>627.35</v>
      </c>
      <c r="J2824" s="8">
        <v>10749.01</v>
      </c>
      <c r="L2824">
        <f t="shared" si="573"/>
        <v>6.5232876712328762E-6</v>
      </c>
      <c r="N2824">
        <f t="shared" si="574"/>
        <v>-1.3187436805884087E-2</v>
      </c>
      <c r="O2824">
        <f t="shared" si="575"/>
        <v>-1.2470356682303133E-2</v>
      </c>
      <c r="P2824">
        <f t="shared" si="576"/>
        <v>0</v>
      </c>
      <c r="Q2824">
        <f t="shared" si="577"/>
        <v>-1.8692733256482033E-2</v>
      </c>
      <c r="R2824">
        <f t="shared" si="578"/>
        <v>-1.1629482842914608E-3</v>
      </c>
      <c r="S2824">
        <f t="shared" si="579"/>
        <v>-3.9210365808670976E-3</v>
      </c>
      <c r="U2824">
        <f t="shared" si="580"/>
        <v>-1.3193960093555321E-2</v>
      </c>
      <c r="V2824">
        <f t="shared" si="581"/>
        <v>-1.2476879969974366E-2</v>
      </c>
      <c r="W2824">
        <f t="shared" si="582"/>
        <v>-6.5232876712328762E-6</v>
      </c>
      <c r="X2824">
        <f t="shared" si="583"/>
        <v>-1.8699256544153265E-2</v>
      </c>
      <c r="Y2824">
        <f t="shared" si="584"/>
        <v>-1.1694715719626936E-3</v>
      </c>
      <c r="Z2824">
        <f t="shared" si="585"/>
        <v>-3.9275598685383304E-3</v>
      </c>
    </row>
    <row r="2825" spans="1:26">
      <c r="A2825" s="14">
        <v>40112</v>
      </c>
      <c r="B2825">
        <v>0.24060000000000001</v>
      </c>
      <c r="C2825">
        <v>0.18</v>
      </c>
      <c r="E2825" s="8">
        <v>29497.88</v>
      </c>
      <c r="F2825" s="8">
        <v>1830.26</v>
      </c>
      <c r="G2825" s="8">
        <v>5438.8</v>
      </c>
      <c r="H2825" s="8">
        <v>2530.2200000000003</v>
      </c>
      <c r="I2825" s="8">
        <v>633.30000000000007</v>
      </c>
      <c r="J2825" s="8">
        <v>10698.32</v>
      </c>
      <c r="L2825">
        <f t="shared" si="573"/>
        <v>6.5917808219178084E-6</v>
      </c>
      <c r="N2825">
        <f t="shared" si="574"/>
        <v>-1.3021554978226371E-2</v>
      </c>
      <c r="O2825">
        <f t="shared" si="575"/>
        <v>-3.4370227685481772E-2</v>
      </c>
      <c r="P2825">
        <f t="shared" si="576"/>
        <v>-1.018732360197153E-2</v>
      </c>
      <c r="Q2825">
        <f t="shared" si="577"/>
        <v>2.484547659462015E-2</v>
      </c>
      <c r="R2825">
        <f t="shared" si="578"/>
        <v>9.4396449166759301E-3</v>
      </c>
      <c r="S2825">
        <f t="shared" si="579"/>
        <v>-4.726937514784803E-3</v>
      </c>
      <c r="U2825">
        <f t="shared" si="580"/>
        <v>-1.3028146759048289E-2</v>
      </c>
      <c r="V2825">
        <f t="shared" si="581"/>
        <v>-3.4376819466303693E-2</v>
      </c>
      <c r="W2825">
        <f t="shared" si="582"/>
        <v>-1.0193915382793448E-2</v>
      </c>
      <c r="X2825">
        <f t="shared" si="583"/>
        <v>2.4838884813798232E-2</v>
      </c>
      <c r="Y2825">
        <f t="shared" si="584"/>
        <v>9.4330531358540123E-3</v>
      </c>
      <c r="Z2825">
        <f t="shared" si="585"/>
        <v>-4.7335292956067207E-3</v>
      </c>
    </row>
    <row r="2826" spans="1:26">
      <c r="A2826" s="14">
        <v>40113</v>
      </c>
      <c r="B2826">
        <v>0.24200000000000002</v>
      </c>
      <c r="C2826">
        <v>0.19</v>
      </c>
      <c r="E2826" s="8">
        <v>29021.75</v>
      </c>
      <c r="F2826" s="8">
        <v>1830.26</v>
      </c>
      <c r="G2826" s="8">
        <v>5438.8</v>
      </c>
      <c r="H2826" s="8">
        <v>2471.2400000000002</v>
      </c>
      <c r="I2826" s="8">
        <v>620.83000000000004</v>
      </c>
      <c r="J2826" s="8">
        <v>10812.36</v>
      </c>
      <c r="L2826">
        <f t="shared" si="573"/>
        <v>6.6301369863013705E-6</v>
      </c>
      <c r="N2826">
        <f t="shared" si="574"/>
        <v>-1.6272847479604384E-2</v>
      </c>
      <c r="O2826">
        <f t="shared" si="575"/>
        <v>0</v>
      </c>
      <c r="P2826">
        <f t="shared" si="576"/>
        <v>0</v>
      </c>
      <c r="Q2826">
        <f t="shared" si="577"/>
        <v>-2.358620652132068E-2</v>
      </c>
      <c r="R2826">
        <f t="shared" si="578"/>
        <v>-1.9886951078710326E-2</v>
      </c>
      <c r="S2826">
        <f t="shared" si="579"/>
        <v>1.0603204402484887E-2</v>
      </c>
      <c r="U2826">
        <f t="shared" si="580"/>
        <v>-1.6279477616590685E-2</v>
      </c>
      <c r="V2826">
        <f t="shared" si="581"/>
        <v>-6.6301369863013705E-6</v>
      </c>
      <c r="W2826">
        <f t="shared" si="582"/>
        <v>-6.6301369863013705E-6</v>
      </c>
      <c r="X2826">
        <f t="shared" si="583"/>
        <v>-2.3592836658306981E-2</v>
      </c>
      <c r="Y2826">
        <f t="shared" si="584"/>
        <v>-1.9893581215696628E-2</v>
      </c>
      <c r="Z2826">
        <f t="shared" si="585"/>
        <v>1.0596574265498586E-2</v>
      </c>
    </row>
    <row r="2827" spans="1:26">
      <c r="A2827" s="14">
        <v>40114</v>
      </c>
      <c r="B2827">
        <v>0.24100000000000002</v>
      </c>
      <c r="C2827">
        <v>0.18</v>
      </c>
      <c r="E2827" s="8">
        <v>28382.58</v>
      </c>
      <c r="F2827" s="8">
        <v>1828.44</v>
      </c>
      <c r="G2827" s="8">
        <v>5420.24</v>
      </c>
      <c r="H2827" s="8">
        <v>2477.4500000000003</v>
      </c>
      <c r="I2827" s="8">
        <v>629.09</v>
      </c>
      <c r="J2827" s="8">
        <v>10757.45</v>
      </c>
      <c r="L2827">
        <f t="shared" si="573"/>
        <v>6.6027397260273979E-6</v>
      </c>
      <c r="N2827">
        <f t="shared" si="574"/>
        <v>-2.2269972186195239E-2</v>
      </c>
      <c r="O2827">
        <f t="shared" si="575"/>
        <v>-9.9488897702469507E-4</v>
      </c>
      <c r="P2827">
        <f t="shared" si="576"/>
        <v>-3.4183533853845358E-3</v>
      </c>
      <c r="Q2827">
        <f t="shared" si="577"/>
        <v>2.5097564242936446E-3</v>
      </c>
      <c r="R2827">
        <f t="shared" si="578"/>
        <v>1.3217038281921157E-2</v>
      </c>
      <c r="S2827">
        <f t="shared" si="579"/>
        <v>-5.0913863975330159E-3</v>
      </c>
      <c r="U2827">
        <f t="shared" si="580"/>
        <v>-2.2276574925921267E-2</v>
      </c>
      <c r="V2827">
        <f t="shared" si="581"/>
        <v>-1.0014917167507225E-3</v>
      </c>
      <c r="W2827">
        <f t="shared" si="582"/>
        <v>-3.4249561251105632E-3</v>
      </c>
      <c r="X2827">
        <f t="shared" si="583"/>
        <v>2.5031536845676172E-3</v>
      </c>
      <c r="Y2827">
        <f t="shared" si="584"/>
        <v>1.321043554219513E-2</v>
      </c>
      <c r="Z2827">
        <f t="shared" si="585"/>
        <v>-5.0979891372590434E-3</v>
      </c>
    </row>
    <row r="2828" spans="1:26">
      <c r="A2828" s="14">
        <v>40115</v>
      </c>
      <c r="B2828">
        <v>0.2427</v>
      </c>
      <c r="C2828">
        <v>0.18</v>
      </c>
      <c r="E2828" s="8">
        <v>29092.25</v>
      </c>
      <c r="F2828" s="8">
        <v>1826.6100000000001</v>
      </c>
      <c r="G2828" s="8">
        <v>5420.24</v>
      </c>
      <c r="H2828" s="8">
        <v>2468.13</v>
      </c>
      <c r="I2828" s="8">
        <v>623.29</v>
      </c>
      <c r="J2828" s="8">
        <v>10812.36</v>
      </c>
      <c r="L2828">
        <f t="shared" si="573"/>
        <v>6.6493150684931502E-6</v>
      </c>
      <c r="N2828">
        <f t="shared" si="574"/>
        <v>2.4696238992292646E-2</v>
      </c>
      <c r="O2828">
        <f t="shared" si="575"/>
        <v>-1.0013543743112926E-3</v>
      </c>
      <c r="P2828">
        <f t="shared" si="576"/>
        <v>0</v>
      </c>
      <c r="Q2828">
        <f t="shared" si="577"/>
        <v>-3.7690264975930314E-3</v>
      </c>
      <c r="R2828">
        <f t="shared" si="578"/>
        <v>-9.2624306781883756E-3</v>
      </c>
      <c r="S2828">
        <f t="shared" si="579"/>
        <v>5.0913863975331443E-3</v>
      </c>
      <c r="U2828">
        <f t="shared" si="580"/>
        <v>2.4689589677224153E-2</v>
      </c>
      <c r="V2828">
        <f t="shared" si="581"/>
        <v>-1.0080036893797856E-3</v>
      </c>
      <c r="W2828">
        <f t="shared" si="582"/>
        <v>-6.6493150684931502E-6</v>
      </c>
      <c r="X2828">
        <f t="shared" si="583"/>
        <v>-3.7756758126615245E-3</v>
      </c>
      <c r="Y2828">
        <f t="shared" si="584"/>
        <v>-9.2690799932568686E-3</v>
      </c>
      <c r="Z2828">
        <f t="shared" si="585"/>
        <v>5.0847370824646512E-3</v>
      </c>
    </row>
    <row r="2829" spans="1:26">
      <c r="A2829" s="14">
        <v>40116</v>
      </c>
      <c r="B2829">
        <v>0.24110000000000001</v>
      </c>
      <c r="C2829">
        <v>0.17</v>
      </c>
      <c r="E2829" s="8">
        <v>28660.23</v>
      </c>
      <c r="F2829" s="8">
        <v>1757.13</v>
      </c>
      <c r="G2829" s="8">
        <v>5345.99</v>
      </c>
      <c r="H2829" s="8">
        <v>2483.66</v>
      </c>
      <c r="I2829" s="8">
        <v>615.02</v>
      </c>
      <c r="J2829" s="8">
        <v>10934.85</v>
      </c>
      <c r="L2829">
        <f t="shared" si="573"/>
        <v>6.6054794520547947E-6</v>
      </c>
      <c r="N2829">
        <f t="shared" si="574"/>
        <v>-1.4961368193171395E-2</v>
      </c>
      <c r="O2829">
        <f t="shared" si="575"/>
        <v>-3.877999368969734E-2</v>
      </c>
      <c r="P2829">
        <f t="shared" si="576"/>
        <v>-1.3793347756457729E-2</v>
      </c>
      <c r="Q2829">
        <f t="shared" si="577"/>
        <v>6.272499810366863E-3</v>
      </c>
      <c r="R2829">
        <f t="shared" si="578"/>
        <v>-1.3357112444460239E-2</v>
      </c>
      <c r="S2829">
        <f t="shared" si="579"/>
        <v>1.126501241622831E-2</v>
      </c>
      <c r="U2829">
        <f t="shared" si="580"/>
        <v>-1.4967973672623449E-2</v>
      </c>
      <c r="V2829">
        <f t="shared" si="581"/>
        <v>-3.8786599169149394E-2</v>
      </c>
      <c r="W2829">
        <f t="shared" si="582"/>
        <v>-1.3799953235909783E-2</v>
      </c>
      <c r="X2829">
        <f t="shared" si="583"/>
        <v>6.2658943309148079E-3</v>
      </c>
      <c r="Y2829">
        <f t="shared" si="584"/>
        <v>-1.3363717923912293E-2</v>
      </c>
      <c r="Z2829">
        <f t="shared" si="585"/>
        <v>1.1258406936776256E-2</v>
      </c>
    </row>
    <row r="2830" spans="1:26">
      <c r="A2830" s="14">
        <v>40119</v>
      </c>
      <c r="B2830">
        <v>0.2429</v>
      </c>
      <c r="C2830">
        <v>0.17</v>
      </c>
      <c r="E2830" s="8">
        <v>28575.11</v>
      </c>
      <c r="F2830" s="8">
        <v>1747.98</v>
      </c>
      <c r="G2830" s="8">
        <v>5345.99</v>
      </c>
      <c r="H2830" s="8">
        <v>2477.4500000000003</v>
      </c>
      <c r="I2830" s="8">
        <v>618.21</v>
      </c>
      <c r="J2830" s="8">
        <v>10867.27</v>
      </c>
      <c r="L2830">
        <f t="shared" si="573"/>
        <v>6.6547945205479454E-6</v>
      </c>
      <c r="N2830">
        <f t="shared" si="574"/>
        <v>-2.9743882976708989E-3</v>
      </c>
      <c r="O2830">
        <f t="shared" si="575"/>
        <v>-5.2209607028276166E-3</v>
      </c>
      <c r="P2830">
        <f t="shared" si="576"/>
        <v>0</v>
      </c>
      <c r="Q2830">
        <f t="shared" si="577"/>
        <v>-2.5034733127737878E-3</v>
      </c>
      <c r="R2830">
        <f t="shared" si="578"/>
        <v>5.173417959062997E-3</v>
      </c>
      <c r="S2830">
        <f t="shared" si="579"/>
        <v>-6.1994169778366416E-3</v>
      </c>
      <c r="U2830">
        <f t="shared" si="580"/>
        <v>-2.9810430921914468E-3</v>
      </c>
      <c r="V2830">
        <f t="shared" si="581"/>
        <v>-5.2276154973481649E-3</v>
      </c>
      <c r="W2830">
        <f t="shared" si="582"/>
        <v>-6.6547945205479454E-6</v>
      </c>
      <c r="X2830">
        <f t="shared" si="583"/>
        <v>-2.5101281072943357E-3</v>
      </c>
      <c r="Y2830">
        <f t="shared" si="584"/>
        <v>5.1667631645424487E-3</v>
      </c>
      <c r="Z2830">
        <f t="shared" si="585"/>
        <v>-6.20607177235719E-3</v>
      </c>
    </row>
    <row r="2831" spans="1:26">
      <c r="A2831" s="14">
        <v>40120</v>
      </c>
      <c r="B2831">
        <v>0.24160000000000001</v>
      </c>
      <c r="C2831">
        <v>0.17</v>
      </c>
      <c r="E2831" s="8">
        <v>28962.71</v>
      </c>
      <c r="F2831" s="8">
        <v>1696.79</v>
      </c>
      <c r="G2831" s="8">
        <v>5345.99</v>
      </c>
      <c r="H2831" s="8">
        <v>2483.66</v>
      </c>
      <c r="I2831" s="8">
        <v>623.73</v>
      </c>
      <c r="J2831" s="8">
        <v>11048.880000000001</v>
      </c>
      <c r="L2831">
        <f t="shared" si="573"/>
        <v>6.619178082191781E-6</v>
      </c>
      <c r="N2831">
        <f t="shared" si="574"/>
        <v>1.347308129521993E-2</v>
      </c>
      <c r="O2831">
        <f t="shared" si="575"/>
        <v>-2.9722604715808686E-2</v>
      </c>
      <c r="P2831">
        <f t="shared" si="576"/>
        <v>0</v>
      </c>
      <c r="Q2831">
        <f t="shared" si="577"/>
        <v>2.503473312773917E-3</v>
      </c>
      <c r="R2831">
        <f t="shared" si="578"/>
        <v>8.8893768613972062E-3</v>
      </c>
      <c r="S2831">
        <f t="shared" si="579"/>
        <v>1.6573545724998414E-2</v>
      </c>
      <c r="U2831">
        <f t="shared" si="580"/>
        <v>1.3466462117137737E-2</v>
      </c>
      <c r="V2831">
        <f t="shared" si="581"/>
        <v>-2.9729223893890877E-2</v>
      </c>
      <c r="W2831">
        <f t="shared" si="582"/>
        <v>-6.619178082191781E-6</v>
      </c>
      <c r="X2831">
        <f t="shared" si="583"/>
        <v>2.4968541346917254E-3</v>
      </c>
      <c r="Y2831">
        <f t="shared" si="584"/>
        <v>8.8827576833150138E-3</v>
      </c>
      <c r="Z2831">
        <f t="shared" si="585"/>
        <v>1.6566926546916223E-2</v>
      </c>
    </row>
    <row r="2832" spans="1:26">
      <c r="A2832" s="14">
        <v>40121</v>
      </c>
      <c r="B2832">
        <v>0.24200000000000002</v>
      </c>
      <c r="C2832">
        <v>0.17</v>
      </c>
      <c r="E2832" s="8">
        <v>29092.07</v>
      </c>
      <c r="F2832" s="8">
        <v>1727.8700000000001</v>
      </c>
      <c r="G2832" s="8">
        <v>5345.99</v>
      </c>
      <c r="H2832" s="8">
        <v>2474.34</v>
      </c>
      <c r="I2832" s="8">
        <v>623.73</v>
      </c>
      <c r="J2832" s="8">
        <v>10892.61</v>
      </c>
      <c r="L2832">
        <f t="shared" si="573"/>
        <v>6.6301369863013705E-6</v>
      </c>
      <c r="N2832">
        <f t="shared" si="574"/>
        <v>4.4564879616734781E-3</v>
      </c>
      <c r="O2832">
        <f t="shared" si="575"/>
        <v>1.8151205265870999E-2</v>
      </c>
      <c r="P2832">
        <f t="shared" si="576"/>
        <v>0</v>
      </c>
      <c r="Q2832">
        <f t="shared" si="577"/>
        <v>-3.7595849043063601E-3</v>
      </c>
      <c r="R2832">
        <f t="shared" si="578"/>
        <v>0</v>
      </c>
      <c r="S2832">
        <f t="shared" si="579"/>
        <v>-1.4244487710454411E-2</v>
      </c>
      <c r="U2832">
        <f t="shared" si="580"/>
        <v>4.4498578246871768E-3</v>
      </c>
      <c r="V2832">
        <f t="shared" si="581"/>
        <v>1.8144575128884698E-2</v>
      </c>
      <c r="W2832">
        <f t="shared" si="582"/>
        <v>-6.6301369863013705E-6</v>
      </c>
      <c r="X2832">
        <f t="shared" si="583"/>
        <v>-3.7662150412926614E-3</v>
      </c>
      <c r="Y2832">
        <f t="shared" si="584"/>
        <v>-6.6301369863013705E-6</v>
      </c>
      <c r="Z2832">
        <f t="shared" si="585"/>
        <v>-1.4251117847440712E-2</v>
      </c>
    </row>
    <row r="2833" spans="1:26">
      <c r="A2833" s="14">
        <v>40122</v>
      </c>
      <c r="B2833">
        <v>0.23930000000000001</v>
      </c>
      <c r="C2833">
        <v>0.17</v>
      </c>
      <c r="E2833" s="8">
        <v>29380.31</v>
      </c>
      <c r="F2833" s="8">
        <v>1755.3</v>
      </c>
      <c r="G2833" s="8">
        <v>5345.99</v>
      </c>
      <c r="H2833" s="8">
        <v>2530.2200000000003</v>
      </c>
      <c r="I2833" s="8">
        <v>622.71</v>
      </c>
      <c r="J2833" s="8">
        <v>11192.48</v>
      </c>
      <c r="L2833">
        <f t="shared" si="573"/>
        <v>6.5561643835616439E-6</v>
      </c>
      <c r="N2833">
        <f t="shared" si="574"/>
        <v>9.8590936364044666E-3</v>
      </c>
      <c r="O2833">
        <f t="shared" si="575"/>
        <v>1.5750346409810306E-2</v>
      </c>
      <c r="P2833">
        <f t="shared" si="576"/>
        <v>0</v>
      </c>
      <c r="Q2833">
        <f t="shared" si="577"/>
        <v>2.2332561688559613E-2</v>
      </c>
      <c r="R2833">
        <f t="shared" si="578"/>
        <v>-1.636661576467626E-3</v>
      </c>
      <c r="S2833">
        <f t="shared" si="579"/>
        <v>2.7157546570279981E-2</v>
      </c>
      <c r="U2833">
        <f t="shared" si="580"/>
        <v>9.8525374720209048E-3</v>
      </c>
      <c r="V2833">
        <f t="shared" si="581"/>
        <v>1.5743790245426745E-2</v>
      </c>
      <c r="W2833">
        <f t="shared" si="582"/>
        <v>-6.5561643835616439E-6</v>
      </c>
      <c r="X2833">
        <f t="shared" si="583"/>
        <v>2.2326005524176053E-2</v>
      </c>
      <c r="Y2833">
        <f t="shared" si="584"/>
        <v>-1.6432177408511877E-3</v>
      </c>
      <c r="Z2833">
        <f t="shared" si="585"/>
        <v>2.715099040589642E-2</v>
      </c>
    </row>
    <row r="2834" spans="1:26">
      <c r="A2834" s="14">
        <v>40123</v>
      </c>
      <c r="B2834">
        <v>0.23980000000000001</v>
      </c>
      <c r="C2834">
        <v>0.17</v>
      </c>
      <c r="E2834" s="8">
        <v>29564.27</v>
      </c>
      <c r="F2834" s="8">
        <v>1737.01</v>
      </c>
      <c r="G2834" s="8">
        <v>5383.12</v>
      </c>
      <c r="H2834" s="8">
        <v>2607.84</v>
      </c>
      <c r="I2834" s="8">
        <v>619.38</v>
      </c>
      <c r="J2834" s="8">
        <v>11234.710000000001</v>
      </c>
      <c r="L2834">
        <f t="shared" si="573"/>
        <v>6.5698630136986302E-6</v>
      </c>
      <c r="N2834">
        <f t="shared" si="574"/>
        <v>6.241815524359158E-3</v>
      </c>
      <c r="O2834">
        <f t="shared" si="575"/>
        <v>-1.0474538185377705E-2</v>
      </c>
      <c r="P2834">
        <f t="shared" si="576"/>
        <v>6.9213845748030273E-3</v>
      </c>
      <c r="Q2834">
        <f t="shared" si="577"/>
        <v>3.0216037008516626E-2</v>
      </c>
      <c r="R2834">
        <f t="shared" si="578"/>
        <v>-5.3619431413853991E-3</v>
      </c>
      <c r="S2834">
        <f t="shared" si="579"/>
        <v>3.7659688896065965E-3</v>
      </c>
      <c r="U2834">
        <f t="shared" si="580"/>
        <v>6.2352456613454597E-3</v>
      </c>
      <c r="V2834">
        <f t="shared" si="581"/>
        <v>-1.0481108048391403E-2</v>
      </c>
      <c r="W2834">
        <f t="shared" si="582"/>
        <v>6.9148147117893289E-3</v>
      </c>
      <c r="X2834">
        <f t="shared" si="583"/>
        <v>3.0209467145502926E-2</v>
      </c>
      <c r="Y2834">
        <f t="shared" si="584"/>
        <v>-5.3685130043990975E-3</v>
      </c>
      <c r="Z2834">
        <f t="shared" si="585"/>
        <v>3.7593990265928977E-3</v>
      </c>
    </row>
    <row r="2835" spans="1:26">
      <c r="A2835" s="14">
        <v>40126</v>
      </c>
      <c r="B2835">
        <v>0.23910000000000001</v>
      </c>
      <c r="C2835">
        <v>0.18</v>
      </c>
      <c r="E2835" s="8">
        <v>30186.03</v>
      </c>
      <c r="F2835" s="8">
        <v>1782.72</v>
      </c>
      <c r="G2835" s="8">
        <v>5234.62</v>
      </c>
      <c r="H2835" s="8">
        <v>2561.27</v>
      </c>
      <c r="I2835" s="8">
        <v>622.13</v>
      </c>
      <c r="J2835" s="8">
        <v>11399.44</v>
      </c>
      <c r="L2835">
        <f t="shared" si="573"/>
        <v>6.5506849315068487E-6</v>
      </c>
      <c r="N2835">
        <f t="shared" si="574"/>
        <v>2.0812696965013758E-2</v>
      </c>
      <c r="O2835">
        <f t="shared" si="575"/>
        <v>2.5975043555528265E-2</v>
      </c>
      <c r="P2835">
        <f t="shared" si="576"/>
        <v>-2.7973878392176098E-2</v>
      </c>
      <c r="Q2835">
        <f t="shared" si="577"/>
        <v>-1.8019063261536343E-2</v>
      </c>
      <c r="R2835">
        <f t="shared" si="578"/>
        <v>4.4300964109306052E-3</v>
      </c>
      <c r="S2835">
        <f t="shared" si="579"/>
        <v>1.4556138276751961E-2</v>
      </c>
      <c r="U2835">
        <f t="shared" si="580"/>
        <v>2.080614628008225E-2</v>
      </c>
      <c r="V2835">
        <f t="shared" si="581"/>
        <v>2.5968492870596757E-2</v>
      </c>
      <c r="W2835">
        <f t="shared" si="582"/>
        <v>-2.7980429077107606E-2</v>
      </c>
      <c r="X2835">
        <f t="shared" si="583"/>
        <v>-1.8025613946467851E-2</v>
      </c>
      <c r="Y2835">
        <f t="shared" si="584"/>
        <v>4.4235457259990986E-3</v>
      </c>
      <c r="Z2835">
        <f t="shared" si="585"/>
        <v>1.4549587591820455E-2</v>
      </c>
    </row>
    <row r="2836" spans="1:26">
      <c r="A2836" s="14">
        <v>40127</v>
      </c>
      <c r="B2836">
        <v>0.24390000000000001</v>
      </c>
      <c r="C2836">
        <v>0.17</v>
      </c>
      <c r="E2836" s="8">
        <v>30029.58</v>
      </c>
      <c r="F2836" s="8">
        <v>1755.3</v>
      </c>
      <c r="G2836" s="8">
        <v>5420.24</v>
      </c>
      <c r="H2836" s="8">
        <v>2604.73</v>
      </c>
      <c r="I2836" s="8">
        <v>634.16999999999996</v>
      </c>
      <c r="J2836" s="8">
        <v>11467.02</v>
      </c>
      <c r="L2836">
        <f t="shared" si="573"/>
        <v>6.682191780821918E-6</v>
      </c>
      <c r="N2836">
        <f t="shared" si="574"/>
        <v>-5.1963386914980194E-3</v>
      </c>
      <c r="O2836">
        <f t="shared" si="575"/>
        <v>-1.5500505370150542E-2</v>
      </c>
      <c r="P2836">
        <f t="shared" si="576"/>
        <v>3.4845841573830721E-2</v>
      </c>
      <c r="Q2836">
        <f t="shared" si="577"/>
        <v>1.682579377296331E-2</v>
      </c>
      <c r="R2836">
        <f t="shared" si="578"/>
        <v>1.9167983179220107E-2</v>
      </c>
      <c r="S2836">
        <f t="shared" si="579"/>
        <v>5.9108578031236625E-3</v>
      </c>
      <c r="U2836">
        <f t="shared" si="580"/>
        <v>-5.2030208832788416E-3</v>
      </c>
      <c r="V2836">
        <f t="shared" si="581"/>
        <v>-1.5507187561931363E-2</v>
      </c>
      <c r="W2836">
        <f t="shared" si="582"/>
        <v>3.48391593820499E-2</v>
      </c>
      <c r="X2836">
        <f t="shared" si="583"/>
        <v>1.6819111581182489E-2</v>
      </c>
      <c r="Y2836">
        <f t="shared" si="584"/>
        <v>1.9161300987439286E-2</v>
      </c>
      <c r="Z2836">
        <f t="shared" si="585"/>
        <v>5.9041756113428403E-3</v>
      </c>
    </row>
    <row r="2837" spans="1:26">
      <c r="A2837" s="14">
        <v>40128</v>
      </c>
      <c r="B2837">
        <v>0.24390000000000001</v>
      </c>
      <c r="C2837">
        <v>0.17</v>
      </c>
      <c r="E2837" s="8">
        <v>30063.75</v>
      </c>
      <c r="F2837" s="8">
        <v>1738.8400000000001</v>
      </c>
      <c r="G2837" s="8">
        <v>5420.24</v>
      </c>
      <c r="H2837" s="8">
        <v>2595.42</v>
      </c>
      <c r="I2837" s="8">
        <v>636.06000000000006</v>
      </c>
      <c r="J2837" s="8">
        <v>11441.68</v>
      </c>
      <c r="L2837">
        <f t="shared" si="573"/>
        <v>6.682191780821918E-6</v>
      </c>
      <c r="N2837">
        <f t="shared" si="574"/>
        <v>1.1372311596862528E-3</v>
      </c>
      <c r="O2837">
        <f t="shared" si="575"/>
        <v>-9.4215582414290677E-3</v>
      </c>
      <c r="P2837">
        <f t="shared" si="576"/>
        <v>0</v>
      </c>
      <c r="Q2837">
        <f t="shared" si="577"/>
        <v>-3.5806697680293553E-3</v>
      </c>
      <c r="R2837">
        <f t="shared" si="578"/>
        <v>2.9758412173570862E-3</v>
      </c>
      <c r="S2837">
        <f t="shared" si="579"/>
        <v>-2.2122608733540295E-3</v>
      </c>
      <c r="U2837">
        <f t="shared" si="580"/>
        <v>1.1305489679054308E-3</v>
      </c>
      <c r="V2837">
        <f t="shared" si="581"/>
        <v>-9.428240433209889E-3</v>
      </c>
      <c r="W2837">
        <f t="shared" si="582"/>
        <v>-6.682191780821918E-6</v>
      </c>
      <c r="X2837">
        <f t="shared" si="583"/>
        <v>-3.587351959810177E-3</v>
      </c>
      <c r="Y2837">
        <f t="shared" si="584"/>
        <v>2.9691590255762645E-3</v>
      </c>
      <c r="Z2837">
        <f t="shared" si="585"/>
        <v>-2.2189430651348512E-3</v>
      </c>
    </row>
    <row r="2838" spans="1:26">
      <c r="A2838" s="14">
        <v>40129</v>
      </c>
      <c r="B2838">
        <v>0.2412</v>
      </c>
      <c r="C2838">
        <v>0.17</v>
      </c>
      <c r="E2838" s="8">
        <v>29860.06</v>
      </c>
      <c r="F2838" s="8">
        <v>1737.01</v>
      </c>
      <c r="G2838" s="8">
        <v>5345.99</v>
      </c>
      <c r="H2838" s="8">
        <v>2555.06</v>
      </c>
      <c r="I2838" s="8">
        <v>637.80000000000007</v>
      </c>
      <c r="J2838" s="8">
        <v>11462.79</v>
      </c>
      <c r="L2838">
        <f t="shared" si="573"/>
        <v>6.6082191780821923E-6</v>
      </c>
      <c r="N2838">
        <f t="shared" si="574"/>
        <v>-6.7983255570153679E-3</v>
      </c>
      <c r="O2838">
        <f t="shared" si="575"/>
        <v>-1.0529799439487587E-3</v>
      </c>
      <c r="P2838">
        <f t="shared" si="576"/>
        <v>-1.3793347756457729E-2</v>
      </c>
      <c r="Q2838">
        <f t="shared" si="577"/>
        <v>-1.5672646486696293E-2</v>
      </c>
      <c r="R2838">
        <f t="shared" si="578"/>
        <v>2.7318560628959449E-3</v>
      </c>
      <c r="S2838">
        <f t="shared" si="579"/>
        <v>1.8433088368579166E-3</v>
      </c>
      <c r="U2838">
        <f t="shared" si="580"/>
        <v>-6.8049337761934498E-3</v>
      </c>
      <c r="V2838">
        <f t="shared" si="581"/>
        <v>-1.0595881631268408E-3</v>
      </c>
      <c r="W2838">
        <f t="shared" si="582"/>
        <v>-1.3799955975635811E-2</v>
      </c>
      <c r="X2838">
        <f t="shared" si="583"/>
        <v>-1.5679254705874376E-2</v>
      </c>
      <c r="Y2838">
        <f t="shared" si="584"/>
        <v>2.7252478437178626E-3</v>
      </c>
      <c r="Z2838">
        <f t="shared" si="585"/>
        <v>1.8367006176798345E-3</v>
      </c>
    </row>
    <row r="2839" spans="1:26">
      <c r="A2839" s="14">
        <v>40130</v>
      </c>
      <c r="B2839">
        <v>0.24400000000000002</v>
      </c>
      <c r="C2839">
        <v>0.16</v>
      </c>
      <c r="E2839" s="8">
        <v>29988.440000000002</v>
      </c>
      <c r="F2839" s="8">
        <v>1737.01</v>
      </c>
      <c r="G2839" s="8">
        <v>5342.28</v>
      </c>
      <c r="H2839" s="8">
        <v>2555.06</v>
      </c>
      <c r="I2839" s="8">
        <v>643.16</v>
      </c>
      <c r="J2839" s="8">
        <v>11454.34</v>
      </c>
      <c r="L2839">
        <f t="shared" si="573"/>
        <v>6.6849315068493156E-6</v>
      </c>
      <c r="N2839">
        <f t="shared" si="574"/>
        <v>4.2901725827374764E-3</v>
      </c>
      <c r="O2839">
        <f t="shared" si="575"/>
        <v>0</v>
      </c>
      <c r="P2839">
        <f t="shared" si="576"/>
        <v>-6.942190174836141E-4</v>
      </c>
      <c r="Q2839">
        <f t="shared" si="577"/>
        <v>0</v>
      </c>
      <c r="R2839">
        <f t="shared" si="578"/>
        <v>8.3687723002534853E-3</v>
      </c>
      <c r="S2839">
        <f t="shared" si="579"/>
        <v>-7.3743966918529788E-4</v>
      </c>
      <c r="U2839">
        <f t="shared" si="580"/>
        <v>4.2834876512306275E-3</v>
      </c>
      <c r="V2839">
        <f t="shared" si="581"/>
        <v>-6.6849315068493156E-6</v>
      </c>
      <c r="W2839">
        <f t="shared" si="582"/>
        <v>-7.0090394899046337E-4</v>
      </c>
      <c r="X2839">
        <f t="shared" si="583"/>
        <v>-6.6849315068493156E-6</v>
      </c>
      <c r="Y2839">
        <f t="shared" si="584"/>
        <v>8.3620873687466363E-3</v>
      </c>
      <c r="Z2839">
        <f t="shared" si="585"/>
        <v>-7.4412460069214715E-4</v>
      </c>
    </row>
    <row r="2840" spans="1:26">
      <c r="A2840" s="14">
        <v>40133</v>
      </c>
      <c r="B2840">
        <v>0.2482</v>
      </c>
      <c r="C2840">
        <v>0.17</v>
      </c>
      <c r="E2840" s="8">
        <v>30263.37</v>
      </c>
      <c r="F2840" s="8">
        <v>1773.58</v>
      </c>
      <c r="G2840" s="8">
        <v>5417</v>
      </c>
      <c r="H2840" s="8">
        <v>2514.7000000000003</v>
      </c>
      <c r="I2840" s="8">
        <v>656.36</v>
      </c>
      <c r="J2840" s="8">
        <v>11492.36</v>
      </c>
      <c r="L2840">
        <f t="shared" si="573"/>
        <v>6.7999999999999993E-6</v>
      </c>
      <c r="N2840">
        <f t="shared" si="574"/>
        <v>9.1260962331453643E-3</v>
      </c>
      <c r="O2840">
        <f t="shared" si="575"/>
        <v>2.0834858461824705E-2</v>
      </c>
      <c r="P2840">
        <f t="shared" si="576"/>
        <v>1.3889628535693832E-2</v>
      </c>
      <c r="Q2840">
        <f t="shared" si="577"/>
        <v>-1.5922194603356098E-2</v>
      </c>
      <c r="R2840">
        <f t="shared" si="578"/>
        <v>2.0315892030738917E-2</v>
      </c>
      <c r="S2840">
        <f t="shared" si="579"/>
        <v>3.3137692820033892E-3</v>
      </c>
      <c r="U2840">
        <f t="shared" si="580"/>
        <v>9.1192962331453648E-3</v>
      </c>
      <c r="V2840">
        <f t="shared" si="581"/>
        <v>2.0828058461824703E-2</v>
      </c>
      <c r="W2840">
        <f t="shared" si="582"/>
        <v>1.3882828535693833E-2</v>
      </c>
      <c r="X2840">
        <f t="shared" si="583"/>
        <v>-1.59289946033561E-2</v>
      </c>
      <c r="Y2840">
        <f t="shared" si="584"/>
        <v>2.0309092030738916E-2</v>
      </c>
      <c r="Z2840">
        <f t="shared" si="585"/>
        <v>3.3069692820033893E-3</v>
      </c>
    </row>
    <row r="2841" spans="1:26">
      <c r="A2841" s="14">
        <v>40134</v>
      </c>
      <c r="B2841">
        <v>0.24400000000000002</v>
      </c>
      <c r="C2841">
        <v>0.16</v>
      </c>
      <c r="E2841" s="8">
        <v>30573.52</v>
      </c>
      <c r="F2841" s="8">
        <v>1755.3</v>
      </c>
      <c r="G2841" s="8">
        <v>5491.71</v>
      </c>
      <c r="H2841" s="8">
        <v>2483.66</v>
      </c>
      <c r="I2841" s="8">
        <v>651.43000000000006</v>
      </c>
      <c r="J2841" s="8">
        <v>11492.36</v>
      </c>
      <c r="L2841">
        <f t="shared" si="573"/>
        <v>6.6849315068493156E-6</v>
      </c>
      <c r="N2841">
        <f t="shared" si="574"/>
        <v>1.0196204539549733E-2</v>
      </c>
      <c r="O2841">
        <f t="shared" si="575"/>
        <v>-1.0360320276446911E-2</v>
      </c>
      <c r="P2841">
        <f t="shared" si="576"/>
        <v>1.3697525757118474E-2</v>
      </c>
      <c r="Q2841">
        <f t="shared" si="577"/>
        <v>-1.2420233446115163E-2</v>
      </c>
      <c r="R2841">
        <f t="shared" si="578"/>
        <v>-7.5394724737794664E-3</v>
      </c>
      <c r="S2841">
        <f t="shared" si="579"/>
        <v>0</v>
      </c>
      <c r="U2841">
        <f t="shared" si="580"/>
        <v>1.0189519608042884E-2</v>
      </c>
      <c r="V2841">
        <f t="shared" si="581"/>
        <v>-1.036700520795376E-2</v>
      </c>
      <c r="W2841">
        <f t="shared" si="582"/>
        <v>1.3690840825611625E-2</v>
      </c>
      <c r="X2841">
        <f t="shared" si="583"/>
        <v>-1.2426918377622012E-2</v>
      </c>
      <c r="Y2841">
        <f t="shared" si="584"/>
        <v>-7.5461574052863153E-3</v>
      </c>
      <c r="Z2841">
        <f t="shared" si="585"/>
        <v>-6.6849315068493156E-6</v>
      </c>
    </row>
    <row r="2842" spans="1:26">
      <c r="A2842" s="14">
        <v>40135</v>
      </c>
      <c r="B2842">
        <v>0.2427</v>
      </c>
      <c r="C2842">
        <v>0.16</v>
      </c>
      <c r="E2842" s="8">
        <v>30646.06</v>
      </c>
      <c r="F2842" s="8">
        <v>1782.72</v>
      </c>
      <c r="G2842" s="8">
        <v>5566.43</v>
      </c>
      <c r="H2842" s="8">
        <v>2499.1799999999998</v>
      </c>
      <c r="I2842" s="8">
        <v>648.1</v>
      </c>
      <c r="J2842" s="8">
        <v>11678.2</v>
      </c>
      <c r="L2842">
        <f t="shared" si="573"/>
        <v>6.6493150684931502E-6</v>
      </c>
      <c r="N2842">
        <f t="shared" si="574"/>
        <v>2.3698311536707877E-3</v>
      </c>
      <c r="O2842">
        <f t="shared" si="575"/>
        <v>1.5500505370150559E-2</v>
      </c>
      <c r="P2842">
        <f t="shared" si="576"/>
        <v>1.351423244787254E-2</v>
      </c>
      <c r="Q2842">
        <f t="shared" si="577"/>
        <v>6.229399373973976E-3</v>
      </c>
      <c r="R2842">
        <f t="shared" si="578"/>
        <v>-5.1249409994997171E-3</v>
      </c>
      <c r="S2842">
        <f t="shared" si="579"/>
        <v>1.6041389168623802E-2</v>
      </c>
      <c r="U2842">
        <f t="shared" si="580"/>
        <v>2.3631818386022946E-3</v>
      </c>
      <c r="V2842">
        <f t="shared" si="581"/>
        <v>1.5493856055082066E-2</v>
      </c>
      <c r="W2842">
        <f t="shared" si="582"/>
        <v>1.3507583132804047E-2</v>
      </c>
      <c r="X2842">
        <f t="shared" si="583"/>
        <v>6.2227500589054829E-3</v>
      </c>
      <c r="Y2842">
        <f t="shared" si="584"/>
        <v>-5.1315903145682101E-3</v>
      </c>
      <c r="Z2842">
        <f t="shared" si="585"/>
        <v>1.6034739853555309E-2</v>
      </c>
    </row>
    <row r="2843" spans="1:26">
      <c r="A2843" s="14">
        <v>40136</v>
      </c>
      <c r="B2843">
        <v>0.2419</v>
      </c>
      <c r="C2843">
        <v>0.16</v>
      </c>
      <c r="E2843" s="8">
        <v>30510.34</v>
      </c>
      <c r="F2843" s="8">
        <v>1722.39</v>
      </c>
      <c r="G2843" s="8">
        <v>5566.43</v>
      </c>
      <c r="H2843" s="8">
        <v>2486.7600000000002</v>
      </c>
      <c r="I2843" s="8">
        <v>652.01</v>
      </c>
      <c r="J2843" s="8">
        <v>11631.73</v>
      </c>
      <c r="L2843">
        <f t="shared" si="573"/>
        <v>6.6273972602739729E-6</v>
      </c>
      <c r="N2843">
        <f t="shared" si="574"/>
        <v>-4.4384634414860492E-3</v>
      </c>
      <c r="O2843">
        <f t="shared" si="575"/>
        <v>-3.4427426651450536E-2</v>
      </c>
      <c r="P2843">
        <f t="shared" si="576"/>
        <v>0</v>
      </c>
      <c r="Q2843">
        <f t="shared" si="577"/>
        <v>-4.9820197151299516E-3</v>
      </c>
      <c r="R2843">
        <f t="shared" si="578"/>
        <v>6.0148937986784856E-3</v>
      </c>
      <c r="S2843">
        <f t="shared" si="579"/>
        <v>-3.987147242608278E-3</v>
      </c>
      <c r="U2843">
        <f t="shared" si="580"/>
        <v>-4.4450908387463229E-3</v>
      </c>
      <c r="V2843">
        <f t="shared" si="581"/>
        <v>-3.4434054048710812E-2</v>
      </c>
      <c r="W2843">
        <f t="shared" si="582"/>
        <v>-6.6273972602739729E-6</v>
      </c>
      <c r="X2843">
        <f t="shared" si="583"/>
        <v>-4.9886471123902253E-3</v>
      </c>
      <c r="Y2843">
        <f t="shared" si="584"/>
        <v>6.008266401418212E-3</v>
      </c>
      <c r="Z2843">
        <f t="shared" si="585"/>
        <v>-3.9937746398685517E-3</v>
      </c>
    </row>
    <row r="2844" spans="1:26">
      <c r="A2844" s="14">
        <v>40137</v>
      </c>
      <c r="B2844">
        <v>0.24500000000000002</v>
      </c>
      <c r="C2844">
        <v>0.16</v>
      </c>
      <c r="E2844" s="8">
        <v>30455.57</v>
      </c>
      <c r="F2844" s="8">
        <v>1722.39</v>
      </c>
      <c r="G2844" s="8">
        <v>5678.5</v>
      </c>
      <c r="H2844" s="8">
        <v>2483.66</v>
      </c>
      <c r="I2844" s="8">
        <v>651.87</v>
      </c>
      <c r="J2844" s="8">
        <v>11619.06</v>
      </c>
      <c r="L2844">
        <f t="shared" si="573"/>
        <v>6.712328767123289E-6</v>
      </c>
      <c r="N2844">
        <f t="shared" si="574"/>
        <v>-1.7967423018674269E-3</v>
      </c>
      <c r="O2844">
        <f t="shared" si="575"/>
        <v>0</v>
      </c>
      <c r="P2844">
        <f t="shared" si="576"/>
        <v>1.9933198468811027E-2</v>
      </c>
      <c r="Q2844">
        <f t="shared" si="577"/>
        <v>-1.2473796588439662E-3</v>
      </c>
      <c r="R2844">
        <f t="shared" si="578"/>
        <v>-2.1474368889468401E-4</v>
      </c>
      <c r="S2844">
        <f t="shared" si="579"/>
        <v>-1.0898555493472212E-3</v>
      </c>
      <c r="U2844">
        <f t="shared" si="580"/>
        <v>-1.8034546306345501E-3</v>
      </c>
      <c r="V2844">
        <f t="shared" si="581"/>
        <v>-6.712328767123289E-6</v>
      </c>
      <c r="W2844">
        <f t="shared" si="582"/>
        <v>1.9926486140043904E-2</v>
      </c>
      <c r="X2844">
        <f t="shared" si="583"/>
        <v>-1.2540919876110894E-3</v>
      </c>
      <c r="Y2844">
        <f t="shared" si="584"/>
        <v>-2.2145601766180729E-4</v>
      </c>
      <c r="Z2844">
        <f t="shared" si="585"/>
        <v>-1.0965678781143444E-3</v>
      </c>
    </row>
    <row r="2845" spans="1:26">
      <c r="A2845" s="14">
        <v>40140</v>
      </c>
      <c r="B2845">
        <v>0.24380000000000002</v>
      </c>
      <c r="C2845">
        <v>0.16</v>
      </c>
      <c r="E2845" s="8">
        <v>30578.81</v>
      </c>
      <c r="F2845" s="8">
        <v>1722.39</v>
      </c>
      <c r="G2845" s="8">
        <v>5536.54</v>
      </c>
      <c r="H2845" s="8">
        <v>2542.64</v>
      </c>
      <c r="I2845" s="8">
        <v>649.84</v>
      </c>
      <c r="J2845" s="8">
        <v>11711.98</v>
      </c>
      <c r="L2845">
        <f t="shared" si="573"/>
        <v>6.6794520547945204E-6</v>
      </c>
      <c r="N2845">
        <f t="shared" si="574"/>
        <v>4.0383851687791931E-3</v>
      </c>
      <c r="O2845">
        <f t="shared" si="575"/>
        <v>0</v>
      </c>
      <c r="P2845">
        <f t="shared" si="576"/>
        <v>-2.5317356438637782E-2</v>
      </c>
      <c r="Q2845">
        <f t="shared" si="577"/>
        <v>2.3469632641671633E-2</v>
      </c>
      <c r="R2845">
        <f t="shared" si="578"/>
        <v>-3.1189768007556327E-3</v>
      </c>
      <c r="S2845">
        <f t="shared" si="579"/>
        <v>7.96539642424288E-3</v>
      </c>
      <c r="U2845">
        <f t="shared" si="580"/>
        <v>4.0317057167243986E-3</v>
      </c>
      <c r="V2845">
        <f t="shared" si="581"/>
        <v>-6.6794520547945204E-6</v>
      </c>
      <c r="W2845">
        <f t="shared" si="582"/>
        <v>-2.5324035890692577E-2</v>
      </c>
      <c r="X2845">
        <f t="shared" si="583"/>
        <v>2.3462953189616838E-2</v>
      </c>
      <c r="Y2845">
        <f t="shared" si="584"/>
        <v>-3.1256562528104272E-3</v>
      </c>
      <c r="Z2845">
        <f t="shared" si="585"/>
        <v>7.9587169721880863E-3</v>
      </c>
    </row>
    <row r="2846" spans="1:26">
      <c r="A2846" s="14">
        <v>40141</v>
      </c>
      <c r="B2846">
        <v>0.24080000000000001</v>
      </c>
      <c r="C2846">
        <v>0.17</v>
      </c>
      <c r="E2846" s="8">
        <v>30356.83</v>
      </c>
      <c r="F2846" s="8">
        <v>1700.44</v>
      </c>
      <c r="G2846" s="8">
        <v>5536.54</v>
      </c>
      <c r="H2846" s="8">
        <v>2483.66</v>
      </c>
      <c r="I2846" s="8">
        <v>647.66</v>
      </c>
      <c r="J2846" s="8">
        <v>11699.31</v>
      </c>
      <c r="L2846">
        <f t="shared" si="573"/>
        <v>6.5972602739726027E-6</v>
      </c>
      <c r="N2846">
        <f t="shared" si="574"/>
        <v>-7.2857520469480188E-3</v>
      </c>
      <c r="O2846">
        <f t="shared" si="575"/>
        <v>-1.2825820096312274E-2</v>
      </c>
      <c r="P2846">
        <f t="shared" si="576"/>
        <v>0</v>
      </c>
      <c r="Q2846">
        <f t="shared" si="577"/>
        <v>-2.3469632641671682E-2</v>
      </c>
      <c r="R2846">
        <f t="shared" si="578"/>
        <v>-3.3603114471274266E-3</v>
      </c>
      <c r="S2846">
        <f t="shared" si="579"/>
        <v>-1.0823838615442475E-3</v>
      </c>
      <c r="U2846">
        <f t="shared" si="580"/>
        <v>-7.292349307221991E-3</v>
      </c>
      <c r="V2846">
        <f t="shared" si="581"/>
        <v>-1.2832417356586247E-2</v>
      </c>
      <c r="W2846">
        <f t="shared" si="582"/>
        <v>-6.5972602739726027E-6</v>
      </c>
      <c r="X2846">
        <f t="shared" si="583"/>
        <v>-2.3476229901945655E-2</v>
      </c>
      <c r="Y2846">
        <f t="shared" si="584"/>
        <v>-3.3669087074013992E-3</v>
      </c>
      <c r="Z2846">
        <f t="shared" si="585"/>
        <v>-1.0889811218182202E-3</v>
      </c>
    </row>
    <row r="2847" spans="1:26">
      <c r="A2847" s="14">
        <v>40142</v>
      </c>
      <c r="B2847">
        <v>0.24330000000000002</v>
      </c>
      <c r="C2847">
        <v>0.17</v>
      </c>
      <c r="E2847" s="8">
        <v>30613.16</v>
      </c>
      <c r="F2847" s="8">
        <v>1700.44</v>
      </c>
      <c r="G2847" s="8">
        <v>5536.54</v>
      </c>
      <c r="H2847" s="8">
        <v>2421.56</v>
      </c>
      <c r="I2847" s="8">
        <v>638.96</v>
      </c>
      <c r="J2847" s="8">
        <v>11762.66</v>
      </c>
      <c r="L2847">
        <f t="shared" si="573"/>
        <v>6.665753424657535E-6</v>
      </c>
      <c r="N2847">
        <f t="shared" si="574"/>
        <v>8.4084484925120908E-3</v>
      </c>
      <c r="O2847">
        <f t="shared" si="575"/>
        <v>0</v>
      </c>
      <c r="P2847">
        <f t="shared" si="576"/>
        <v>0</v>
      </c>
      <c r="Q2847">
        <f t="shared" si="577"/>
        <v>-2.5321318112092511E-2</v>
      </c>
      <c r="R2847">
        <f t="shared" si="578"/>
        <v>-1.3524012686437509E-2</v>
      </c>
      <c r="S2847">
        <f t="shared" si="579"/>
        <v>5.4002416637822948E-3</v>
      </c>
      <c r="U2847">
        <f t="shared" si="580"/>
        <v>8.4017827390874336E-3</v>
      </c>
      <c r="V2847">
        <f t="shared" si="581"/>
        <v>-6.665753424657535E-6</v>
      </c>
      <c r="W2847">
        <f t="shared" si="582"/>
        <v>-6.665753424657535E-6</v>
      </c>
      <c r="X2847">
        <f t="shared" si="583"/>
        <v>-2.532798386551717E-2</v>
      </c>
      <c r="Y2847">
        <f t="shared" si="584"/>
        <v>-1.3530678439862167E-2</v>
      </c>
      <c r="Z2847">
        <f t="shared" si="585"/>
        <v>5.3935759103576376E-3</v>
      </c>
    </row>
    <row r="2848" spans="1:26">
      <c r="A2848" s="14">
        <v>40143</v>
      </c>
      <c r="B2848">
        <v>0.2424</v>
      </c>
      <c r="C2848">
        <v>0.18</v>
      </c>
      <c r="E2848" s="8">
        <v>30102.9</v>
      </c>
      <c r="F2848" s="8">
        <v>1691.3</v>
      </c>
      <c r="G2848" s="8">
        <v>5600.05</v>
      </c>
      <c r="H2848" s="8">
        <v>2496.0700000000002</v>
      </c>
      <c r="I2848" s="8">
        <v>649.11</v>
      </c>
      <c r="J2848" s="8">
        <v>11690.86</v>
      </c>
      <c r="L2848">
        <f t="shared" si="573"/>
        <v>6.6410958904109592E-6</v>
      </c>
      <c r="N2848">
        <f t="shared" si="574"/>
        <v>-1.6808469237362133E-2</v>
      </c>
      <c r="O2848">
        <f t="shared" si="575"/>
        <v>-5.3895771046915788E-3</v>
      </c>
      <c r="P2848">
        <f t="shared" si="576"/>
        <v>1.1405769361746542E-2</v>
      </c>
      <c r="Q2848">
        <f t="shared" si="577"/>
        <v>3.0305534401403149E-2</v>
      </c>
      <c r="R2848">
        <f t="shared" si="578"/>
        <v>1.5760339258314302E-2</v>
      </c>
      <c r="S2848">
        <f t="shared" si="579"/>
        <v>-6.1227674400040127E-3</v>
      </c>
      <c r="U2848">
        <f t="shared" si="580"/>
        <v>-1.6815110333252545E-2</v>
      </c>
      <c r="V2848">
        <f t="shared" si="581"/>
        <v>-5.3962182005819898E-3</v>
      </c>
      <c r="W2848">
        <f t="shared" si="582"/>
        <v>1.1399128265856132E-2</v>
      </c>
      <c r="X2848">
        <f t="shared" si="583"/>
        <v>3.0298893305512737E-2</v>
      </c>
      <c r="Y2848">
        <f t="shared" si="584"/>
        <v>1.575369816242389E-2</v>
      </c>
      <c r="Z2848">
        <f t="shared" si="585"/>
        <v>-6.1294085358944237E-3</v>
      </c>
    </row>
    <row r="2849" spans="1:26">
      <c r="A2849" s="14">
        <v>40144</v>
      </c>
      <c r="B2849">
        <v>0.24230000000000002</v>
      </c>
      <c r="C2849">
        <v>0.16</v>
      </c>
      <c r="E2849" s="8">
        <v>30178.720000000001</v>
      </c>
      <c r="F2849" s="8">
        <v>1691.3</v>
      </c>
      <c r="G2849" s="8">
        <v>5454.36</v>
      </c>
      <c r="H2849" s="8">
        <v>2449.5100000000002</v>
      </c>
      <c r="I2849" s="8">
        <v>647.66</v>
      </c>
      <c r="J2849" s="8">
        <v>11771.11</v>
      </c>
      <c r="L2849">
        <f t="shared" si="573"/>
        <v>6.6383561643835624E-6</v>
      </c>
      <c r="N2849">
        <f t="shared" si="574"/>
        <v>2.5155276179255229E-3</v>
      </c>
      <c r="O2849">
        <f t="shared" si="575"/>
        <v>0</v>
      </c>
      <c r="P2849">
        <f t="shared" si="576"/>
        <v>-2.6360237426955667E-2</v>
      </c>
      <c r="Q2849">
        <f t="shared" si="577"/>
        <v>-1.8829490431757499E-2</v>
      </c>
      <c r="R2849">
        <f t="shared" si="578"/>
        <v>-2.2363265718769363E-3</v>
      </c>
      <c r="S2849">
        <f t="shared" si="579"/>
        <v>6.8408844576457184E-3</v>
      </c>
      <c r="U2849">
        <f t="shared" si="580"/>
        <v>2.5088892617611395E-3</v>
      </c>
      <c r="V2849">
        <f t="shared" si="581"/>
        <v>-6.6383561643835624E-6</v>
      </c>
      <c r="W2849">
        <f t="shared" si="582"/>
        <v>-2.6366875783120049E-2</v>
      </c>
      <c r="X2849">
        <f t="shared" si="583"/>
        <v>-1.8836128787921881E-2</v>
      </c>
      <c r="Y2849">
        <f t="shared" si="584"/>
        <v>-2.2429649280413196E-3</v>
      </c>
      <c r="Z2849">
        <f t="shared" si="585"/>
        <v>6.834246101481335E-3</v>
      </c>
    </row>
    <row r="2850" spans="1:26">
      <c r="A2850" s="14">
        <v>40147</v>
      </c>
      <c r="B2850">
        <v>0.24790000000000001</v>
      </c>
      <c r="C2850">
        <v>0.16</v>
      </c>
      <c r="E2850" s="8">
        <v>30137.61</v>
      </c>
      <c r="F2850" s="8">
        <v>1691.3</v>
      </c>
      <c r="G2850" s="8">
        <v>5529.07</v>
      </c>
      <c r="H2850" s="8">
        <v>2433.98</v>
      </c>
      <c r="I2850" s="8">
        <v>647.66</v>
      </c>
      <c r="J2850" s="8">
        <v>11792.23</v>
      </c>
      <c r="L2850">
        <f t="shared" si="573"/>
        <v>6.791780821917809E-6</v>
      </c>
      <c r="N2850">
        <f t="shared" si="574"/>
        <v>-1.3631468083611399E-3</v>
      </c>
      <c r="O2850">
        <f t="shared" si="575"/>
        <v>0</v>
      </c>
      <c r="P2850">
        <f t="shared" si="576"/>
        <v>1.3604338947207771E-2</v>
      </c>
      <c r="Q2850">
        <f t="shared" si="577"/>
        <v>-6.3602269492616702E-3</v>
      </c>
      <c r="R2850">
        <f t="shared" si="578"/>
        <v>0</v>
      </c>
      <c r="S2850">
        <f t="shared" si="579"/>
        <v>1.792615618643877E-3</v>
      </c>
      <c r="U2850">
        <f t="shared" si="580"/>
        <v>-1.3699385891830578E-3</v>
      </c>
      <c r="V2850">
        <f t="shared" si="581"/>
        <v>-6.791780821917809E-6</v>
      </c>
      <c r="W2850">
        <f t="shared" si="582"/>
        <v>1.3597547166385853E-2</v>
      </c>
      <c r="X2850">
        <f t="shared" si="583"/>
        <v>-6.3670187300835877E-3</v>
      </c>
      <c r="Y2850">
        <f t="shared" si="584"/>
        <v>-6.791780821917809E-6</v>
      </c>
      <c r="Z2850">
        <f t="shared" si="585"/>
        <v>1.7858238378219591E-3</v>
      </c>
    </row>
    <row r="2851" spans="1:26">
      <c r="A2851" s="14">
        <v>40148</v>
      </c>
      <c r="B2851">
        <v>0.24630000000000002</v>
      </c>
      <c r="C2851">
        <v>0.16</v>
      </c>
      <c r="E2851" s="8">
        <v>30824.46</v>
      </c>
      <c r="F2851" s="8">
        <v>1737.01</v>
      </c>
      <c r="G2851" s="8">
        <v>5529.07</v>
      </c>
      <c r="H2851" s="8">
        <v>2421.56</v>
      </c>
      <c r="I2851" s="8">
        <v>649.55000000000007</v>
      </c>
      <c r="J2851" s="8">
        <v>11910.49</v>
      </c>
      <c r="L2851">
        <f t="shared" si="573"/>
        <v>6.7479452054794526E-6</v>
      </c>
      <c r="N2851">
        <f t="shared" si="574"/>
        <v>2.2534637210372868E-2</v>
      </c>
      <c r="O2851">
        <f t="shared" si="575"/>
        <v>2.6667780296926052E-2</v>
      </c>
      <c r="P2851">
        <f t="shared" si="576"/>
        <v>0</v>
      </c>
      <c r="Q2851">
        <f t="shared" si="577"/>
        <v>-5.1158170203839124E-3</v>
      </c>
      <c r="R2851">
        <f t="shared" si="578"/>
        <v>2.9139481461708272E-3</v>
      </c>
      <c r="S2851">
        <f t="shared" si="579"/>
        <v>9.9786844127211765E-3</v>
      </c>
      <c r="U2851">
        <f t="shared" si="580"/>
        <v>2.252788926516739E-2</v>
      </c>
      <c r="V2851">
        <f t="shared" si="581"/>
        <v>2.6661032351720574E-2</v>
      </c>
      <c r="W2851">
        <f t="shared" si="582"/>
        <v>-6.7479452054794526E-6</v>
      </c>
      <c r="X2851">
        <f t="shared" si="583"/>
        <v>-5.1225649655893919E-3</v>
      </c>
      <c r="Y2851">
        <f t="shared" si="584"/>
        <v>2.9072002009653476E-3</v>
      </c>
      <c r="Z2851">
        <f t="shared" si="585"/>
        <v>9.971936467515697E-3</v>
      </c>
    </row>
    <row r="2852" spans="1:26">
      <c r="A2852" s="14">
        <v>40149</v>
      </c>
      <c r="B2852">
        <v>0.24830000000000002</v>
      </c>
      <c r="C2852">
        <v>0.16</v>
      </c>
      <c r="E2852" s="8">
        <v>31016.09</v>
      </c>
      <c r="F2852" s="8">
        <v>1782.72</v>
      </c>
      <c r="G2852" s="8">
        <v>5529.07</v>
      </c>
      <c r="H2852" s="8">
        <v>2465.0300000000002</v>
      </c>
      <c r="I2852" s="8">
        <v>631.41</v>
      </c>
      <c r="J2852" s="8">
        <v>11978.07</v>
      </c>
      <c r="L2852">
        <f t="shared" si="573"/>
        <v>6.8027397260273986E-6</v>
      </c>
      <c r="N2852">
        <f t="shared" si="574"/>
        <v>6.1975714437718403E-3</v>
      </c>
      <c r="O2852">
        <f t="shared" si="575"/>
        <v>2.5975043555528265E-2</v>
      </c>
      <c r="P2852">
        <f t="shared" si="576"/>
        <v>0</v>
      </c>
      <c r="Q2852">
        <f t="shared" si="577"/>
        <v>1.7792017221667424E-2</v>
      </c>
      <c r="R2852">
        <f t="shared" si="578"/>
        <v>-2.8324401622551822E-2</v>
      </c>
      <c r="S2852">
        <f t="shared" si="579"/>
        <v>5.6579534541453978E-3</v>
      </c>
      <c r="U2852">
        <f t="shared" si="580"/>
        <v>6.1907687040458131E-3</v>
      </c>
      <c r="V2852">
        <f t="shared" si="581"/>
        <v>2.5968240815802238E-2</v>
      </c>
      <c r="W2852">
        <f t="shared" si="582"/>
        <v>-6.8027397260273986E-6</v>
      </c>
      <c r="X2852">
        <f t="shared" si="583"/>
        <v>1.7785214481941397E-2</v>
      </c>
      <c r="Y2852">
        <f t="shared" si="584"/>
        <v>-2.8331204362277849E-2</v>
      </c>
      <c r="Z2852">
        <f t="shared" si="585"/>
        <v>5.6511507144193706E-3</v>
      </c>
    </row>
    <row r="2853" spans="1:26">
      <c r="A2853" s="14">
        <v>40150</v>
      </c>
      <c r="B2853">
        <v>0.24330000000000002</v>
      </c>
      <c r="C2853">
        <v>0.17</v>
      </c>
      <c r="E2853" s="8">
        <v>30639.81</v>
      </c>
      <c r="F2853" s="8">
        <v>1704.1000000000001</v>
      </c>
      <c r="G2853" s="8">
        <v>5529.07</v>
      </c>
      <c r="H2853" s="8">
        <v>2415.36</v>
      </c>
      <c r="I2853" s="8">
        <v>634.61</v>
      </c>
      <c r="J2853" s="8">
        <v>11847.130000000001</v>
      </c>
      <c r="L2853">
        <f t="shared" si="573"/>
        <v>6.665753424657535E-6</v>
      </c>
      <c r="N2853">
        <f t="shared" si="574"/>
        <v>-1.2205958283780665E-2</v>
      </c>
      <c r="O2853">
        <f t="shared" si="575"/>
        <v>-4.5103175719103536E-2</v>
      </c>
      <c r="P2853">
        <f t="shared" si="576"/>
        <v>0</v>
      </c>
      <c r="Q2853">
        <f t="shared" si="577"/>
        <v>-2.0355633488051493E-2</v>
      </c>
      <c r="R2853">
        <f t="shared" si="578"/>
        <v>5.055223163518383E-3</v>
      </c>
      <c r="S2853">
        <f t="shared" si="579"/>
        <v>-1.0991833718026905E-2</v>
      </c>
      <c r="U2853">
        <f t="shared" si="580"/>
        <v>-1.2212624037205322E-2</v>
      </c>
      <c r="V2853">
        <f t="shared" si="581"/>
        <v>-4.5109841472528195E-2</v>
      </c>
      <c r="W2853">
        <f t="shared" si="582"/>
        <v>-6.665753424657535E-6</v>
      </c>
      <c r="X2853">
        <f t="shared" si="583"/>
        <v>-2.0362299241476152E-2</v>
      </c>
      <c r="Y2853">
        <f t="shared" si="584"/>
        <v>5.0485574100937259E-3</v>
      </c>
      <c r="Z2853">
        <f t="shared" si="585"/>
        <v>-1.0998499471451562E-2</v>
      </c>
    </row>
    <row r="2854" spans="1:26">
      <c r="A2854" s="14">
        <v>40151</v>
      </c>
      <c r="B2854">
        <v>0.2427</v>
      </c>
      <c r="C2854">
        <v>0.17</v>
      </c>
      <c r="E2854" s="8">
        <v>30308.77</v>
      </c>
      <c r="F2854" s="8">
        <v>1737.01</v>
      </c>
      <c r="G2854" s="8">
        <v>5603.79</v>
      </c>
      <c r="H2854" s="8">
        <v>2328.4299999999998</v>
      </c>
      <c r="I2854" s="8">
        <v>634.75</v>
      </c>
      <c r="J2854" s="8">
        <v>11847.130000000001</v>
      </c>
      <c r="L2854">
        <f t="shared" si="573"/>
        <v>6.6493150684931502E-6</v>
      </c>
      <c r="N2854">
        <f t="shared" si="574"/>
        <v>-1.086303422893002E-2</v>
      </c>
      <c r="O2854">
        <f t="shared" si="575"/>
        <v>1.9128132163575305E-2</v>
      </c>
      <c r="P2854">
        <f t="shared" si="576"/>
        <v>1.3423526746291995E-2</v>
      </c>
      <c r="Q2854">
        <f t="shared" si="577"/>
        <v>-3.665412360137224E-2</v>
      </c>
      <c r="R2854">
        <f t="shared" si="578"/>
        <v>2.2058360207927044E-4</v>
      </c>
      <c r="S2854">
        <f t="shared" si="579"/>
        <v>0</v>
      </c>
      <c r="U2854">
        <f t="shared" si="580"/>
        <v>-1.0869683543998513E-2</v>
      </c>
      <c r="V2854">
        <f t="shared" si="581"/>
        <v>1.9121482848506812E-2</v>
      </c>
      <c r="W2854">
        <f t="shared" si="582"/>
        <v>1.3416877431223502E-2</v>
      </c>
      <c r="X2854">
        <f t="shared" si="583"/>
        <v>-3.6660772916440737E-2</v>
      </c>
      <c r="Y2854">
        <f t="shared" si="584"/>
        <v>2.139342870107773E-4</v>
      </c>
      <c r="Z2854">
        <f t="shared" si="585"/>
        <v>-6.6493150684931502E-6</v>
      </c>
    </row>
    <row r="2855" spans="1:26">
      <c r="A2855" s="14">
        <v>40154</v>
      </c>
      <c r="B2855">
        <v>0.2417</v>
      </c>
      <c r="C2855">
        <v>0.17</v>
      </c>
      <c r="E2855" s="8">
        <v>30253.02</v>
      </c>
      <c r="F2855" s="8">
        <v>1702.27</v>
      </c>
      <c r="G2855" s="8">
        <v>5585.11</v>
      </c>
      <c r="H2855" s="8">
        <v>2306.7000000000003</v>
      </c>
      <c r="I2855" s="8">
        <v>636.79</v>
      </c>
      <c r="J2855" s="8">
        <v>11944.28</v>
      </c>
      <c r="L2855">
        <f t="shared" si="573"/>
        <v>6.6219178082191777E-6</v>
      </c>
      <c r="N2855">
        <f t="shared" si="574"/>
        <v>-1.8410953754063421E-3</v>
      </c>
      <c r="O2855">
        <f t="shared" si="575"/>
        <v>-2.0202589827337702E-2</v>
      </c>
      <c r="P2855">
        <f t="shared" si="576"/>
        <v>-3.3390265987589952E-3</v>
      </c>
      <c r="Q2855">
        <f t="shared" si="577"/>
        <v>-9.3762889924589726E-3</v>
      </c>
      <c r="R2855">
        <f t="shared" si="578"/>
        <v>3.2087103044959372E-3</v>
      </c>
      <c r="S2855">
        <f t="shared" si="579"/>
        <v>8.1668585402780436E-3</v>
      </c>
      <c r="U2855">
        <f t="shared" si="580"/>
        <v>-1.8477172932145614E-3</v>
      </c>
      <c r="V2855">
        <f t="shared" si="581"/>
        <v>-2.0209211745145922E-2</v>
      </c>
      <c r="W2855">
        <f t="shared" si="582"/>
        <v>-3.3456485165672145E-3</v>
      </c>
      <c r="X2855">
        <f t="shared" si="583"/>
        <v>-9.382910910267191E-3</v>
      </c>
      <c r="Y2855">
        <f t="shared" si="584"/>
        <v>3.2020883866877179E-3</v>
      </c>
      <c r="Z2855">
        <f t="shared" si="585"/>
        <v>8.1602366224698252E-3</v>
      </c>
    </row>
    <row r="2856" spans="1:26">
      <c r="A2856" s="14">
        <v>40155</v>
      </c>
      <c r="B2856">
        <v>0.23760000000000001</v>
      </c>
      <c r="C2856">
        <v>0.16</v>
      </c>
      <c r="E2856" s="8">
        <v>29941.8</v>
      </c>
      <c r="F2856" s="8">
        <v>1782.72</v>
      </c>
      <c r="G2856" s="8">
        <v>5585.11</v>
      </c>
      <c r="H2856" s="8">
        <v>2331.5300000000002</v>
      </c>
      <c r="I2856" s="8">
        <v>642.63</v>
      </c>
      <c r="J2856" s="8">
        <v>11965.39</v>
      </c>
      <c r="L2856">
        <f t="shared" si="573"/>
        <v>6.5095890410958908E-6</v>
      </c>
      <c r="N2856">
        <f t="shared" si="574"/>
        <v>-1.034051677962719E-2</v>
      </c>
      <c r="O2856">
        <f t="shared" si="575"/>
        <v>4.6177633382865957E-2</v>
      </c>
      <c r="P2856">
        <f t="shared" si="576"/>
        <v>0</v>
      </c>
      <c r="Q2856">
        <f t="shared" si="577"/>
        <v>1.0706772712189864E-2</v>
      </c>
      <c r="R2856">
        <f t="shared" si="578"/>
        <v>9.1292000435506792E-3</v>
      </c>
      <c r="S2856">
        <f t="shared" si="579"/>
        <v>1.765813203214388E-3</v>
      </c>
      <c r="U2856">
        <f t="shared" si="580"/>
        <v>-1.0347026368668286E-2</v>
      </c>
      <c r="V2856">
        <f t="shared" si="581"/>
        <v>4.6171123793824861E-2</v>
      </c>
      <c r="W2856">
        <f t="shared" si="582"/>
        <v>-6.5095890410958908E-6</v>
      </c>
      <c r="X2856">
        <f t="shared" si="583"/>
        <v>1.0700263123148769E-2</v>
      </c>
      <c r="Y2856">
        <f t="shared" si="584"/>
        <v>9.1226904545095838E-3</v>
      </c>
      <c r="Z2856">
        <f t="shared" si="585"/>
        <v>1.7593036141732921E-3</v>
      </c>
    </row>
    <row r="2857" spans="1:26">
      <c r="A2857" s="14">
        <v>40156</v>
      </c>
      <c r="B2857">
        <v>0.23670000000000002</v>
      </c>
      <c r="C2857">
        <v>0.16</v>
      </c>
      <c r="E2857" s="8">
        <v>29976.959999999999</v>
      </c>
      <c r="F2857" s="8">
        <v>1689.47</v>
      </c>
      <c r="G2857" s="8">
        <v>5753.22</v>
      </c>
      <c r="H2857" s="8">
        <v>2328.4299999999998</v>
      </c>
      <c r="I2857" s="8">
        <v>638.54</v>
      </c>
      <c r="J2857" s="8">
        <v>12028.75</v>
      </c>
      <c r="L2857">
        <f t="shared" si="573"/>
        <v>6.4849315068493158E-6</v>
      </c>
      <c r="N2857">
        <f t="shared" si="574"/>
        <v>1.1735891742592989E-3</v>
      </c>
      <c r="O2857">
        <f t="shared" si="575"/>
        <v>-5.3725417568519826E-2</v>
      </c>
      <c r="P2857">
        <f t="shared" si="576"/>
        <v>2.9655570127315574E-2</v>
      </c>
      <c r="Q2857">
        <f t="shared" si="577"/>
        <v>-1.3304837197308632E-3</v>
      </c>
      <c r="R2857">
        <f t="shared" si="578"/>
        <v>-6.3848105939668795E-3</v>
      </c>
      <c r="S2857">
        <f t="shared" si="579"/>
        <v>5.2813017903936598E-3</v>
      </c>
      <c r="U2857">
        <f t="shared" si="580"/>
        <v>1.1671042427524496E-3</v>
      </c>
      <c r="V2857">
        <f t="shared" si="581"/>
        <v>-5.3731902500026678E-2</v>
      </c>
      <c r="W2857">
        <f t="shared" si="582"/>
        <v>2.9649085195808726E-2</v>
      </c>
      <c r="X2857">
        <f t="shared" si="583"/>
        <v>-1.3369686512377124E-3</v>
      </c>
      <c r="Y2857">
        <f t="shared" si="584"/>
        <v>-6.3912955254737287E-3</v>
      </c>
      <c r="Z2857">
        <f t="shared" si="585"/>
        <v>5.2748168588868105E-3</v>
      </c>
    </row>
    <row r="2858" spans="1:26">
      <c r="A2858" s="14">
        <v>40157</v>
      </c>
      <c r="B2858">
        <v>0.23720000000000002</v>
      </c>
      <c r="C2858">
        <v>0.17</v>
      </c>
      <c r="E2858" s="8">
        <v>30203.08</v>
      </c>
      <c r="F2858" s="8">
        <v>1722.39</v>
      </c>
      <c r="G2858" s="8">
        <v>6276.24</v>
      </c>
      <c r="H2858" s="8">
        <v>2340.85</v>
      </c>
      <c r="I2858" s="8">
        <v>641.16999999999996</v>
      </c>
      <c r="J2858" s="8">
        <v>12003.41</v>
      </c>
      <c r="L2858">
        <f t="shared" si="573"/>
        <v>6.4986301369863021E-6</v>
      </c>
      <c r="N2858">
        <f t="shared" si="574"/>
        <v>7.5148193364221044E-3</v>
      </c>
      <c r="O2858">
        <f t="shared" si="575"/>
        <v>1.9297990917069286E-2</v>
      </c>
      <c r="P2858">
        <f t="shared" si="576"/>
        <v>8.7011376989629699E-2</v>
      </c>
      <c r="Q2858">
        <f t="shared" si="577"/>
        <v>5.319890557758486E-3</v>
      </c>
      <c r="R2858">
        <f t="shared" si="578"/>
        <v>4.1103120281101441E-3</v>
      </c>
      <c r="S2858">
        <f t="shared" si="579"/>
        <v>-2.1088416015065349E-3</v>
      </c>
      <c r="U2858">
        <f t="shared" si="580"/>
        <v>7.5083207062851178E-3</v>
      </c>
      <c r="V2858">
        <f t="shared" si="581"/>
        <v>1.9291492286932301E-2</v>
      </c>
      <c r="W2858">
        <f t="shared" si="582"/>
        <v>8.7004878359492707E-2</v>
      </c>
      <c r="X2858">
        <f t="shared" si="583"/>
        <v>5.3133919276214994E-3</v>
      </c>
      <c r="Y2858">
        <f t="shared" si="584"/>
        <v>4.1038133979731575E-3</v>
      </c>
      <c r="Z2858">
        <f t="shared" si="585"/>
        <v>-2.115340231643521E-3</v>
      </c>
    </row>
    <row r="2859" spans="1:26">
      <c r="A2859" s="14">
        <v>40158</v>
      </c>
      <c r="B2859">
        <v>0.24310000000000001</v>
      </c>
      <c r="C2859">
        <v>0.16</v>
      </c>
      <c r="E2859" s="8">
        <v>30107.06</v>
      </c>
      <c r="F2859" s="8">
        <v>1737.01</v>
      </c>
      <c r="G2859" s="8">
        <v>6276.24</v>
      </c>
      <c r="H2859" s="8">
        <v>2375</v>
      </c>
      <c r="I2859" s="8">
        <v>648.16999999999996</v>
      </c>
      <c r="J2859" s="8">
        <v>11722.54</v>
      </c>
      <c r="L2859">
        <f t="shared" si="573"/>
        <v>6.6602739726027398E-6</v>
      </c>
      <c r="N2859">
        <f t="shared" si="574"/>
        <v>-3.1842101885501276E-3</v>
      </c>
      <c r="O2859">
        <f t="shared" si="575"/>
        <v>8.4523830959222397E-3</v>
      </c>
      <c r="P2859">
        <f t="shared" si="576"/>
        <v>0</v>
      </c>
      <c r="Q2859">
        <f t="shared" si="577"/>
        <v>1.4483326212279437E-2</v>
      </c>
      <c r="R2859">
        <f t="shared" si="578"/>
        <v>1.0858375257699181E-2</v>
      </c>
      <c r="S2859">
        <f t="shared" si="579"/>
        <v>-2.3677291869768188E-2</v>
      </c>
      <c r="U2859">
        <f t="shared" si="580"/>
        <v>-3.1908704625227303E-3</v>
      </c>
      <c r="V2859">
        <f t="shared" si="581"/>
        <v>8.4457228219496378E-3</v>
      </c>
      <c r="W2859">
        <f t="shared" si="582"/>
        <v>-6.6602739726027398E-6</v>
      </c>
      <c r="X2859">
        <f t="shared" si="583"/>
        <v>1.4476665938306835E-2</v>
      </c>
      <c r="Y2859">
        <f t="shared" si="584"/>
        <v>1.085171498372658E-2</v>
      </c>
      <c r="Z2859">
        <f t="shared" si="585"/>
        <v>-2.3683952143740791E-2</v>
      </c>
    </row>
    <row r="2860" spans="1:26">
      <c r="A2860" s="14">
        <v>40161</v>
      </c>
      <c r="B2860">
        <v>0.2427</v>
      </c>
      <c r="C2860">
        <v>0.14000000000000001</v>
      </c>
      <c r="E2860" s="8">
        <v>30427.98</v>
      </c>
      <c r="F2860" s="8">
        <v>1693.13</v>
      </c>
      <c r="G2860" s="8">
        <v>5902.66</v>
      </c>
      <c r="H2860" s="8">
        <v>2362.58</v>
      </c>
      <c r="I2860" s="8">
        <v>662.91</v>
      </c>
      <c r="J2860" s="8">
        <v>11366.79</v>
      </c>
      <c r="L2860">
        <f t="shared" si="573"/>
        <v>6.6493150684931502E-6</v>
      </c>
      <c r="N2860">
        <f t="shared" si="574"/>
        <v>1.0602884098554645E-2</v>
      </c>
      <c r="O2860">
        <f t="shared" si="575"/>
        <v>-2.5586357322691024E-2</v>
      </c>
      <c r="P2860">
        <f t="shared" si="576"/>
        <v>-6.1367978289280471E-2</v>
      </c>
      <c r="Q2860">
        <f t="shared" si="577"/>
        <v>-5.243195240300637E-3</v>
      </c>
      <c r="R2860">
        <f t="shared" si="578"/>
        <v>2.2486226740446261E-2</v>
      </c>
      <c r="S2860">
        <f t="shared" si="579"/>
        <v>-3.0817538214820212E-2</v>
      </c>
      <c r="U2860">
        <f t="shared" si="580"/>
        <v>1.0596234783486152E-2</v>
      </c>
      <c r="V2860">
        <f t="shared" si="581"/>
        <v>-2.5593006637759517E-2</v>
      </c>
      <c r="W2860">
        <f t="shared" si="582"/>
        <v>-6.1374627604348968E-2</v>
      </c>
      <c r="X2860">
        <f t="shared" si="583"/>
        <v>-5.2498445553691301E-3</v>
      </c>
      <c r="Y2860">
        <f t="shared" si="584"/>
        <v>2.2479577425377768E-2</v>
      </c>
      <c r="Z2860">
        <f t="shared" si="585"/>
        <v>-3.0824187529888705E-2</v>
      </c>
    </row>
    <row r="2861" spans="1:26">
      <c r="A2861" s="14">
        <v>40162</v>
      </c>
      <c r="B2861">
        <v>0.24340000000000001</v>
      </c>
      <c r="C2861">
        <v>0.14000000000000001</v>
      </c>
      <c r="E2861" s="8">
        <v>30416.28</v>
      </c>
      <c r="F2861" s="8">
        <v>1693.13</v>
      </c>
      <c r="G2861" s="8">
        <v>6126.81</v>
      </c>
      <c r="H2861" s="8">
        <v>2312.9</v>
      </c>
      <c r="I2861" s="8">
        <v>667.28</v>
      </c>
      <c r="J2861" s="8">
        <v>11298.210000000001</v>
      </c>
      <c r="L2861">
        <f t="shared" si="573"/>
        <v>6.6684931506849317E-6</v>
      </c>
      <c r="N2861">
        <f t="shared" si="574"/>
        <v>-3.8458846057820345E-4</v>
      </c>
      <c r="O2861">
        <f t="shared" si="575"/>
        <v>0</v>
      </c>
      <c r="P2861">
        <f t="shared" si="576"/>
        <v>3.7271126212209599E-2</v>
      </c>
      <c r="Q2861">
        <f t="shared" si="577"/>
        <v>-2.1252093826987492E-2</v>
      </c>
      <c r="R2861">
        <f t="shared" si="578"/>
        <v>6.5705135682332652E-3</v>
      </c>
      <c r="S2861">
        <f t="shared" si="579"/>
        <v>-6.0516399114562153E-3</v>
      </c>
      <c r="U2861">
        <f t="shared" si="580"/>
        <v>-3.9125695372888838E-4</v>
      </c>
      <c r="V2861">
        <f t="shared" si="581"/>
        <v>-6.6684931506849317E-6</v>
      </c>
      <c r="W2861">
        <f t="shared" si="582"/>
        <v>3.726445771905891E-2</v>
      </c>
      <c r="X2861">
        <f t="shared" si="583"/>
        <v>-2.1258762320138177E-2</v>
      </c>
      <c r="Y2861">
        <f t="shared" si="584"/>
        <v>6.5638450750825804E-3</v>
      </c>
      <c r="Z2861">
        <f t="shared" si="585"/>
        <v>-6.0583084046069002E-3</v>
      </c>
    </row>
    <row r="2862" spans="1:26">
      <c r="A2862" s="14">
        <v>40163</v>
      </c>
      <c r="B2862">
        <v>0.2442</v>
      </c>
      <c r="C2862">
        <v>0.14000000000000001</v>
      </c>
      <c r="E2862" s="8">
        <v>30669.34</v>
      </c>
      <c r="F2862" s="8">
        <v>1705.93</v>
      </c>
      <c r="G2862" s="8">
        <v>6126.81</v>
      </c>
      <c r="H2862" s="8">
        <v>2325.3200000000002</v>
      </c>
      <c r="I2862" s="8">
        <v>671.08</v>
      </c>
      <c r="J2862" s="8">
        <v>11306.79</v>
      </c>
      <c r="L2862">
        <f t="shared" si="573"/>
        <v>6.6904109589041099E-6</v>
      </c>
      <c r="N2862">
        <f t="shared" si="574"/>
        <v>8.2854671096277178E-3</v>
      </c>
      <c r="O2862">
        <f t="shared" si="575"/>
        <v>7.5315296025824166E-3</v>
      </c>
      <c r="P2862">
        <f t="shared" si="576"/>
        <v>0</v>
      </c>
      <c r="Q2862">
        <f t="shared" si="577"/>
        <v>5.3555155578591876E-3</v>
      </c>
      <c r="R2862">
        <f t="shared" si="578"/>
        <v>5.6786069688435142E-3</v>
      </c>
      <c r="S2862">
        <f t="shared" si="579"/>
        <v>7.5912412404616019E-4</v>
      </c>
      <c r="U2862">
        <f t="shared" si="580"/>
        <v>8.2787766986688136E-3</v>
      </c>
      <c r="V2862">
        <f t="shared" si="581"/>
        <v>7.5248391916235124E-3</v>
      </c>
      <c r="W2862">
        <f t="shared" si="582"/>
        <v>-6.6904109589041099E-6</v>
      </c>
      <c r="X2862">
        <f t="shared" si="583"/>
        <v>5.3488251469002834E-3</v>
      </c>
      <c r="Y2862">
        <f t="shared" si="584"/>
        <v>5.67191655788461E-3</v>
      </c>
      <c r="Z2862">
        <f t="shared" si="585"/>
        <v>7.5243371308725607E-4</v>
      </c>
    </row>
    <row r="2863" spans="1:26">
      <c r="A2863" s="14">
        <v>40164</v>
      </c>
      <c r="B2863">
        <v>0.24010000000000001</v>
      </c>
      <c r="C2863">
        <v>0.14000000000000001</v>
      </c>
      <c r="E2863" s="8">
        <v>30245.21</v>
      </c>
      <c r="F2863" s="8">
        <v>1751.99</v>
      </c>
      <c r="G2863" s="8">
        <v>6164.17</v>
      </c>
      <c r="H2863" s="8">
        <v>2260.13</v>
      </c>
      <c r="I2863" s="8">
        <v>677.2</v>
      </c>
      <c r="J2863" s="8">
        <v>11701.11</v>
      </c>
      <c r="L2863">
        <f t="shared" si="573"/>
        <v>6.5780821917808221E-6</v>
      </c>
      <c r="N2863">
        <f t="shared" si="574"/>
        <v>-1.3925633663363702E-2</v>
      </c>
      <c r="O2863">
        <f t="shared" si="575"/>
        <v>2.6641868160676704E-2</v>
      </c>
      <c r="P2863">
        <f t="shared" si="576"/>
        <v>6.079273591065304E-3</v>
      </c>
      <c r="Q2863">
        <f t="shared" si="577"/>
        <v>-2.8435330223421148E-2</v>
      </c>
      <c r="R2863">
        <f t="shared" si="578"/>
        <v>9.0782953567805774E-3</v>
      </c>
      <c r="S2863">
        <f t="shared" si="579"/>
        <v>3.428027888356959E-2</v>
      </c>
      <c r="U2863">
        <f t="shared" si="580"/>
        <v>-1.3932211745555484E-2</v>
      </c>
      <c r="V2863">
        <f t="shared" si="581"/>
        <v>2.6635290078484922E-2</v>
      </c>
      <c r="W2863">
        <f t="shared" si="582"/>
        <v>6.0726955088735235E-3</v>
      </c>
      <c r="X2863">
        <f t="shared" si="583"/>
        <v>-2.8441908305612929E-2</v>
      </c>
      <c r="Y2863">
        <f t="shared" si="584"/>
        <v>9.0717172745887961E-3</v>
      </c>
      <c r="Z2863">
        <f t="shared" si="585"/>
        <v>3.4273700801377809E-2</v>
      </c>
    </row>
    <row r="2864" spans="1:26">
      <c r="A2864" s="14">
        <v>40165</v>
      </c>
      <c r="B2864">
        <v>0.2477</v>
      </c>
      <c r="C2864">
        <v>0.15</v>
      </c>
      <c r="E2864" s="8">
        <v>30221.200000000001</v>
      </c>
      <c r="F2864" s="8">
        <v>1753.83</v>
      </c>
      <c r="G2864" s="8">
        <v>5977.38</v>
      </c>
      <c r="H2864" s="8">
        <v>2297.38</v>
      </c>
      <c r="I2864" s="8">
        <v>668.89</v>
      </c>
      <c r="J2864" s="8">
        <v>11791.12</v>
      </c>
      <c r="L2864">
        <f t="shared" si="573"/>
        <v>6.7863013698630138E-6</v>
      </c>
      <c r="N2864">
        <f t="shared" si="574"/>
        <v>-7.9415997284786521E-4</v>
      </c>
      <c r="O2864">
        <f t="shared" si="575"/>
        <v>1.0496831947720911E-3</v>
      </c>
      <c r="P2864">
        <f t="shared" si="576"/>
        <v>-3.0771151704874322E-2</v>
      </c>
      <c r="Q2864">
        <f t="shared" si="577"/>
        <v>1.6347009444353171E-2</v>
      </c>
      <c r="R2864">
        <f t="shared" si="578"/>
        <v>-1.2347028164144586E-2</v>
      </c>
      <c r="S2864">
        <f t="shared" si="579"/>
        <v>7.6629966980478748E-3</v>
      </c>
      <c r="U2864">
        <f t="shared" si="580"/>
        <v>-8.0094627421772825E-4</v>
      </c>
      <c r="V2864">
        <f t="shared" si="581"/>
        <v>1.042896893402228E-3</v>
      </c>
      <c r="W2864">
        <f t="shared" si="582"/>
        <v>-3.0777938006244183E-2</v>
      </c>
      <c r="X2864">
        <f t="shared" si="583"/>
        <v>1.634022314298331E-2</v>
      </c>
      <c r="Y2864">
        <f t="shared" si="584"/>
        <v>-1.2353814465514449E-2</v>
      </c>
      <c r="Z2864">
        <f t="shared" si="585"/>
        <v>7.6562103966780117E-3</v>
      </c>
    </row>
    <row r="2865" spans="1:26">
      <c r="A2865" s="14">
        <v>40168</v>
      </c>
      <c r="B2865">
        <v>0.23720000000000002</v>
      </c>
      <c r="C2865">
        <v>0.15</v>
      </c>
      <c r="E2865" s="8">
        <v>30461.96</v>
      </c>
      <c r="F2865" s="8">
        <v>1768.57</v>
      </c>
      <c r="G2865" s="8">
        <v>5827.9400000000005</v>
      </c>
      <c r="H2865" s="8">
        <v>2406.04</v>
      </c>
      <c r="I2865" s="8">
        <v>675.45</v>
      </c>
      <c r="J2865" s="8">
        <v>12056.86</v>
      </c>
      <c r="L2865">
        <f t="shared" si="573"/>
        <v>6.4986301369863021E-6</v>
      </c>
      <c r="N2865">
        <f t="shared" si="574"/>
        <v>7.9350272226949153E-3</v>
      </c>
      <c r="O2865">
        <f t="shared" si="575"/>
        <v>8.3693425162424308E-3</v>
      </c>
      <c r="P2865">
        <f t="shared" si="576"/>
        <v>-2.5318751713532883E-2</v>
      </c>
      <c r="Q2865">
        <f t="shared" si="577"/>
        <v>4.6212899320090935E-2</v>
      </c>
      <c r="R2865">
        <f t="shared" si="578"/>
        <v>9.7595133208546458E-3</v>
      </c>
      <c r="S2865">
        <f t="shared" si="579"/>
        <v>2.2287086759188869E-2</v>
      </c>
      <c r="U2865">
        <f t="shared" si="580"/>
        <v>7.9285285925579287E-3</v>
      </c>
      <c r="V2865">
        <f t="shared" si="581"/>
        <v>8.3628438861054442E-3</v>
      </c>
      <c r="W2865">
        <f t="shared" si="582"/>
        <v>-2.5325250343669867E-2</v>
      </c>
      <c r="X2865">
        <f t="shared" si="583"/>
        <v>4.620640068995395E-2</v>
      </c>
      <c r="Y2865">
        <f t="shared" si="584"/>
        <v>9.7530146907176592E-3</v>
      </c>
      <c r="Z2865">
        <f t="shared" si="585"/>
        <v>2.2280588129051884E-2</v>
      </c>
    </row>
    <row r="2866" spans="1:26">
      <c r="A2866" s="14">
        <v>40169</v>
      </c>
      <c r="B2866">
        <v>0.23920000000000002</v>
      </c>
      <c r="C2866">
        <v>0.14000000000000001</v>
      </c>
      <c r="E2866" s="8">
        <v>30659.57</v>
      </c>
      <c r="F2866" s="8">
        <v>1794.3600000000001</v>
      </c>
      <c r="G2866" s="8">
        <v>5865.3</v>
      </c>
      <c r="H2866" s="8">
        <v>2359.4700000000003</v>
      </c>
      <c r="I2866" s="8">
        <v>670.2</v>
      </c>
      <c r="J2866" s="8">
        <v>12022.57</v>
      </c>
      <c r="L2866">
        <f t="shared" si="573"/>
        <v>6.5534246575342463E-6</v>
      </c>
      <c r="N2866">
        <f t="shared" si="574"/>
        <v>6.4661564762898893E-3</v>
      </c>
      <c r="O2866">
        <f t="shared" si="575"/>
        <v>1.4477101955247722E-2</v>
      </c>
      <c r="P2866">
        <f t="shared" si="576"/>
        <v>6.3900385394269907E-3</v>
      </c>
      <c r="Q2866">
        <f t="shared" si="577"/>
        <v>-1.9545224972892985E-2</v>
      </c>
      <c r="R2866">
        <f t="shared" si="578"/>
        <v>-7.8029601124802875E-3</v>
      </c>
      <c r="S2866">
        <f t="shared" si="579"/>
        <v>-2.8480759867417441E-3</v>
      </c>
      <c r="U2866">
        <f t="shared" si="580"/>
        <v>6.459603051632355E-3</v>
      </c>
      <c r="V2866">
        <f t="shared" si="581"/>
        <v>1.4470548530590188E-2</v>
      </c>
      <c r="W2866">
        <f t="shared" si="582"/>
        <v>6.3834851147694565E-3</v>
      </c>
      <c r="X2866">
        <f t="shared" si="583"/>
        <v>-1.9551778397550519E-2</v>
      </c>
      <c r="Y2866">
        <f t="shared" si="584"/>
        <v>-7.8095135371378218E-3</v>
      </c>
      <c r="Z2866">
        <f t="shared" si="585"/>
        <v>-2.8546294113992784E-3</v>
      </c>
    </row>
    <row r="2867" spans="1:26">
      <c r="A2867" s="14">
        <v>40170</v>
      </c>
      <c r="B2867">
        <v>0.24450000000000002</v>
      </c>
      <c r="C2867">
        <v>0.11</v>
      </c>
      <c r="E2867" s="8">
        <v>30749.119999999999</v>
      </c>
      <c r="F2867" s="8">
        <v>1733.56</v>
      </c>
      <c r="G2867" s="8">
        <v>5865.3</v>
      </c>
      <c r="H2867" s="8">
        <v>2343.9500000000003</v>
      </c>
      <c r="I2867" s="8">
        <v>672.24</v>
      </c>
      <c r="J2867" s="8">
        <v>12129.72</v>
      </c>
      <c r="L2867">
        <f t="shared" si="573"/>
        <v>6.6986301369863019E-6</v>
      </c>
      <c r="N2867">
        <f t="shared" si="574"/>
        <v>2.916527399526091E-3</v>
      </c>
      <c r="O2867">
        <f t="shared" si="575"/>
        <v>-3.4471314801125037E-2</v>
      </c>
      <c r="P2867">
        <f t="shared" si="576"/>
        <v>0</v>
      </c>
      <c r="Q2867">
        <f t="shared" si="577"/>
        <v>-6.5994771160698823E-3</v>
      </c>
      <c r="R2867">
        <f t="shared" si="578"/>
        <v>3.0392443167527859E-3</v>
      </c>
      <c r="S2867">
        <f t="shared" si="579"/>
        <v>8.8729228558697398E-3</v>
      </c>
      <c r="U2867">
        <f t="shared" si="580"/>
        <v>2.9098287693891047E-3</v>
      </c>
      <c r="V2867">
        <f t="shared" si="581"/>
        <v>-3.4478013431262021E-2</v>
      </c>
      <c r="W2867">
        <f t="shared" si="582"/>
        <v>-6.6986301369863019E-6</v>
      </c>
      <c r="X2867">
        <f t="shared" si="583"/>
        <v>-6.6061757462068686E-3</v>
      </c>
      <c r="Y2867">
        <f t="shared" si="584"/>
        <v>3.0325456866157996E-3</v>
      </c>
      <c r="Z2867">
        <f t="shared" si="585"/>
        <v>8.8662242257327526E-3</v>
      </c>
    </row>
    <row r="2868" spans="1:26">
      <c r="A2868" s="14">
        <v>40171</v>
      </c>
      <c r="B2868">
        <v>0.2447</v>
      </c>
      <c r="C2868">
        <v>0.09</v>
      </c>
      <c r="E2868" s="8">
        <v>31002.07</v>
      </c>
      <c r="F2868" s="8">
        <v>1750.14</v>
      </c>
      <c r="G2868" s="8">
        <v>5865.3</v>
      </c>
      <c r="H2868" s="8">
        <v>2343.9500000000003</v>
      </c>
      <c r="I2868" s="8">
        <v>673.27</v>
      </c>
      <c r="J2868" s="8">
        <v>12164.01</v>
      </c>
      <c r="L2868">
        <f t="shared" si="573"/>
        <v>6.7041095890410962E-6</v>
      </c>
      <c r="N2868">
        <f t="shared" si="574"/>
        <v>8.192600492548982E-3</v>
      </c>
      <c r="O2868">
        <f t="shared" si="575"/>
        <v>9.5186871351027567E-3</v>
      </c>
      <c r="P2868">
        <f t="shared" si="576"/>
        <v>0</v>
      </c>
      <c r="Q2868">
        <f t="shared" si="577"/>
        <v>0</v>
      </c>
      <c r="R2868">
        <f t="shared" si="578"/>
        <v>1.5310182773741175E-3</v>
      </c>
      <c r="S2868">
        <f t="shared" si="579"/>
        <v>2.8229524878715133E-3</v>
      </c>
      <c r="U2868">
        <f t="shared" si="580"/>
        <v>8.1858963829599413E-3</v>
      </c>
      <c r="V2868">
        <f t="shared" si="581"/>
        <v>9.511983025513716E-3</v>
      </c>
      <c r="W2868">
        <f t="shared" si="582"/>
        <v>-6.7041095890410962E-6</v>
      </c>
      <c r="X2868">
        <f t="shared" si="583"/>
        <v>-6.7041095890410962E-6</v>
      </c>
      <c r="Y2868">
        <f t="shared" si="584"/>
        <v>1.5243141677850763E-3</v>
      </c>
      <c r="Z2868">
        <f t="shared" si="585"/>
        <v>2.8162483782824721E-3</v>
      </c>
    </row>
    <row r="2869" spans="1:26">
      <c r="A2869" s="14">
        <v>40172</v>
      </c>
      <c r="B2869">
        <v>0.2447</v>
      </c>
      <c r="C2869">
        <v>0.09</v>
      </c>
      <c r="E2869" s="8">
        <v>31002.07</v>
      </c>
      <c r="F2869" s="8">
        <v>1750.14</v>
      </c>
      <c r="G2869" s="8">
        <v>5865.3</v>
      </c>
      <c r="H2869" s="8">
        <v>2343.9500000000003</v>
      </c>
      <c r="I2869" s="8">
        <v>673.27</v>
      </c>
      <c r="J2869" s="8">
        <v>12164.01</v>
      </c>
      <c r="L2869">
        <f t="shared" si="573"/>
        <v>6.7041095890410962E-6</v>
      </c>
      <c r="N2869">
        <f t="shared" si="574"/>
        <v>0</v>
      </c>
      <c r="O2869">
        <f t="shared" si="575"/>
        <v>0</v>
      </c>
      <c r="P2869">
        <f t="shared" si="576"/>
        <v>0</v>
      </c>
      <c r="Q2869">
        <f t="shared" si="577"/>
        <v>0</v>
      </c>
      <c r="R2869">
        <f t="shared" si="578"/>
        <v>0</v>
      </c>
      <c r="S2869">
        <f t="shared" si="579"/>
        <v>0</v>
      </c>
      <c r="U2869">
        <f t="shared" si="580"/>
        <v>-6.7041095890410962E-6</v>
      </c>
      <c r="V2869">
        <f t="shared" si="581"/>
        <v>-6.7041095890410962E-6</v>
      </c>
      <c r="W2869">
        <f t="shared" si="582"/>
        <v>-6.7041095890410962E-6</v>
      </c>
      <c r="X2869">
        <f t="shared" si="583"/>
        <v>-6.7041095890410962E-6</v>
      </c>
      <c r="Y2869">
        <f t="shared" si="584"/>
        <v>-6.7041095890410962E-6</v>
      </c>
      <c r="Z2869">
        <f t="shared" si="585"/>
        <v>-6.7041095890410962E-6</v>
      </c>
    </row>
    <row r="2870" spans="1:26">
      <c r="A2870" s="14">
        <v>40175</v>
      </c>
      <c r="B2870">
        <v>0.2447</v>
      </c>
      <c r="C2870">
        <v>0.09</v>
      </c>
      <c r="E2870" s="8">
        <v>31002.07</v>
      </c>
      <c r="F2870" s="8">
        <v>1750.14</v>
      </c>
      <c r="G2870" s="8">
        <v>5865.3</v>
      </c>
      <c r="H2870" s="8">
        <v>2343.9500000000003</v>
      </c>
      <c r="I2870" s="8">
        <v>673.27</v>
      </c>
      <c r="J2870" s="8">
        <v>12164.01</v>
      </c>
      <c r="L2870">
        <f t="shared" si="573"/>
        <v>6.7041095890410962E-6</v>
      </c>
      <c r="N2870">
        <f t="shared" si="574"/>
        <v>0</v>
      </c>
      <c r="O2870">
        <f t="shared" si="575"/>
        <v>0</v>
      </c>
      <c r="P2870">
        <f t="shared" si="576"/>
        <v>0</v>
      </c>
      <c r="Q2870">
        <f t="shared" si="577"/>
        <v>0</v>
      </c>
      <c r="R2870">
        <f t="shared" si="578"/>
        <v>0</v>
      </c>
      <c r="S2870">
        <f t="shared" si="579"/>
        <v>0</v>
      </c>
      <c r="U2870">
        <f t="shared" si="580"/>
        <v>-6.7041095890410962E-6</v>
      </c>
      <c r="V2870">
        <f t="shared" si="581"/>
        <v>-6.7041095890410962E-6</v>
      </c>
      <c r="W2870">
        <f t="shared" si="582"/>
        <v>-6.7041095890410962E-6</v>
      </c>
      <c r="X2870">
        <f t="shared" si="583"/>
        <v>-6.7041095890410962E-6</v>
      </c>
      <c r="Y2870">
        <f t="shared" si="584"/>
        <v>-6.7041095890410962E-6</v>
      </c>
      <c r="Z2870">
        <f t="shared" si="585"/>
        <v>-6.7041095890410962E-6</v>
      </c>
    </row>
    <row r="2871" spans="1:26">
      <c r="A2871" s="14">
        <v>40176</v>
      </c>
      <c r="B2871">
        <v>0.24650000000000002</v>
      </c>
      <c r="C2871">
        <v>0.11</v>
      </c>
      <c r="E2871" s="8">
        <v>30890.21</v>
      </c>
      <c r="F2871" s="8">
        <v>1731.72</v>
      </c>
      <c r="G2871" s="8">
        <v>5865.3</v>
      </c>
      <c r="H2871" s="8">
        <v>2416.13</v>
      </c>
      <c r="I2871" s="8">
        <v>666.99</v>
      </c>
      <c r="J2871" s="8">
        <v>12164.01</v>
      </c>
      <c r="L2871">
        <f t="shared" si="573"/>
        <v>6.753424657534247E-6</v>
      </c>
      <c r="N2871">
        <f t="shared" si="574"/>
        <v>-3.6146712254082353E-3</v>
      </c>
      <c r="O2871">
        <f t="shared" si="575"/>
        <v>-1.0580650481743774E-2</v>
      </c>
      <c r="P2871">
        <f t="shared" si="576"/>
        <v>0</v>
      </c>
      <c r="Q2871">
        <f t="shared" si="577"/>
        <v>3.0329546142757149E-2</v>
      </c>
      <c r="R2871">
        <f t="shared" si="578"/>
        <v>-9.371384597849898E-3</v>
      </c>
      <c r="S2871">
        <f t="shared" si="579"/>
        <v>0</v>
      </c>
      <c r="U2871">
        <f t="shared" si="580"/>
        <v>-3.6214246500657697E-3</v>
      </c>
      <c r="V2871">
        <f t="shared" si="581"/>
        <v>-1.0587403906401309E-2</v>
      </c>
      <c r="W2871">
        <f t="shared" si="582"/>
        <v>-6.753424657534247E-6</v>
      </c>
      <c r="X2871">
        <f t="shared" si="583"/>
        <v>3.0322792718099616E-2</v>
      </c>
      <c r="Y2871">
        <f t="shared" si="584"/>
        <v>-9.3781380225074328E-3</v>
      </c>
      <c r="Z2871">
        <f t="shared" si="585"/>
        <v>-6.753424657534247E-6</v>
      </c>
    </row>
    <row r="2872" spans="1:26">
      <c r="A2872" s="14">
        <v>40177</v>
      </c>
      <c r="B2872">
        <v>0.2482</v>
      </c>
      <c r="C2872">
        <v>0.13</v>
      </c>
      <c r="E2872" s="8">
        <v>30931.73</v>
      </c>
      <c r="F2872" s="8">
        <v>1750.14</v>
      </c>
      <c r="G2872" s="8">
        <v>5865.3</v>
      </c>
      <c r="H2872" s="8">
        <v>2485.16</v>
      </c>
      <c r="I2872" s="8">
        <v>667.43000000000006</v>
      </c>
      <c r="J2872" s="8">
        <v>12309.74</v>
      </c>
      <c r="L2872">
        <f t="shared" si="573"/>
        <v>6.7999999999999993E-6</v>
      </c>
      <c r="N2872">
        <f t="shared" si="574"/>
        <v>1.3432126601850187E-3</v>
      </c>
      <c r="O2872">
        <f t="shared" si="575"/>
        <v>1.0580650481743847E-2</v>
      </c>
      <c r="P2872">
        <f t="shared" si="576"/>
        <v>0</v>
      </c>
      <c r="Q2872">
        <f t="shared" si="577"/>
        <v>2.8169957221796629E-2</v>
      </c>
      <c r="R2872">
        <f t="shared" si="578"/>
        <v>6.5946256193103359E-4</v>
      </c>
      <c r="S2872">
        <f t="shared" si="579"/>
        <v>1.1909227020730358E-2</v>
      </c>
      <c r="U2872">
        <f t="shared" si="580"/>
        <v>1.3364126601850188E-3</v>
      </c>
      <c r="V2872">
        <f t="shared" si="581"/>
        <v>1.0573850481743847E-2</v>
      </c>
      <c r="W2872">
        <f t="shared" si="582"/>
        <v>-6.7999999999999993E-6</v>
      </c>
      <c r="X2872">
        <f t="shared" si="583"/>
        <v>2.8163157221796627E-2</v>
      </c>
      <c r="Y2872">
        <f t="shared" si="584"/>
        <v>6.5266256193103364E-4</v>
      </c>
      <c r="Z2872">
        <f t="shared" si="585"/>
        <v>1.1902427020730359E-2</v>
      </c>
    </row>
    <row r="2873" spans="1:26">
      <c r="A2873" s="14">
        <v>40178</v>
      </c>
      <c r="B2873">
        <v>0.24960000000000002</v>
      </c>
      <c r="C2873">
        <v>0.14000000000000001</v>
      </c>
      <c r="E2873" s="8">
        <v>31019.4</v>
      </c>
      <c r="F2873" s="8">
        <v>1750.14</v>
      </c>
      <c r="G2873" s="8">
        <v>5865.3</v>
      </c>
      <c r="H2873" s="8">
        <v>2447.5100000000002</v>
      </c>
      <c r="I2873" s="8">
        <v>673.56000000000006</v>
      </c>
      <c r="J2873" s="8">
        <v>12429.75</v>
      </c>
      <c r="L2873">
        <f t="shared" si="573"/>
        <v>6.8383561643835613E-6</v>
      </c>
      <c r="N2873">
        <f t="shared" si="574"/>
        <v>2.830297317384775E-3</v>
      </c>
      <c r="O2873">
        <f t="shared" si="575"/>
        <v>0</v>
      </c>
      <c r="P2873">
        <f t="shared" si="576"/>
        <v>0</v>
      </c>
      <c r="Q2873">
        <f t="shared" si="577"/>
        <v>-1.5265862577769162E-2</v>
      </c>
      <c r="R2873">
        <f t="shared" si="578"/>
        <v>9.1425628806902273E-3</v>
      </c>
      <c r="S2873">
        <f t="shared" si="579"/>
        <v>9.7019737561211648E-3</v>
      </c>
      <c r="U2873">
        <f t="shared" si="580"/>
        <v>2.8234589612203915E-3</v>
      </c>
      <c r="V2873">
        <f t="shared" si="581"/>
        <v>-6.8383561643835613E-6</v>
      </c>
      <c r="W2873">
        <f t="shared" si="582"/>
        <v>-6.8383561643835613E-6</v>
      </c>
      <c r="X2873">
        <f t="shared" si="583"/>
        <v>-1.5272700933933545E-2</v>
      </c>
      <c r="Y2873">
        <f t="shared" si="584"/>
        <v>9.1357245245258442E-3</v>
      </c>
      <c r="Z2873">
        <f t="shared" si="585"/>
        <v>9.6951353999567818E-3</v>
      </c>
    </row>
    <row r="2874" spans="1:26">
      <c r="A2874" s="14">
        <v>40179</v>
      </c>
      <c r="B2874">
        <v>0.24960000000000002</v>
      </c>
      <c r="C2874">
        <v>0.14000000000000001</v>
      </c>
      <c r="E2874" s="8">
        <v>31019.4</v>
      </c>
      <c r="F2874" s="8">
        <v>1750.14</v>
      </c>
      <c r="G2874" s="8">
        <v>5865.3</v>
      </c>
      <c r="H2874" s="8">
        <v>2447.5100000000002</v>
      </c>
      <c r="I2874" s="8">
        <v>673.56000000000006</v>
      </c>
      <c r="J2874" s="8">
        <v>12429.75</v>
      </c>
      <c r="L2874">
        <f t="shared" si="573"/>
        <v>6.8383561643835613E-6</v>
      </c>
      <c r="N2874">
        <f t="shared" si="574"/>
        <v>0</v>
      </c>
      <c r="O2874">
        <f t="shared" si="575"/>
        <v>0</v>
      </c>
      <c r="P2874">
        <f t="shared" si="576"/>
        <v>0</v>
      </c>
      <c r="Q2874">
        <f t="shared" si="577"/>
        <v>0</v>
      </c>
      <c r="R2874">
        <f t="shared" si="578"/>
        <v>0</v>
      </c>
      <c r="S2874">
        <f t="shared" si="579"/>
        <v>0</v>
      </c>
      <c r="U2874">
        <f t="shared" si="580"/>
        <v>-6.8383561643835613E-6</v>
      </c>
      <c r="V2874">
        <f t="shared" si="581"/>
        <v>-6.8383561643835613E-6</v>
      </c>
      <c r="W2874">
        <f t="shared" si="582"/>
        <v>-6.8383561643835613E-6</v>
      </c>
      <c r="X2874">
        <f t="shared" si="583"/>
        <v>-6.8383561643835613E-6</v>
      </c>
      <c r="Y2874">
        <f t="shared" si="584"/>
        <v>-6.8383561643835613E-6</v>
      </c>
      <c r="Z2874">
        <f t="shared" si="585"/>
        <v>-6.8383561643835613E-6</v>
      </c>
    </row>
    <row r="2875" spans="1:26">
      <c r="A2875" s="14">
        <v>40182</v>
      </c>
      <c r="B2875">
        <v>0.24430000000000002</v>
      </c>
      <c r="C2875">
        <v>0.14000000000000001</v>
      </c>
      <c r="E2875" s="8">
        <v>31350.959999999999</v>
      </c>
      <c r="F2875" s="8">
        <v>1842.26</v>
      </c>
      <c r="G2875" s="8">
        <v>5715.86</v>
      </c>
      <c r="H2875" s="8">
        <v>2416.13</v>
      </c>
      <c r="I2875" s="8">
        <v>670.06000000000006</v>
      </c>
      <c r="J2875" s="8">
        <v>12481.19</v>
      </c>
      <c r="L2875">
        <f t="shared" si="573"/>
        <v>6.6931506849315075E-6</v>
      </c>
      <c r="N2875">
        <f t="shared" si="574"/>
        <v>1.0632073418095774E-2</v>
      </c>
      <c r="O2875">
        <f t="shared" si="575"/>
        <v>5.1297294059577336E-2</v>
      </c>
      <c r="P2875">
        <f t="shared" si="576"/>
        <v>-2.5808864576950367E-2</v>
      </c>
      <c r="Q2875">
        <f t="shared" si="577"/>
        <v>-1.2904094644027475E-2</v>
      </c>
      <c r="R2875">
        <f t="shared" si="578"/>
        <v>-5.2098181278528773E-3</v>
      </c>
      <c r="S2875">
        <f t="shared" si="579"/>
        <v>4.1299182699915575E-3</v>
      </c>
      <c r="U2875">
        <f t="shared" si="580"/>
        <v>1.0625380267410842E-2</v>
      </c>
      <c r="V2875">
        <f t="shared" si="581"/>
        <v>5.1290600908892404E-2</v>
      </c>
      <c r="W2875">
        <f t="shared" si="582"/>
        <v>-2.5815557727635299E-2</v>
      </c>
      <c r="X2875">
        <f t="shared" si="583"/>
        <v>-1.2910787794712407E-2</v>
      </c>
      <c r="Y2875">
        <f t="shared" si="584"/>
        <v>-5.2165112785378092E-3</v>
      </c>
      <c r="Z2875">
        <f t="shared" si="585"/>
        <v>4.1232251193066257E-3</v>
      </c>
    </row>
    <row r="2876" spans="1:26">
      <c r="A2876" s="14">
        <v>40183</v>
      </c>
      <c r="B2876">
        <v>0.24500000000000002</v>
      </c>
      <c r="C2876">
        <v>0.14000000000000001</v>
      </c>
      <c r="E2876" s="8">
        <v>31406.920000000002</v>
      </c>
      <c r="F2876" s="8">
        <v>1842.26</v>
      </c>
      <c r="G2876" s="8">
        <v>5753.22</v>
      </c>
      <c r="H2876" s="8">
        <v>2431.8200000000002</v>
      </c>
      <c r="I2876" s="8">
        <v>669.33</v>
      </c>
      <c r="J2876" s="8">
        <v>12296.880000000001</v>
      </c>
      <c r="L2876">
        <f t="shared" si="573"/>
        <v>6.712328767123289E-6</v>
      </c>
      <c r="N2876">
        <f t="shared" si="574"/>
        <v>1.7833621795757565E-3</v>
      </c>
      <c r="O2876">
        <f t="shared" si="575"/>
        <v>0</v>
      </c>
      <c r="P2876">
        <f t="shared" si="576"/>
        <v>6.5149309523066358E-3</v>
      </c>
      <c r="Q2876">
        <f t="shared" si="577"/>
        <v>6.4728616349241956E-3</v>
      </c>
      <c r="R2876">
        <f t="shared" si="578"/>
        <v>-1.0900485628272205E-3</v>
      </c>
      <c r="S2876">
        <f t="shared" si="579"/>
        <v>-1.4877139294598874E-2</v>
      </c>
      <c r="U2876">
        <f t="shared" si="580"/>
        <v>1.7766498508086333E-3</v>
      </c>
      <c r="V2876">
        <f t="shared" si="581"/>
        <v>-6.712328767123289E-6</v>
      </c>
      <c r="W2876">
        <f t="shared" si="582"/>
        <v>6.5082186235395122E-3</v>
      </c>
      <c r="X2876">
        <f t="shared" si="583"/>
        <v>6.4661493061570719E-3</v>
      </c>
      <c r="Y2876">
        <f t="shared" si="584"/>
        <v>-1.0967608915943437E-3</v>
      </c>
      <c r="Z2876">
        <f t="shared" si="585"/>
        <v>-1.4883851623365998E-2</v>
      </c>
    </row>
    <row r="2877" spans="1:26">
      <c r="A2877" s="14">
        <v>40184</v>
      </c>
      <c r="B2877">
        <v>0.24540000000000001</v>
      </c>
      <c r="C2877">
        <v>0.16</v>
      </c>
      <c r="E2877" s="8">
        <v>31556.49</v>
      </c>
      <c r="F2877" s="8">
        <v>1877.26</v>
      </c>
      <c r="G2877" s="8">
        <v>5790.58</v>
      </c>
      <c r="H2877" s="8">
        <v>2431.8200000000002</v>
      </c>
      <c r="I2877" s="8">
        <v>671.08</v>
      </c>
      <c r="J2877" s="8">
        <v>12232.59</v>
      </c>
      <c r="L2877">
        <f t="shared" si="573"/>
        <v>6.7232876712328768E-6</v>
      </c>
      <c r="N2877">
        <f t="shared" si="574"/>
        <v>4.751022263365651E-3</v>
      </c>
      <c r="O2877">
        <f t="shared" si="575"/>
        <v>1.8820188129501488E-2</v>
      </c>
      <c r="P2877">
        <f t="shared" si="576"/>
        <v>6.4727612117512698E-3</v>
      </c>
      <c r="Q2877">
        <f t="shared" si="577"/>
        <v>0</v>
      </c>
      <c r="R2877">
        <f t="shared" si="578"/>
        <v>2.6111428507716188E-3</v>
      </c>
      <c r="S2877">
        <f t="shared" si="579"/>
        <v>-5.2418700615253543E-3</v>
      </c>
      <c r="U2877">
        <f t="shared" si="580"/>
        <v>4.7442989756944186E-3</v>
      </c>
      <c r="V2877">
        <f t="shared" si="581"/>
        <v>1.8813464841830253E-2</v>
      </c>
      <c r="W2877">
        <f t="shared" si="582"/>
        <v>6.4660379240800373E-3</v>
      </c>
      <c r="X2877">
        <f t="shared" si="583"/>
        <v>-6.7232876712328768E-6</v>
      </c>
      <c r="Y2877">
        <f t="shared" si="584"/>
        <v>2.6044195631003859E-3</v>
      </c>
      <c r="Z2877">
        <f t="shared" si="585"/>
        <v>-5.2485933491965868E-3</v>
      </c>
    </row>
    <row r="2878" spans="1:26">
      <c r="A2878" s="14">
        <v>40185</v>
      </c>
      <c r="B2878">
        <v>0.24580000000000002</v>
      </c>
      <c r="C2878">
        <v>0.14000000000000001</v>
      </c>
      <c r="E2878" s="8">
        <v>31406.260000000002</v>
      </c>
      <c r="F2878" s="8">
        <v>1906.74</v>
      </c>
      <c r="G2878" s="8">
        <v>5715.86</v>
      </c>
      <c r="H2878" s="8">
        <v>2387.89</v>
      </c>
      <c r="I2878" s="8">
        <v>668.16</v>
      </c>
      <c r="J2878" s="8">
        <v>11915.41</v>
      </c>
      <c r="L2878">
        <f t="shared" si="573"/>
        <v>6.7342465753424663E-6</v>
      </c>
      <c r="N2878">
        <f t="shared" si="574"/>
        <v>-4.7720369612373106E-3</v>
      </c>
      <c r="O2878">
        <f t="shared" si="575"/>
        <v>1.5581710597760026E-2</v>
      </c>
      <c r="P2878">
        <f t="shared" si="576"/>
        <v>-1.2987692164057821E-2</v>
      </c>
      <c r="Q2878">
        <f t="shared" si="577"/>
        <v>-1.8229817389115218E-2</v>
      </c>
      <c r="R2878">
        <f t="shared" si="578"/>
        <v>-4.3606890880352848E-3</v>
      </c>
      <c r="S2878">
        <f t="shared" si="579"/>
        <v>-2.6271181237762339E-2</v>
      </c>
      <c r="U2878">
        <f t="shared" si="580"/>
        <v>-4.7787712078126527E-3</v>
      </c>
      <c r="V2878">
        <f t="shared" si="581"/>
        <v>1.5574976351184683E-2</v>
      </c>
      <c r="W2878">
        <f t="shared" si="582"/>
        <v>-1.2994426410633165E-2</v>
      </c>
      <c r="X2878">
        <f t="shared" si="583"/>
        <v>-1.8236551635690559E-2</v>
      </c>
      <c r="Y2878">
        <f t="shared" si="584"/>
        <v>-4.367423334610627E-3</v>
      </c>
      <c r="Z2878">
        <f t="shared" si="585"/>
        <v>-2.627791548433768E-2</v>
      </c>
    </row>
    <row r="2879" spans="1:26">
      <c r="A2879" s="14">
        <v>40186</v>
      </c>
      <c r="B2879">
        <v>0.24250000000000002</v>
      </c>
      <c r="C2879">
        <v>0.13</v>
      </c>
      <c r="E2879" s="8">
        <v>31581.47</v>
      </c>
      <c r="F2879" s="8">
        <v>1938.05</v>
      </c>
      <c r="G2879" s="8">
        <v>5902.66</v>
      </c>
      <c r="H2879" s="8">
        <v>2384.75</v>
      </c>
      <c r="I2879" s="8">
        <v>669.47</v>
      </c>
      <c r="J2879" s="8">
        <v>11932.56</v>
      </c>
      <c r="L2879">
        <f t="shared" si="573"/>
        <v>6.6438356164383568E-6</v>
      </c>
      <c r="N2879">
        <f t="shared" si="574"/>
        <v>5.5633200911764874E-3</v>
      </c>
      <c r="O2879">
        <f t="shared" si="575"/>
        <v>1.6287335406934882E-2</v>
      </c>
      <c r="P2879">
        <f t="shared" si="576"/>
        <v>3.2158329652655866E-2</v>
      </c>
      <c r="Q2879">
        <f t="shared" si="577"/>
        <v>-1.3158337746213174E-3</v>
      </c>
      <c r="R2879">
        <f t="shared" si="578"/>
        <v>1.9586887537118903E-3</v>
      </c>
      <c r="S2879">
        <f t="shared" si="579"/>
        <v>1.4382778036399642E-3</v>
      </c>
      <c r="U2879">
        <f t="shared" si="580"/>
        <v>5.5566762555600488E-3</v>
      </c>
      <c r="V2879">
        <f t="shared" si="581"/>
        <v>1.6280691571318444E-2</v>
      </c>
      <c r="W2879">
        <f t="shared" si="582"/>
        <v>3.2151685817039428E-2</v>
      </c>
      <c r="X2879">
        <f t="shared" si="583"/>
        <v>-1.3224776102377558E-3</v>
      </c>
      <c r="Y2879">
        <f t="shared" si="584"/>
        <v>1.9520449180954519E-3</v>
      </c>
      <c r="Z2879">
        <f t="shared" si="585"/>
        <v>1.4316339680235258E-3</v>
      </c>
    </row>
    <row r="2880" spans="1:26">
      <c r="A2880" s="14">
        <v>40189</v>
      </c>
      <c r="B2880">
        <v>0.24340000000000001</v>
      </c>
      <c r="C2880">
        <v>0.14000000000000001</v>
      </c>
      <c r="E2880" s="8">
        <v>31563.760000000002</v>
      </c>
      <c r="F2880" s="8">
        <v>1851.47</v>
      </c>
      <c r="G2880" s="8">
        <v>5827.9400000000005</v>
      </c>
      <c r="H2880" s="8">
        <v>2416.13</v>
      </c>
      <c r="I2880" s="8">
        <v>672.97</v>
      </c>
      <c r="J2880" s="8">
        <v>11885.41</v>
      </c>
      <c r="L2880">
        <f t="shared" si="573"/>
        <v>6.6684931506849317E-6</v>
      </c>
      <c r="N2880">
        <f t="shared" si="574"/>
        <v>-5.6092916169150106E-4</v>
      </c>
      <c r="O2880">
        <f t="shared" si="575"/>
        <v>-4.5702394767693007E-2</v>
      </c>
      <c r="P2880">
        <f t="shared" si="576"/>
        <v>-1.2739503615132361E-2</v>
      </c>
      <c r="Q2880">
        <f t="shared" si="577"/>
        <v>1.3072789528812455E-2</v>
      </c>
      <c r="R2880">
        <f t="shared" si="578"/>
        <v>5.2143975602575643E-3</v>
      </c>
      <c r="S2880">
        <f t="shared" si="579"/>
        <v>-3.9592006867699191E-3</v>
      </c>
      <c r="U2880">
        <f t="shared" si="580"/>
        <v>-5.6759765484218599E-4</v>
      </c>
      <c r="V2880">
        <f t="shared" si="581"/>
        <v>-4.5709063260843695E-2</v>
      </c>
      <c r="W2880">
        <f t="shared" si="582"/>
        <v>-1.2746172108283046E-2</v>
      </c>
      <c r="X2880">
        <f t="shared" si="583"/>
        <v>1.306612103566177E-2</v>
      </c>
      <c r="Y2880">
        <f t="shared" si="584"/>
        <v>5.2077290671068794E-3</v>
      </c>
      <c r="Z2880">
        <f t="shared" si="585"/>
        <v>-3.9658691799206039E-3</v>
      </c>
    </row>
    <row r="2881" spans="1:26">
      <c r="A2881" s="14">
        <v>40190</v>
      </c>
      <c r="B2881">
        <v>0.23910000000000001</v>
      </c>
      <c r="C2881">
        <v>0.14000000000000001</v>
      </c>
      <c r="E2881" s="8">
        <v>31228.66</v>
      </c>
      <c r="F2881" s="8">
        <v>1842.26</v>
      </c>
      <c r="G2881" s="8">
        <v>6126.81</v>
      </c>
      <c r="H2881" s="8">
        <v>2412.9900000000002</v>
      </c>
      <c r="I2881" s="8">
        <v>676.18000000000006</v>
      </c>
      <c r="J2881" s="8">
        <v>12121.15</v>
      </c>
      <c r="L2881">
        <f t="shared" si="573"/>
        <v>6.5506849315068487E-6</v>
      </c>
      <c r="N2881">
        <f t="shared" si="574"/>
        <v>-1.0673364117183316E-2</v>
      </c>
      <c r="O2881">
        <f t="shared" si="575"/>
        <v>-4.9868393665032981E-3</v>
      </c>
      <c r="P2881">
        <f t="shared" si="576"/>
        <v>5.0010629827341925E-2</v>
      </c>
      <c r="Q2881">
        <f t="shared" si="577"/>
        <v>-1.300444156500093E-3</v>
      </c>
      <c r="R2881">
        <f t="shared" si="578"/>
        <v>4.7585606600317942E-3</v>
      </c>
      <c r="S2881">
        <f t="shared" si="579"/>
        <v>1.9640263145768045E-2</v>
      </c>
      <c r="U2881">
        <f t="shared" si="580"/>
        <v>-1.0679914802114823E-2</v>
      </c>
      <c r="V2881">
        <f t="shared" si="581"/>
        <v>-4.9933900514348047E-3</v>
      </c>
      <c r="W2881">
        <f t="shared" si="582"/>
        <v>5.0004079142410417E-2</v>
      </c>
      <c r="X2881">
        <f t="shared" si="583"/>
        <v>-1.3069948414315999E-3</v>
      </c>
      <c r="Y2881">
        <f t="shared" si="584"/>
        <v>4.7520099751002876E-3</v>
      </c>
      <c r="Z2881">
        <f t="shared" si="585"/>
        <v>1.9633712460836537E-2</v>
      </c>
    </row>
    <row r="2882" spans="1:26">
      <c r="A2882" s="14">
        <v>40191</v>
      </c>
      <c r="B2882">
        <v>0.24410000000000001</v>
      </c>
      <c r="C2882">
        <v>0.14000000000000001</v>
      </c>
      <c r="E2882" s="8">
        <v>31318.84</v>
      </c>
      <c r="F2882" s="8">
        <v>1844.1000000000001</v>
      </c>
      <c r="G2882" s="8">
        <v>5715.86</v>
      </c>
      <c r="H2882" s="8">
        <v>2412.9900000000002</v>
      </c>
      <c r="I2882" s="8">
        <v>682.02</v>
      </c>
      <c r="J2882" s="8">
        <v>12078.29</v>
      </c>
      <c r="L2882">
        <f t="shared" si="573"/>
        <v>6.6876712328767123E-6</v>
      </c>
      <c r="N2882">
        <f t="shared" si="574"/>
        <v>2.8835704860164773E-3</v>
      </c>
      <c r="O2882">
        <f t="shared" si="575"/>
        <v>9.9827480376561109E-4</v>
      </c>
      <c r="P2882">
        <f t="shared" si="576"/>
        <v>-6.9429455864865361E-2</v>
      </c>
      <c r="Q2882">
        <f t="shared" si="577"/>
        <v>0</v>
      </c>
      <c r="R2882">
        <f t="shared" si="578"/>
        <v>8.5996701385084844E-3</v>
      </c>
      <c r="S2882">
        <f t="shared" si="579"/>
        <v>-3.5422344331280768E-3</v>
      </c>
      <c r="U2882">
        <f t="shared" si="580"/>
        <v>2.8768828147836007E-3</v>
      </c>
      <c r="V2882">
        <f t="shared" si="581"/>
        <v>9.9158713253273429E-4</v>
      </c>
      <c r="W2882">
        <f t="shared" si="582"/>
        <v>-6.9436143536098241E-2</v>
      </c>
      <c r="X2882">
        <f t="shared" si="583"/>
        <v>-6.6876712328767123E-6</v>
      </c>
      <c r="Y2882">
        <f t="shared" si="584"/>
        <v>8.5929824672756078E-3</v>
      </c>
      <c r="Z2882">
        <f t="shared" si="585"/>
        <v>-3.5489221043609534E-3</v>
      </c>
    </row>
    <row r="2883" spans="1:26">
      <c r="A2883" s="14">
        <v>40192</v>
      </c>
      <c r="B2883">
        <v>0.24540000000000001</v>
      </c>
      <c r="C2883">
        <v>0.13</v>
      </c>
      <c r="E2883" s="8">
        <v>31189.16</v>
      </c>
      <c r="F2883" s="8">
        <v>1884.63</v>
      </c>
      <c r="G2883" s="8">
        <v>5790.58</v>
      </c>
      <c r="H2883" s="8">
        <v>2384.75</v>
      </c>
      <c r="I2883" s="8">
        <v>692.67</v>
      </c>
      <c r="J2883" s="8">
        <v>12014</v>
      </c>
      <c r="L2883">
        <f t="shared" si="573"/>
        <v>6.7232876712328768E-6</v>
      </c>
      <c r="N2883">
        <f t="shared" si="574"/>
        <v>-4.1492348515114845E-3</v>
      </c>
      <c r="O2883">
        <f t="shared" si="575"/>
        <v>2.1740161562178267E-2</v>
      </c>
      <c r="P2883">
        <f t="shared" si="576"/>
        <v>1.2987692164057752E-2</v>
      </c>
      <c r="Q2883">
        <f t="shared" si="577"/>
        <v>-1.1772345372312296E-2</v>
      </c>
      <c r="R2883">
        <f t="shared" si="578"/>
        <v>1.5494712372347706E-2</v>
      </c>
      <c r="S2883">
        <f t="shared" si="579"/>
        <v>-5.3369897672711384E-3</v>
      </c>
      <c r="U2883">
        <f t="shared" si="580"/>
        <v>-4.155958139182717E-3</v>
      </c>
      <c r="V2883">
        <f t="shared" si="581"/>
        <v>2.1733438274507032E-2</v>
      </c>
      <c r="W2883">
        <f t="shared" si="582"/>
        <v>1.298096887638652E-2</v>
      </c>
      <c r="X2883">
        <f t="shared" si="583"/>
        <v>-1.1779068659983528E-2</v>
      </c>
      <c r="Y2883">
        <f t="shared" si="584"/>
        <v>1.5487989084676473E-2</v>
      </c>
      <c r="Z2883">
        <f t="shared" si="585"/>
        <v>-5.3437130549423709E-3</v>
      </c>
    </row>
    <row r="2884" spans="1:26">
      <c r="A2884" s="14">
        <v>40193</v>
      </c>
      <c r="B2884">
        <v>0.2447</v>
      </c>
      <c r="C2884">
        <v>0.14000000000000001</v>
      </c>
      <c r="E2884" s="8">
        <v>30879.87</v>
      </c>
      <c r="F2884" s="8">
        <v>1888.31</v>
      </c>
      <c r="G2884" s="8">
        <v>5790.58</v>
      </c>
      <c r="H2884" s="8">
        <v>2384.75</v>
      </c>
      <c r="I2884" s="8">
        <v>689.6</v>
      </c>
      <c r="J2884" s="8">
        <v>11893.99</v>
      </c>
      <c r="L2884">
        <f t="shared" si="573"/>
        <v>6.7041095890410962E-6</v>
      </c>
      <c r="N2884">
        <f t="shared" si="574"/>
        <v>-9.9660832450114475E-3</v>
      </c>
      <c r="O2884">
        <f t="shared" si="575"/>
        <v>1.950733998938673E-3</v>
      </c>
      <c r="P2884">
        <f t="shared" si="576"/>
        <v>0</v>
      </c>
      <c r="Q2884">
        <f t="shared" si="577"/>
        <v>0</v>
      </c>
      <c r="R2884">
        <f t="shared" si="578"/>
        <v>-4.4419759495384504E-3</v>
      </c>
      <c r="S2884">
        <f t="shared" si="579"/>
        <v>-1.0039405903968337E-2</v>
      </c>
      <c r="U2884">
        <f t="shared" si="580"/>
        <v>-9.9727873546004882E-3</v>
      </c>
      <c r="V2884">
        <f t="shared" si="581"/>
        <v>1.9440298893496318E-3</v>
      </c>
      <c r="W2884">
        <f t="shared" si="582"/>
        <v>-6.7041095890410962E-6</v>
      </c>
      <c r="X2884">
        <f t="shared" si="583"/>
        <v>-6.7041095890410962E-6</v>
      </c>
      <c r="Y2884">
        <f t="shared" si="584"/>
        <v>-4.4486800591274911E-3</v>
      </c>
      <c r="Z2884">
        <f t="shared" si="585"/>
        <v>-1.0046110013557378E-2</v>
      </c>
    </row>
    <row r="2885" spans="1:26">
      <c r="A2885" s="14">
        <v>40196</v>
      </c>
      <c r="B2885">
        <v>0.24460000000000001</v>
      </c>
      <c r="C2885">
        <v>0.14000000000000001</v>
      </c>
      <c r="E2885" s="8">
        <v>31052.100000000002</v>
      </c>
      <c r="F2885" s="8">
        <v>1971.21</v>
      </c>
      <c r="G2885" s="8">
        <v>5790.58</v>
      </c>
      <c r="H2885" s="8">
        <v>2403.58</v>
      </c>
      <c r="I2885" s="8">
        <v>696.17</v>
      </c>
      <c r="J2885" s="8">
        <v>11932.56</v>
      </c>
      <c r="L2885">
        <f t="shared" si="573"/>
        <v>6.7013698630136994E-6</v>
      </c>
      <c r="N2885">
        <f t="shared" si="574"/>
        <v>5.5619236395769451E-3</v>
      </c>
      <c r="O2885">
        <f t="shared" si="575"/>
        <v>4.2965318236090275E-2</v>
      </c>
      <c r="P2885">
        <f t="shared" si="576"/>
        <v>0</v>
      </c>
      <c r="Q2885">
        <f t="shared" si="577"/>
        <v>7.864995547781686E-3</v>
      </c>
      <c r="R2885">
        <f t="shared" si="578"/>
        <v>9.4821640336226944E-3</v>
      </c>
      <c r="S2885">
        <f t="shared" si="579"/>
        <v>3.237567645369427E-3</v>
      </c>
      <c r="U2885">
        <f t="shared" si="580"/>
        <v>5.5552222697139312E-3</v>
      </c>
      <c r="V2885">
        <f t="shared" si="581"/>
        <v>4.2958616866227262E-2</v>
      </c>
      <c r="W2885">
        <f t="shared" si="582"/>
        <v>-6.7013698630136994E-6</v>
      </c>
      <c r="X2885">
        <f t="shared" si="583"/>
        <v>7.8582941779186729E-3</v>
      </c>
      <c r="Y2885">
        <f t="shared" si="584"/>
        <v>9.4754626637596814E-3</v>
      </c>
      <c r="Z2885">
        <f t="shared" si="585"/>
        <v>3.2308662755064135E-3</v>
      </c>
    </row>
    <row r="2886" spans="1:26">
      <c r="A2886" s="14">
        <v>40197</v>
      </c>
      <c r="B2886">
        <v>0.24500000000000002</v>
      </c>
      <c r="C2886">
        <v>0.14000000000000001</v>
      </c>
      <c r="E2886" s="8">
        <v>31086.87</v>
      </c>
      <c r="F2886" s="8">
        <v>1971.21</v>
      </c>
      <c r="G2886" s="8">
        <v>5902.66</v>
      </c>
      <c r="H2886" s="8">
        <v>2406.7200000000003</v>
      </c>
      <c r="I2886" s="8">
        <v>705.21</v>
      </c>
      <c r="J2886" s="8">
        <v>11881.130000000001</v>
      </c>
      <c r="L2886">
        <f t="shared" ref="L2886:L2949" si="586">B2886/100/365</f>
        <v>6.712328767123289E-6</v>
      </c>
      <c r="N2886">
        <f t="shared" ref="N2886:N2949" si="587">LN(E2886/E2885)</f>
        <v>1.1191046014701847E-3</v>
      </c>
      <c r="O2886">
        <f t="shared" ref="O2886:O2949" si="588">LN(F2886/F2885)</f>
        <v>0</v>
      </c>
      <c r="P2886">
        <f t="shared" ref="P2886:P2949" si="589">LN(G2886/G2885)</f>
        <v>1.9170637488597896E-2</v>
      </c>
      <c r="Q2886">
        <f t="shared" ref="Q2886:Q2949" si="590">LN(H2886/H2885)</f>
        <v>1.3055320649392275E-3</v>
      </c>
      <c r="R2886">
        <f t="shared" ref="R2886:R2949" si="591">LN(I2886/I2885)</f>
        <v>1.2901747414430346E-2</v>
      </c>
      <c r="S2886">
        <f t="shared" ref="S2886:S2949" si="592">LN(J2886/J2885)</f>
        <v>-4.3193709131694189E-3</v>
      </c>
      <c r="U2886">
        <f t="shared" ref="U2886:U2949" si="593">N2886-L2886</f>
        <v>1.1123922727030615E-3</v>
      </c>
      <c r="V2886">
        <f t="shared" ref="V2886:V2949" si="594">O2886-L2886</f>
        <v>-6.712328767123289E-6</v>
      </c>
      <c r="W2886">
        <f t="shared" ref="W2886:W2949" si="595">P2886-L2886</f>
        <v>1.9163925159830772E-2</v>
      </c>
      <c r="X2886">
        <f t="shared" ref="X2886:X2949" si="596">Q2886-L2886</f>
        <v>1.2988197361721043E-3</v>
      </c>
      <c r="Y2886">
        <f t="shared" ref="Y2886:Y2949" si="597">R2886-L2886</f>
        <v>1.2895035085663222E-2</v>
      </c>
      <c r="Z2886">
        <f t="shared" ref="Z2886:Z2949" si="598">S2886-L2886</f>
        <v>-4.3260832419365425E-3</v>
      </c>
    </row>
    <row r="2887" spans="1:26">
      <c r="A2887" s="14">
        <v>40198</v>
      </c>
      <c r="B2887">
        <v>0.24610000000000001</v>
      </c>
      <c r="C2887">
        <v>0.14000000000000001</v>
      </c>
      <c r="E2887" s="8">
        <v>30866.21</v>
      </c>
      <c r="F2887" s="8">
        <v>1971.21</v>
      </c>
      <c r="G2887" s="8">
        <v>5753.22</v>
      </c>
      <c r="H2887" s="8">
        <v>2384.75</v>
      </c>
      <c r="I2887" s="8">
        <v>687.12</v>
      </c>
      <c r="J2887" s="8">
        <v>11962.56</v>
      </c>
      <c r="L2887">
        <f t="shared" si="586"/>
        <v>6.7424657534246574E-6</v>
      </c>
      <c r="N2887">
        <f t="shared" si="587"/>
        <v>-7.1234854860366872E-3</v>
      </c>
      <c r="O2887">
        <f t="shared" si="588"/>
        <v>0</v>
      </c>
      <c r="P2887">
        <f t="shared" si="589"/>
        <v>-2.564339870034928E-2</v>
      </c>
      <c r="Q2887">
        <f t="shared" si="590"/>
        <v>-9.1705276127209481E-3</v>
      </c>
      <c r="R2887">
        <f t="shared" si="591"/>
        <v>-2.5986681339567198E-2</v>
      </c>
      <c r="S2887">
        <f t="shared" si="592"/>
        <v>6.8303451842739189E-3</v>
      </c>
      <c r="U2887">
        <f t="shared" si="593"/>
        <v>-7.1302279517901114E-3</v>
      </c>
      <c r="V2887">
        <f t="shared" si="594"/>
        <v>-6.7424657534246574E-6</v>
      </c>
      <c r="W2887">
        <f t="shared" si="595"/>
        <v>-2.5650141166102706E-2</v>
      </c>
      <c r="X2887">
        <f t="shared" si="596"/>
        <v>-9.1772700784743724E-3</v>
      </c>
      <c r="Y2887">
        <f t="shared" si="597"/>
        <v>-2.5993423805320624E-2</v>
      </c>
      <c r="Z2887">
        <f t="shared" si="598"/>
        <v>6.8236027185204946E-3</v>
      </c>
    </row>
    <row r="2888" spans="1:26">
      <c r="A2888" s="14">
        <v>40199</v>
      </c>
      <c r="B2888">
        <v>0.24550000000000002</v>
      </c>
      <c r="C2888">
        <v>0.13</v>
      </c>
      <c r="E2888" s="8">
        <v>30311.46</v>
      </c>
      <c r="F2888" s="8">
        <v>1906.74</v>
      </c>
      <c r="G2888" s="8">
        <v>5723.34</v>
      </c>
      <c r="H2888" s="8">
        <v>2387.89</v>
      </c>
      <c r="I2888" s="8">
        <v>685.67</v>
      </c>
      <c r="J2888" s="8">
        <v>11833.98</v>
      </c>
      <c r="L2888">
        <f t="shared" si="586"/>
        <v>6.7260273972602744E-6</v>
      </c>
      <c r="N2888">
        <f t="shared" si="587"/>
        <v>-1.8136199227390206E-2</v>
      </c>
      <c r="O2888">
        <f t="shared" si="588"/>
        <v>-3.3252589873711366E-2</v>
      </c>
      <c r="P2888">
        <f t="shared" si="589"/>
        <v>-5.207147004812545E-3</v>
      </c>
      <c r="Q2888">
        <f t="shared" si="590"/>
        <v>1.3158337746213096E-3</v>
      </c>
      <c r="R2888">
        <f t="shared" si="591"/>
        <v>-2.1124870362269296E-3</v>
      </c>
      <c r="S2888">
        <f t="shared" si="592"/>
        <v>-1.0806718233032456E-2</v>
      </c>
      <c r="U2888">
        <f t="shared" si="593"/>
        <v>-1.8142925254787466E-2</v>
      </c>
      <c r="V2888">
        <f t="shared" si="594"/>
        <v>-3.325931590110863E-2</v>
      </c>
      <c r="W2888">
        <f t="shared" si="595"/>
        <v>-5.2138730322098051E-3</v>
      </c>
      <c r="X2888">
        <f t="shared" si="596"/>
        <v>1.3091077472240492E-3</v>
      </c>
      <c r="Y2888">
        <f t="shared" si="597"/>
        <v>-2.1192130636241897E-3</v>
      </c>
      <c r="Z2888">
        <f t="shared" si="598"/>
        <v>-1.0813444260429716E-2</v>
      </c>
    </row>
    <row r="2889" spans="1:26">
      <c r="A2889" s="14">
        <v>40200</v>
      </c>
      <c r="B2889">
        <v>0.24350000000000002</v>
      </c>
      <c r="C2889">
        <v>0.12</v>
      </c>
      <c r="E2889" s="8">
        <v>29996.420000000002</v>
      </c>
      <c r="F2889" s="8">
        <v>1904.89</v>
      </c>
      <c r="G2889" s="8">
        <v>5753.22</v>
      </c>
      <c r="H2889" s="8">
        <v>2397.3000000000002</v>
      </c>
      <c r="I2889" s="8">
        <v>682.02</v>
      </c>
      <c r="J2889" s="8">
        <v>11782.550000000001</v>
      </c>
      <c r="L2889">
        <f t="shared" si="586"/>
        <v>6.6712328767123293E-6</v>
      </c>
      <c r="N2889">
        <f t="shared" si="587"/>
        <v>-1.0447817622741303E-2</v>
      </c>
      <c r="O2889">
        <f t="shared" si="588"/>
        <v>-9.7071339309888439E-4</v>
      </c>
      <c r="P2889">
        <f t="shared" si="589"/>
        <v>5.2071470048124817E-3</v>
      </c>
      <c r="Q2889">
        <f t="shared" si="590"/>
        <v>3.9329732485880982E-3</v>
      </c>
      <c r="R2889">
        <f t="shared" si="591"/>
        <v>-5.3374794950682642E-3</v>
      </c>
      <c r="S2889">
        <f t="shared" si="592"/>
        <v>-4.3554308191151043E-3</v>
      </c>
      <c r="U2889">
        <f t="shared" si="593"/>
        <v>-1.0454488855618015E-2</v>
      </c>
      <c r="V2889">
        <f t="shared" si="594"/>
        <v>-9.7738462597559664E-4</v>
      </c>
      <c r="W2889">
        <f t="shared" si="595"/>
        <v>5.2004757719357692E-3</v>
      </c>
      <c r="X2889">
        <f t="shared" si="596"/>
        <v>3.9263020157113858E-3</v>
      </c>
      <c r="Y2889">
        <f t="shared" si="597"/>
        <v>-5.3441507279449766E-3</v>
      </c>
      <c r="Z2889">
        <f t="shared" si="598"/>
        <v>-4.3621020519918167E-3</v>
      </c>
    </row>
    <row r="2890" spans="1:26">
      <c r="A2890" s="14">
        <v>40203</v>
      </c>
      <c r="B2890">
        <v>0.2447</v>
      </c>
      <c r="C2890">
        <v>0.14000000000000001</v>
      </c>
      <c r="E2890" s="8">
        <v>30025.74</v>
      </c>
      <c r="F2890" s="8">
        <v>1842.26</v>
      </c>
      <c r="G2890" s="8">
        <v>5678.5</v>
      </c>
      <c r="H2890" s="8">
        <v>2359.65</v>
      </c>
      <c r="I2890" s="8">
        <v>684.21</v>
      </c>
      <c r="J2890" s="8">
        <v>11833.98</v>
      </c>
      <c r="L2890">
        <f t="shared" si="586"/>
        <v>6.7041095890410962E-6</v>
      </c>
      <c r="N2890">
        <f t="shared" si="587"/>
        <v>9.7697258252962545E-4</v>
      </c>
      <c r="O2890">
        <f t="shared" si="588"/>
        <v>-3.3431185334162672E-2</v>
      </c>
      <c r="P2890">
        <f t="shared" si="589"/>
        <v>-1.3072584718209277E-2</v>
      </c>
      <c r="Q2890">
        <f t="shared" si="590"/>
        <v>-1.5829801111903304E-2</v>
      </c>
      <c r="R2890">
        <f t="shared" si="591"/>
        <v>3.2059051194941704E-3</v>
      </c>
      <c r="S2890">
        <f t="shared" si="592"/>
        <v>4.3554308191151312E-3</v>
      </c>
      <c r="U2890">
        <f t="shared" si="593"/>
        <v>9.7026847294058431E-4</v>
      </c>
      <c r="V2890">
        <f t="shared" si="594"/>
        <v>-3.3437889443751714E-2</v>
      </c>
      <c r="W2890">
        <f t="shared" si="595"/>
        <v>-1.3079288827798317E-2</v>
      </c>
      <c r="X2890">
        <f t="shared" si="596"/>
        <v>-1.5836505221492346E-2</v>
      </c>
      <c r="Y2890">
        <f t="shared" si="597"/>
        <v>3.1992010099051293E-3</v>
      </c>
      <c r="Z2890">
        <f t="shared" si="598"/>
        <v>4.3487267095260905E-3</v>
      </c>
    </row>
    <row r="2891" spans="1:26">
      <c r="A2891" s="14">
        <v>40204</v>
      </c>
      <c r="B2891">
        <v>0.24430000000000002</v>
      </c>
      <c r="C2891">
        <v>0.14000000000000001</v>
      </c>
      <c r="E2891" s="8">
        <v>30043.4</v>
      </c>
      <c r="F2891" s="8">
        <v>1842.26</v>
      </c>
      <c r="G2891" s="8">
        <v>5678.5</v>
      </c>
      <c r="H2891" s="8">
        <v>2322</v>
      </c>
      <c r="I2891" s="8">
        <v>680.56000000000006</v>
      </c>
      <c r="J2891" s="8">
        <v>11808.26</v>
      </c>
      <c r="L2891">
        <f t="shared" si="586"/>
        <v>6.6931506849315075E-6</v>
      </c>
      <c r="N2891">
        <f t="shared" si="587"/>
        <v>5.8798912415922947E-4</v>
      </c>
      <c r="O2891">
        <f t="shared" si="588"/>
        <v>0</v>
      </c>
      <c r="P2891">
        <f t="shared" si="589"/>
        <v>0</v>
      </c>
      <c r="Q2891">
        <f t="shared" si="590"/>
        <v>-1.608441967878672E-2</v>
      </c>
      <c r="R2891">
        <f t="shared" si="591"/>
        <v>-5.3488993785393317E-3</v>
      </c>
      <c r="S2891">
        <f t="shared" si="592"/>
        <v>-2.1757676215504655E-3</v>
      </c>
      <c r="U2891">
        <f t="shared" si="593"/>
        <v>5.8129597347429793E-4</v>
      </c>
      <c r="V2891">
        <f t="shared" si="594"/>
        <v>-6.6931506849315075E-6</v>
      </c>
      <c r="W2891">
        <f t="shared" si="595"/>
        <v>-6.6931506849315075E-6</v>
      </c>
      <c r="X2891">
        <f t="shared" si="596"/>
        <v>-1.6091112829471652E-2</v>
      </c>
      <c r="Y2891">
        <f t="shared" si="597"/>
        <v>-5.3555925292242635E-3</v>
      </c>
      <c r="Z2891">
        <f t="shared" si="598"/>
        <v>-2.1824607722353969E-3</v>
      </c>
    </row>
    <row r="2892" spans="1:26">
      <c r="A2892" s="14">
        <v>40205</v>
      </c>
      <c r="B2892">
        <v>0.2447</v>
      </c>
      <c r="C2892">
        <v>0.13</v>
      </c>
      <c r="E2892" s="8">
        <v>30009.41</v>
      </c>
      <c r="F2892" s="8">
        <v>1823.83</v>
      </c>
      <c r="G2892" s="8">
        <v>5753.22</v>
      </c>
      <c r="H2892" s="8">
        <v>2353.38</v>
      </c>
      <c r="I2892" s="8">
        <v>671.08</v>
      </c>
      <c r="J2892" s="8">
        <v>11855.41</v>
      </c>
      <c r="L2892">
        <f t="shared" si="586"/>
        <v>6.7041095890410962E-6</v>
      </c>
      <c r="N2892">
        <f t="shared" si="587"/>
        <v>-1.1320037690045995E-3</v>
      </c>
      <c r="O2892">
        <f t="shared" si="588"/>
        <v>-1.0054393240970497E-2</v>
      </c>
      <c r="P2892">
        <f t="shared" si="589"/>
        <v>1.3072584718209325E-2</v>
      </c>
      <c r="Q2892">
        <f t="shared" si="590"/>
        <v>1.3423709393057523E-2</v>
      </c>
      <c r="R2892">
        <f t="shared" si="591"/>
        <v>-1.4027633765429226E-2</v>
      </c>
      <c r="S2892">
        <f t="shared" si="592"/>
        <v>3.9850168969195257E-3</v>
      </c>
      <c r="U2892">
        <f t="shared" si="593"/>
        <v>-1.1387078785936406E-3</v>
      </c>
      <c r="V2892">
        <f t="shared" si="594"/>
        <v>-1.0061097350559538E-2</v>
      </c>
      <c r="W2892">
        <f t="shared" si="595"/>
        <v>1.3065880608620285E-2</v>
      </c>
      <c r="X2892">
        <f t="shared" si="596"/>
        <v>1.3417005283468482E-2</v>
      </c>
      <c r="Y2892">
        <f t="shared" si="597"/>
        <v>-1.4034337875018267E-2</v>
      </c>
      <c r="Z2892">
        <f t="shared" si="598"/>
        <v>3.978312787330485E-3</v>
      </c>
    </row>
    <row r="2893" spans="1:26">
      <c r="A2893" s="14">
        <v>40206</v>
      </c>
      <c r="B2893">
        <v>0.24450000000000002</v>
      </c>
      <c r="C2893">
        <v>0.14000000000000001</v>
      </c>
      <c r="E2893" s="8">
        <v>29836.61</v>
      </c>
      <c r="F2893" s="8">
        <v>1821.99</v>
      </c>
      <c r="G2893" s="8">
        <v>5678.5</v>
      </c>
      <c r="H2893" s="8">
        <v>2353.38</v>
      </c>
      <c r="I2893" s="8">
        <v>665.39</v>
      </c>
      <c r="J2893" s="8">
        <v>11906.85</v>
      </c>
      <c r="L2893">
        <f t="shared" si="586"/>
        <v>6.6986301369863019E-6</v>
      </c>
      <c r="N2893">
        <f t="shared" si="587"/>
        <v>-5.7748361619196229E-3</v>
      </c>
      <c r="O2893">
        <f t="shared" si="588"/>
        <v>-1.0093752056995569E-3</v>
      </c>
      <c r="P2893">
        <f t="shared" si="589"/>
        <v>-1.3072584718209277E-2</v>
      </c>
      <c r="Q2893">
        <f t="shared" si="590"/>
        <v>0</v>
      </c>
      <c r="R2893">
        <f t="shared" si="591"/>
        <v>-8.515019985006431E-3</v>
      </c>
      <c r="S2893">
        <f t="shared" si="592"/>
        <v>4.3295612752300705E-3</v>
      </c>
      <c r="U2893">
        <f t="shared" si="593"/>
        <v>-5.7815347920566092E-3</v>
      </c>
      <c r="V2893">
        <f t="shared" si="594"/>
        <v>-1.0160738358365431E-3</v>
      </c>
      <c r="W2893">
        <f t="shared" si="595"/>
        <v>-1.3079283348346264E-2</v>
      </c>
      <c r="X2893">
        <f t="shared" si="596"/>
        <v>-6.6986301369863019E-6</v>
      </c>
      <c r="Y2893">
        <f t="shared" si="597"/>
        <v>-8.5217186151434181E-3</v>
      </c>
      <c r="Z2893">
        <f t="shared" si="598"/>
        <v>4.3228626450930842E-3</v>
      </c>
    </row>
    <row r="2894" spans="1:26">
      <c r="A2894" s="14">
        <v>40207</v>
      </c>
      <c r="B2894">
        <v>0.24510000000000001</v>
      </c>
      <c r="C2894">
        <v>0.13</v>
      </c>
      <c r="E2894" s="8">
        <v>29360.52</v>
      </c>
      <c r="F2894" s="8">
        <v>1821.99</v>
      </c>
      <c r="G2894" s="8">
        <v>5697.18</v>
      </c>
      <c r="H2894" s="8">
        <v>2384.75</v>
      </c>
      <c r="I2894" s="8">
        <v>655.91</v>
      </c>
      <c r="J2894" s="8">
        <v>11773.97</v>
      </c>
      <c r="L2894">
        <f t="shared" si="586"/>
        <v>6.7150684931506849E-6</v>
      </c>
      <c r="N2894">
        <f t="shared" si="587"/>
        <v>-1.6085248222661906E-2</v>
      </c>
      <c r="O2894">
        <f t="shared" si="588"/>
        <v>0</v>
      </c>
      <c r="P2894">
        <f t="shared" si="589"/>
        <v>3.2842022261841577E-3</v>
      </c>
      <c r="Q2894">
        <f t="shared" si="590"/>
        <v>1.3241704374423199E-2</v>
      </c>
      <c r="R2894">
        <f t="shared" si="591"/>
        <v>-1.4349750507167231E-2</v>
      </c>
      <c r="S2894">
        <f t="shared" si="592"/>
        <v>-1.1222702142308734E-2</v>
      </c>
      <c r="U2894">
        <f t="shared" si="593"/>
        <v>-1.6091963291155056E-2</v>
      </c>
      <c r="V2894">
        <f t="shared" si="594"/>
        <v>-6.7150684931506849E-6</v>
      </c>
      <c r="W2894">
        <f t="shared" si="595"/>
        <v>3.2774871576910069E-3</v>
      </c>
      <c r="X2894">
        <f t="shared" si="596"/>
        <v>1.3234989305930048E-2</v>
      </c>
      <c r="Y2894">
        <f t="shared" si="597"/>
        <v>-1.4356465575660383E-2</v>
      </c>
      <c r="Z2894">
        <f t="shared" si="598"/>
        <v>-1.1229417210801885E-2</v>
      </c>
    </row>
    <row r="2895" spans="1:26">
      <c r="A2895" s="14">
        <v>40210</v>
      </c>
      <c r="B2895">
        <v>0.24500000000000002</v>
      </c>
      <c r="C2895">
        <v>0.14000000000000001</v>
      </c>
      <c r="E2895" s="8">
        <v>29951.33</v>
      </c>
      <c r="F2895" s="8">
        <v>1821.99</v>
      </c>
      <c r="G2895" s="8">
        <v>5697.18</v>
      </c>
      <c r="H2895" s="8">
        <v>2372.2000000000003</v>
      </c>
      <c r="I2895" s="8">
        <v>665.24</v>
      </c>
      <c r="J2895" s="8">
        <v>11756.83</v>
      </c>
      <c r="L2895">
        <f t="shared" si="586"/>
        <v>6.712328767123289E-6</v>
      </c>
      <c r="N2895">
        <f t="shared" si="587"/>
        <v>1.9922816159921287E-2</v>
      </c>
      <c r="O2895">
        <f t="shared" si="588"/>
        <v>0</v>
      </c>
      <c r="P2895">
        <f t="shared" si="589"/>
        <v>0</v>
      </c>
      <c r="Q2895">
        <f t="shared" si="590"/>
        <v>-5.2765024301419687E-3</v>
      </c>
      <c r="R2895">
        <f t="shared" si="591"/>
        <v>1.4124293391913099E-2</v>
      </c>
      <c r="S2895">
        <f t="shared" si="592"/>
        <v>-1.4568143056218124E-3</v>
      </c>
      <c r="U2895">
        <f t="shared" si="593"/>
        <v>1.9916103831154164E-2</v>
      </c>
      <c r="V2895">
        <f t="shared" si="594"/>
        <v>-6.712328767123289E-6</v>
      </c>
      <c r="W2895">
        <f t="shared" si="595"/>
        <v>-6.712328767123289E-6</v>
      </c>
      <c r="X2895">
        <f t="shared" si="596"/>
        <v>-5.2832147589090923E-3</v>
      </c>
      <c r="Y2895">
        <f t="shared" si="597"/>
        <v>1.4117581063145975E-2</v>
      </c>
      <c r="Z2895">
        <f t="shared" si="598"/>
        <v>-1.4635266343889356E-3</v>
      </c>
    </row>
    <row r="2896" spans="1:26">
      <c r="A2896" s="14">
        <v>40211</v>
      </c>
      <c r="B2896">
        <v>0.2361</v>
      </c>
      <c r="C2896">
        <v>0.12</v>
      </c>
      <c r="E2896" s="8">
        <v>30191.600000000002</v>
      </c>
      <c r="F2896" s="8">
        <v>1821.99</v>
      </c>
      <c r="G2896" s="8">
        <v>5749.49</v>
      </c>
      <c r="H2896" s="8">
        <v>2375.34</v>
      </c>
      <c r="I2896" s="8">
        <v>681.58</v>
      </c>
      <c r="J2896" s="8">
        <v>11893.99</v>
      </c>
      <c r="L2896">
        <f t="shared" si="586"/>
        <v>6.4684931506849319E-6</v>
      </c>
      <c r="N2896">
        <f t="shared" si="587"/>
        <v>7.9900090747141612E-3</v>
      </c>
      <c r="O2896">
        <f t="shared" si="588"/>
        <v>0</v>
      </c>
      <c r="P2896">
        <f t="shared" si="589"/>
        <v>9.1398396476449328E-3</v>
      </c>
      <c r="Q2896">
        <f t="shared" si="590"/>
        <v>1.3227905221894092E-3</v>
      </c>
      <c r="R2896">
        <f t="shared" si="591"/>
        <v>2.4265754559655944E-2</v>
      </c>
      <c r="S2896">
        <f t="shared" si="592"/>
        <v>1.1598882213889963E-2</v>
      </c>
      <c r="U2896">
        <f t="shared" si="593"/>
        <v>7.983540581563477E-3</v>
      </c>
      <c r="V2896">
        <f t="shared" si="594"/>
        <v>-6.4684931506849319E-6</v>
      </c>
      <c r="W2896">
        <f t="shared" si="595"/>
        <v>9.1333711544942485E-3</v>
      </c>
      <c r="X2896">
        <f t="shared" si="596"/>
        <v>1.3163220290387243E-3</v>
      </c>
      <c r="Y2896">
        <f t="shared" si="597"/>
        <v>2.4259286066505258E-2</v>
      </c>
      <c r="Z2896">
        <f t="shared" si="598"/>
        <v>1.1592413720739278E-2</v>
      </c>
    </row>
    <row r="2897" spans="1:26">
      <c r="A2897" s="14">
        <v>40212</v>
      </c>
      <c r="B2897">
        <v>0.2366</v>
      </c>
      <c r="C2897">
        <v>0.12</v>
      </c>
      <c r="E2897" s="8">
        <v>30145.41</v>
      </c>
      <c r="F2897" s="8">
        <v>1798.04</v>
      </c>
      <c r="G2897" s="8">
        <v>5753.22</v>
      </c>
      <c r="H2897" s="8">
        <v>2384.75</v>
      </c>
      <c r="I2897" s="8">
        <v>671.22</v>
      </c>
      <c r="J2897" s="8">
        <v>11838.27</v>
      </c>
      <c r="L2897">
        <f t="shared" si="586"/>
        <v>6.4821917808219182E-6</v>
      </c>
      <c r="N2897">
        <f t="shared" si="587"/>
        <v>-1.5310672180504842E-3</v>
      </c>
      <c r="O2897">
        <f t="shared" si="588"/>
        <v>-1.3232127605486137E-2</v>
      </c>
      <c r="P2897">
        <f t="shared" si="589"/>
        <v>6.4854284437999496E-4</v>
      </c>
      <c r="Q2897">
        <f t="shared" si="590"/>
        <v>3.9537119079524558E-3</v>
      </c>
      <c r="R2897">
        <f t="shared" si="591"/>
        <v>-1.5316680274701086E-2</v>
      </c>
      <c r="S2897">
        <f t="shared" si="592"/>
        <v>-4.6957266088234004E-3</v>
      </c>
      <c r="U2897">
        <f t="shared" si="593"/>
        <v>-1.5375494098313061E-3</v>
      </c>
      <c r="V2897">
        <f t="shared" si="594"/>
        <v>-1.3238609797266959E-2</v>
      </c>
      <c r="W2897">
        <f t="shared" si="595"/>
        <v>6.4206065259917301E-4</v>
      </c>
      <c r="X2897">
        <f t="shared" si="596"/>
        <v>3.9472297161716342E-3</v>
      </c>
      <c r="Y2897">
        <f t="shared" si="597"/>
        <v>-1.5323162466481908E-2</v>
      </c>
      <c r="Z2897">
        <f t="shared" si="598"/>
        <v>-4.7022088006042221E-3</v>
      </c>
    </row>
    <row r="2898" spans="1:26">
      <c r="A2898" s="14">
        <v>40213</v>
      </c>
      <c r="B2898">
        <v>0.23800000000000002</v>
      </c>
      <c r="C2898">
        <v>0.12</v>
      </c>
      <c r="E2898" s="8">
        <v>29453.360000000001</v>
      </c>
      <c r="F2898" s="8">
        <v>1770.41</v>
      </c>
      <c r="G2898" s="8">
        <v>5679.25</v>
      </c>
      <c r="H2898" s="8">
        <v>2375.34</v>
      </c>
      <c r="I2898" s="8">
        <v>669.03</v>
      </c>
      <c r="J2898" s="8">
        <v>12134.01</v>
      </c>
      <c r="L2898">
        <f t="shared" si="586"/>
        <v>6.5205479452054803E-6</v>
      </c>
      <c r="N2898">
        <f t="shared" si="587"/>
        <v>-2.3224677507271203E-2</v>
      </c>
      <c r="O2898">
        <f t="shared" si="588"/>
        <v>-1.5486024563233778E-2</v>
      </c>
      <c r="P2898">
        <f t="shared" si="589"/>
        <v>-1.2940516306580167E-2</v>
      </c>
      <c r="Q2898">
        <f t="shared" si="590"/>
        <v>-3.9537119079525659E-3</v>
      </c>
      <c r="R2898">
        <f t="shared" si="591"/>
        <v>-3.2680499147578579E-3</v>
      </c>
      <c r="S2898">
        <f t="shared" si="592"/>
        <v>2.4674749735130876E-2</v>
      </c>
      <c r="U2898">
        <f t="shared" si="593"/>
        <v>-2.3231198055216409E-2</v>
      </c>
      <c r="V2898">
        <f t="shared" si="594"/>
        <v>-1.5492545111178984E-2</v>
      </c>
      <c r="W2898">
        <f t="shared" si="595"/>
        <v>-1.2947036854525373E-2</v>
      </c>
      <c r="X2898">
        <f t="shared" si="596"/>
        <v>-3.9602324558977711E-3</v>
      </c>
      <c r="Y2898">
        <f t="shared" si="597"/>
        <v>-3.2745704627030634E-3</v>
      </c>
      <c r="Z2898">
        <f t="shared" si="598"/>
        <v>2.466822918718567E-2</v>
      </c>
    </row>
    <row r="2899" spans="1:26">
      <c r="A2899" s="14">
        <v>40214</v>
      </c>
      <c r="B2899">
        <v>0.24110000000000001</v>
      </c>
      <c r="C2899">
        <v>0.13</v>
      </c>
      <c r="E2899" s="8">
        <v>29703.09</v>
      </c>
      <c r="F2899" s="8">
        <v>1768.57</v>
      </c>
      <c r="G2899" s="8">
        <v>5529.07</v>
      </c>
      <c r="H2899" s="8">
        <v>2331.41</v>
      </c>
      <c r="I2899" s="8">
        <v>671.95</v>
      </c>
      <c r="J2899" s="8">
        <v>12258.300000000001</v>
      </c>
      <c r="L2899">
        <f t="shared" si="586"/>
        <v>6.6054794520547947E-6</v>
      </c>
      <c r="N2899">
        <f t="shared" si="587"/>
        <v>8.4430855304169251E-3</v>
      </c>
      <c r="O2899">
        <f t="shared" si="588"/>
        <v>-1.0398477334129985E-3</v>
      </c>
      <c r="P2899">
        <f t="shared" si="589"/>
        <v>-2.6799553968268282E-2</v>
      </c>
      <c r="Q2899">
        <f t="shared" si="590"/>
        <v>-1.8667350372581094E-2</v>
      </c>
      <c r="R2899">
        <f t="shared" si="591"/>
        <v>4.3550308209370546E-3</v>
      </c>
      <c r="S2899">
        <f t="shared" si="592"/>
        <v>1.0191004926772537E-2</v>
      </c>
      <c r="U2899">
        <f t="shared" si="593"/>
        <v>8.4364800509648709E-3</v>
      </c>
      <c r="V2899">
        <f t="shared" si="594"/>
        <v>-1.0464532128650534E-3</v>
      </c>
      <c r="W2899">
        <f t="shared" si="595"/>
        <v>-2.6806159447720336E-2</v>
      </c>
      <c r="X2899">
        <f t="shared" si="596"/>
        <v>-1.8673955852033148E-2</v>
      </c>
      <c r="Y2899">
        <f t="shared" si="597"/>
        <v>4.3484253414849995E-3</v>
      </c>
      <c r="Z2899">
        <f t="shared" si="598"/>
        <v>1.0184399447320483E-2</v>
      </c>
    </row>
    <row r="2900" spans="1:26">
      <c r="A2900" s="14">
        <v>40217</v>
      </c>
      <c r="B2900">
        <v>0.2389</v>
      </c>
      <c r="C2900">
        <v>0.13</v>
      </c>
      <c r="E2900" s="8">
        <v>29418.49</v>
      </c>
      <c r="F2900" s="8">
        <v>1768.57</v>
      </c>
      <c r="G2900" s="8">
        <v>5529.07</v>
      </c>
      <c r="H2900" s="8">
        <v>2337.69</v>
      </c>
      <c r="I2900" s="8">
        <v>676.48</v>
      </c>
      <c r="J2900" s="8">
        <v>12099.72</v>
      </c>
      <c r="L2900">
        <f t="shared" si="586"/>
        <v>6.5452054794520552E-6</v>
      </c>
      <c r="N2900">
        <f t="shared" si="587"/>
        <v>-9.6276925736044246E-3</v>
      </c>
      <c r="O2900">
        <f t="shared" si="588"/>
        <v>0</v>
      </c>
      <c r="P2900">
        <f t="shared" si="589"/>
        <v>0</v>
      </c>
      <c r="Q2900">
        <f t="shared" si="590"/>
        <v>2.6900275371998174E-3</v>
      </c>
      <c r="R2900">
        <f t="shared" si="591"/>
        <v>6.7189502487450094E-3</v>
      </c>
      <c r="S2900">
        <f t="shared" si="592"/>
        <v>-1.3020946737999122E-2</v>
      </c>
      <c r="U2900">
        <f t="shared" si="593"/>
        <v>-9.6342377790838759E-3</v>
      </c>
      <c r="V2900">
        <f t="shared" si="594"/>
        <v>-6.5452054794520552E-6</v>
      </c>
      <c r="W2900">
        <f t="shared" si="595"/>
        <v>-6.5452054794520552E-6</v>
      </c>
      <c r="X2900">
        <f t="shared" si="596"/>
        <v>2.6834823317203652E-3</v>
      </c>
      <c r="Y2900">
        <f t="shared" si="597"/>
        <v>6.7124050432655572E-3</v>
      </c>
      <c r="Z2900">
        <f t="shared" si="598"/>
        <v>-1.3027491943478573E-2</v>
      </c>
    </row>
    <row r="2901" spans="1:26">
      <c r="A2901" s="14">
        <v>40218</v>
      </c>
      <c r="B2901">
        <v>0.24440000000000001</v>
      </c>
      <c r="C2901">
        <v>0.12</v>
      </c>
      <c r="E2901" s="8">
        <v>29839.440000000002</v>
      </c>
      <c r="F2901" s="8">
        <v>1750.14</v>
      </c>
      <c r="G2901" s="8">
        <v>5675.52</v>
      </c>
      <c r="H2901" s="8">
        <v>2391.0300000000002</v>
      </c>
      <c r="I2901" s="8">
        <v>654.45000000000005</v>
      </c>
      <c r="J2901" s="8">
        <v>12241.16</v>
      </c>
      <c r="L2901">
        <f t="shared" si="586"/>
        <v>6.6958904109589043E-6</v>
      </c>
      <c r="N2901">
        <f t="shared" si="587"/>
        <v>1.4207620176167828E-2</v>
      </c>
      <c r="O2901">
        <f t="shared" si="588"/>
        <v>-1.047552571077439E-2</v>
      </c>
      <c r="P2901">
        <f t="shared" si="589"/>
        <v>2.6142561332720832E-2</v>
      </c>
      <c r="Q2901">
        <f t="shared" si="590"/>
        <v>2.256097314907058E-2</v>
      </c>
      <c r="R2901">
        <f t="shared" si="591"/>
        <v>-3.3107695004089784E-2</v>
      </c>
      <c r="S2901">
        <f t="shared" si="592"/>
        <v>1.1621731996417427E-2</v>
      </c>
      <c r="U2901">
        <f t="shared" si="593"/>
        <v>1.4200924285756868E-2</v>
      </c>
      <c r="V2901">
        <f t="shared" si="594"/>
        <v>-1.048222160118535E-2</v>
      </c>
      <c r="W2901">
        <f t="shared" si="595"/>
        <v>2.6135865442309874E-2</v>
      </c>
      <c r="X2901">
        <f t="shared" si="596"/>
        <v>2.2554277258659623E-2</v>
      </c>
      <c r="Y2901">
        <f t="shared" si="597"/>
        <v>-3.3114390894500745E-2</v>
      </c>
      <c r="Z2901">
        <f t="shared" si="598"/>
        <v>1.1615036106006468E-2</v>
      </c>
    </row>
    <row r="2902" spans="1:26">
      <c r="A2902" s="14">
        <v>40219</v>
      </c>
      <c r="B2902">
        <v>0.24690000000000001</v>
      </c>
      <c r="C2902">
        <v>0.14000000000000001</v>
      </c>
      <c r="E2902" s="8">
        <v>29876.93</v>
      </c>
      <c r="F2902" s="8">
        <v>1707.77</v>
      </c>
      <c r="G2902" s="8">
        <v>5413.26</v>
      </c>
      <c r="H2902" s="8">
        <v>2362.79</v>
      </c>
      <c r="I2902" s="8">
        <v>656.49</v>
      </c>
      <c r="J2902" s="8">
        <v>12335.460000000001</v>
      </c>
      <c r="L2902">
        <f t="shared" si="586"/>
        <v>6.7643835616438365E-6</v>
      </c>
      <c r="N2902">
        <f t="shared" si="587"/>
        <v>1.2556022720523953E-3</v>
      </c>
      <c r="O2902">
        <f t="shared" si="588"/>
        <v>-2.4507358858289537E-2</v>
      </c>
      <c r="P2902">
        <f t="shared" si="589"/>
        <v>-4.7310689950011656E-2</v>
      </c>
      <c r="Q2902">
        <f t="shared" si="590"/>
        <v>-1.1881111273732106E-2</v>
      </c>
      <c r="R2902">
        <f t="shared" si="591"/>
        <v>3.1122730966498917E-3</v>
      </c>
      <c r="S2902">
        <f t="shared" si="592"/>
        <v>7.6739977082844538E-3</v>
      </c>
      <c r="U2902">
        <f t="shared" si="593"/>
        <v>1.2488378884907515E-3</v>
      </c>
      <c r="V2902">
        <f t="shared" si="594"/>
        <v>-2.451412324185118E-2</v>
      </c>
      <c r="W2902">
        <f t="shared" si="595"/>
        <v>-4.7317454333573303E-2</v>
      </c>
      <c r="X2902">
        <f t="shared" si="596"/>
        <v>-1.188787565729375E-2</v>
      </c>
      <c r="Y2902">
        <f t="shared" si="597"/>
        <v>3.1055087130882481E-3</v>
      </c>
      <c r="Z2902">
        <f t="shared" si="598"/>
        <v>7.6672333247228101E-3</v>
      </c>
    </row>
    <row r="2903" spans="1:26">
      <c r="A2903" s="14">
        <v>40220</v>
      </c>
      <c r="B2903">
        <v>0.24410000000000001</v>
      </c>
      <c r="C2903">
        <v>0.14000000000000001</v>
      </c>
      <c r="E2903" s="8">
        <v>30271.78</v>
      </c>
      <c r="F2903" s="8">
        <v>1722.51</v>
      </c>
      <c r="G2903" s="8">
        <v>5413.26</v>
      </c>
      <c r="H2903" s="8">
        <v>2381.62</v>
      </c>
      <c r="I2903" s="8">
        <v>654.59</v>
      </c>
      <c r="J2903" s="8">
        <v>12502.62</v>
      </c>
      <c r="L2903">
        <f t="shared" si="586"/>
        <v>6.6876712328767123E-6</v>
      </c>
      <c r="N2903">
        <f t="shared" si="587"/>
        <v>1.3129314725716558E-2</v>
      </c>
      <c r="O2903">
        <f t="shared" si="588"/>
        <v>8.5941035267602505E-3</v>
      </c>
      <c r="P2903">
        <f t="shared" si="589"/>
        <v>0</v>
      </c>
      <c r="Q2903">
        <f t="shared" si="590"/>
        <v>7.9378042248051776E-3</v>
      </c>
      <c r="R2903">
        <f t="shared" si="591"/>
        <v>-2.8983758887208967E-3</v>
      </c>
      <c r="S2903">
        <f t="shared" si="592"/>
        <v>1.3460180801460261E-2</v>
      </c>
      <c r="U2903">
        <f t="shared" si="593"/>
        <v>1.3122627054483681E-2</v>
      </c>
      <c r="V2903">
        <f t="shared" si="594"/>
        <v>8.5874158555273739E-3</v>
      </c>
      <c r="W2903">
        <f t="shared" si="595"/>
        <v>-6.6876712328767123E-6</v>
      </c>
      <c r="X2903">
        <f t="shared" si="596"/>
        <v>7.9311165535723011E-3</v>
      </c>
      <c r="Y2903">
        <f t="shared" si="597"/>
        <v>-2.9050635599537733E-3</v>
      </c>
      <c r="Z2903">
        <f t="shared" si="598"/>
        <v>1.3453493130227385E-2</v>
      </c>
    </row>
    <row r="2904" spans="1:26">
      <c r="A2904" s="14">
        <v>40221</v>
      </c>
      <c r="B2904">
        <v>0.24710000000000001</v>
      </c>
      <c r="C2904">
        <v>0.13</v>
      </c>
      <c r="E2904" s="8">
        <v>30362.62</v>
      </c>
      <c r="F2904" s="8">
        <v>1722.51</v>
      </c>
      <c r="G2904" s="8">
        <v>5563.63</v>
      </c>
      <c r="H2904" s="8">
        <v>2510.27</v>
      </c>
      <c r="I2904" s="8">
        <v>659.41</v>
      </c>
      <c r="J2904" s="8">
        <v>12485.470000000001</v>
      </c>
      <c r="L2904">
        <f t="shared" si="586"/>
        <v>6.7698630136986308E-6</v>
      </c>
      <c r="N2904">
        <f t="shared" si="587"/>
        <v>2.9963211630031116E-3</v>
      </c>
      <c r="O2904">
        <f t="shared" si="588"/>
        <v>0</v>
      </c>
      <c r="P2904">
        <f t="shared" si="589"/>
        <v>2.7399273752772034E-2</v>
      </c>
      <c r="Q2904">
        <f t="shared" si="590"/>
        <v>5.2609388679610285E-2</v>
      </c>
      <c r="R2904">
        <f t="shared" si="591"/>
        <v>7.3364103787707108E-3</v>
      </c>
      <c r="S2904">
        <f t="shared" si="592"/>
        <v>-1.3726541478605696E-3</v>
      </c>
      <c r="U2904">
        <f t="shared" si="593"/>
        <v>2.9895512999894131E-3</v>
      </c>
      <c r="V2904">
        <f t="shared" si="594"/>
        <v>-6.7698630136986308E-6</v>
      </c>
      <c r="W2904">
        <f t="shared" si="595"/>
        <v>2.7392503889758335E-2</v>
      </c>
      <c r="X2904">
        <f t="shared" si="596"/>
        <v>5.2602618816596586E-2</v>
      </c>
      <c r="Y2904">
        <f t="shared" si="597"/>
        <v>7.3296405157570119E-3</v>
      </c>
      <c r="Z2904">
        <f t="shared" si="598"/>
        <v>-1.3794240108742683E-3</v>
      </c>
    </row>
    <row r="2905" spans="1:26">
      <c r="A2905" s="14">
        <v>40224</v>
      </c>
      <c r="B2905">
        <v>0.24710000000000001</v>
      </c>
      <c r="C2905">
        <v>0.13</v>
      </c>
      <c r="E2905" s="8">
        <v>30362.62</v>
      </c>
      <c r="F2905" s="8">
        <v>1722.51</v>
      </c>
      <c r="G2905" s="8">
        <v>5563.63</v>
      </c>
      <c r="H2905" s="8">
        <v>2510.27</v>
      </c>
      <c r="I2905" s="8">
        <v>659.41</v>
      </c>
      <c r="J2905" s="8">
        <v>12485.470000000001</v>
      </c>
      <c r="L2905">
        <f t="shared" si="586"/>
        <v>6.7698630136986308E-6</v>
      </c>
      <c r="N2905">
        <f t="shared" si="587"/>
        <v>0</v>
      </c>
      <c r="O2905">
        <f t="shared" si="588"/>
        <v>0</v>
      </c>
      <c r="P2905">
        <f t="shared" si="589"/>
        <v>0</v>
      </c>
      <c r="Q2905">
        <f t="shared" si="590"/>
        <v>0</v>
      </c>
      <c r="R2905">
        <f t="shared" si="591"/>
        <v>0</v>
      </c>
      <c r="S2905">
        <f t="shared" si="592"/>
        <v>0</v>
      </c>
      <c r="U2905">
        <f t="shared" si="593"/>
        <v>-6.7698630136986308E-6</v>
      </c>
      <c r="V2905">
        <f t="shared" si="594"/>
        <v>-6.7698630136986308E-6</v>
      </c>
      <c r="W2905">
        <f t="shared" si="595"/>
        <v>-6.7698630136986308E-6</v>
      </c>
      <c r="X2905">
        <f t="shared" si="596"/>
        <v>-6.7698630136986308E-6</v>
      </c>
      <c r="Y2905">
        <f t="shared" si="597"/>
        <v>-6.7698630136986308E-6</v>
      </c>
      <c r="Z2905">
        <f t="shared" si="598"/>
        <v>-6.7698630136986308E-6</v>
      </c>
    </row>
    <row r="2906" spans="1:26">
      <c r="A2906" s="14">
        <v>40225</v>
      </c>
      <c r="B2906">
        <v>0.24460000000000001</v>
      </c>
      <c r="C2906">
        <v>0.14000000000000001</v>
      </c>
      <c r="E2906" s="8">
        <v>30675.27</v>
      </c>
      <c r="F2906" s="8">
        <v>1685.67</v>
      </c>
      <c r="G2906" s="8">
        <v>5488.45</v>
      </c>
      <c r="H2906" s="8">
        <v>2400.44</v>
      </c>
      <c r="I2906" s="8">
        <v>663.64</v>
      </c>
      <c r="J2906" s="8">
        <v>12408.32</v>
      </c>
      <c r="L2906">
        <f t="shared" si="586"/>
        <v>6.7013698630136994E-6</v>
      </c>
      <c r="N2906">
        <f t="shared" si="587"/>
        <v>1.0244545950025986E-2</v>
      </c>
      <c r="O2906">
        <f t="shared" si="588"/>
        <v>-2.1619418519292659E-2</v>
      </c>
      <c r="P2906">
        <f t="shared" si="589"/>
        <v>-1.3604888781851055E-2</v>
      </c>
      <c r="Q2906">
        <f t="shared" si="590"/>
        <v>-4.4738263195868953E-2</v>
      </c>
      <c r="R2906">
        <f t="shared" si="591"/>
        <v>6.39433795072654E-3</v>
      </c>
      <c r="S2906">
        <f t="shared" si="592"/>
        <v>-6.1983528426738767E-3</v>
      </c>
      <c r="U2906">
        <f t="shared" si="593"/>
        <v>1.0237844580162973E-2</v>
      </c>
      <c r="V2906">
        <f t="shared" si="594"/>
        <v>-2.1626119889155672E-2</v>
      </c>
      <c r="W2906">
        <f t="shared" si="595"/>
        <v>-1.3611590151714068E-2</v>
      </c>
      <c r="X2906">
        <f t="shared" si="596"/>
        <v>-4.4744964565731966E-2</v>
      </c>
      <c r="Y2906">
        <f t="shared" si="597"/>
        <v>6.387636580863526E-3</v>
      </c>
      <c r="Z2906">
        <f t="shared" si="598"/>
        <v>-6.2050542125368906E-3</v>
      </c>
    </row>
    <row r="2907" spans="1:26">
      <c r="A2907" s="14">
        <v>40226</v>
      </c>
      <c r="B2907">
        <v>0.24650000000000002</v>
      </c>
      <c r="C2907">
        <v>0.12</v>
      </c>
      <c r="E2907" s="8">
        <v>30806.16</v>
      </c>
      <c r="F2907" s="8">
        <v>1720.67</v>
      </c>
      <c r="G2907" s="8">
        <v>5488.45</v>
      </c>
      <c r="H2907" s="8">
        <v>2497.7200000000003</v>
      </c>
      <c r="I2907" s="8">
        <v>666.26</v>
      </c>
      <c r="J2907" s="8">
        <v>12425.460000000001</v>
      </c>
      <c r="L2907">
        <f t="shared" si="586"/>
        <v>6.753424657534247E-6</v>
      </c>
      <c r="N2907">
        <f t="shared" si="587"/>
        <v>4.2578774679667255E-3</v>
      </c>
      <c r="O2907">
        <f t="shared" si="588"/>
        <v>2.0550638975295018E-2</v>
      </c>
      <c r="P2907">
        <f t="shared" si="589"/>
        <v>0</v>
      </c>
      <c r="Q2907">
        <f t="shared" si="590"/>
        <v>3.9726261865400542E-2</v>
      </c>
      <c r="R2907">
        <f t="shared" si="591"/>
        <v>3.940150973123121E-3</v>
      </c>
      <c r="S2907">
        <f t="shared" si="592"/>
        <v>1.3803780754769112E-3</v>
      </c>
      <c r="U2907">
        <f t="shared" si="593"/>
        <v>4.2511240433091915E-3</v>
      </c>
      <c r="V2907">
        <f t="shared" si="594"/>
        <v>2.0543885550637485E-2</v>
      </c>
      <c r="W2907">
        <f t="shared" si="595"/>
        <v>-6.753424657534247E-6</v>
      </c>
      <c r="X2907">
        <f t="shared" si="596"/>
        <v>3.9719508440743005E-2</v>
      </c>
      <c r="Y2907">
        <f t="shared" si="597"/>
        <v>3.9333975484655871E-3</v>
      </c>
      <c r="Z2907">
        <f t="shared" si="598"/>
        <v>1.3736246508193771E-3</v>
      </c>
    </row>
    <row r="2908" spans="1:26">
      <c r="A2908" s="14">
        <v>40227</v>
      </c>
      <c r="B2908">
        <v>0.24740000000000001</v>
      </c>
      <c r="C2908">
        <v>0.14000000000000001</v>
      </c>
      <c r="E2908" s="8">
        <v>30963.97</v>
      </c>
      <c r="F2908" s="8">
        <v>1750.14</v>
      </c>
      <c r="G2908" s="8">
        <v>5488.45</v>
      </c>
      <c r="H2908" s="8">
        <v>2554.2000000000003</v>
      </c>
      <c r="I2908" s="8">
        <v>680.41</v>
      </c>
      <c r="J2908" s="8">
        <v>12549.77</v>
      </c>
      <c r="L2908">
        <f t="shared" si="586"/>
        <v>6.7780821917808219E-6</v>
      </c>
      <c r="N2908">
        <f t="shared" si="587"/>
        <v>5.10960049273128E-3</v>
      </c>
      <c r="O2908">
        <f t="shared" si="588"/>
        <v>1.6982034875527074E-2</v>
      </c>
      <c r="P2908">
        <f t="shared" si="589"/>
        <v>0</v>
      </c>
      <c r="Q2908">
        <f t="shared" si="590"/>
        <v>2.2360747330892758E-2</v>
      </c>
      <c r="R2908">
        <f t="shared" si="591"/>
        <v>2.101557290234516E-2</v>
      </c>
      <c r="S2908">
        <f t="shared" si="592"/>
        <v>9.9547452864428582E-3</v>
      </c>
      <c r="U2908">
        <f t="shared" si="593"/>
        <v>5.102822410539499E-3</v>
      </c>
      <c r="V2908">
        <f t="shared" si="594"/>
        <v>1.6975256793335294E-2</v>
      </c>
      <c r="W2908">
        <f t="shared" si="595"/>
        <v>-6.7780821917808219E-6</v>
      </c>
      <c r="X2908">
        <f t="shared" si="596"/>
        <v>2.2353969248700978E-2</v>
      </c>
      <c r="Y2908">
        <f t="shared" si="597"/>
        <v>2.100879482015338E-2</v>
      </c>
      <c r="Z2908">
        <f t="shared" si="598"/>
        <v>9.9479672042510781E-3</v>
      </c>
    </row>
    <row r="2909" spans="1:26">
      <c r="A2909" s="14">
        <v>40228</v>
      </c>
      <c r="B2909">
        <v>0.24810000000000001</v>
      </c>
      <c r="C2909">
        <v>0.14000000000000001</v>
      </c>
      <c r="E2909" s="8">
        <v>31003.040000000001</v>
      </c>
      <c r="F2909" s="8">
        <v>1750.14</v>
      </c>
      <c r="G2909" s="8">
        <v>5638.81</v>
      </c>
      <c r="H2909" s="8">
        <v>2632.64</v>
      </c>
      <c r="I2909" s="8">
        <v>703.61</v>
      </c>
      <c r="J2909" s="8">
        <v>12528.33</v>
      </c>
      <c r="L2909">
        <f t="shared" si="586"/>
        <v>6.7972602739726034E-6</v>
      </c>
      <c r="N2909">
        <f t="shared" si="587"/>
        <v>1.2609937183388072E-3</v>
      </c>
      <c r="O2909">
        <f t="shared" si="588"/>
        <v>0</v>
      </c>
      <c r="P2909">
        <f t="shared" si="589"/>
        <v>2.7027166193476178E-2</v>
      </c>
      <c r="Q2909">
        <f t="shared" si="590"/>
        <v>3.0248081918403766E-2</v>
      </c>
      <c r="R2909">
        <f t="shared" si="591"/>
        <v>3.3528667732589272E-2</v>
      </c>
      <c r="S2909">
        <f t="shared" si="592"/>
        <v>-1.7098588189320642E-3</v>
      </c>
      <c r="U2909">
        <f t="shared" si="593"/>
        <v>1.2541964580648347E-3</v>
      </c>
      <c r="V2909">
        <f t="shared" si="594"/>
        <v>-6.7972602739726034E-6</v>
      </c>
      <c r="W2909">
        <f t="shared" si="595"/>
        <v>2.7020368933202206E-2</v>
      </c>
      <c r="X2909">
        <f t="shared" si="596"/>
        <v>3.0241284658129794E-2</v>
      </c>
      <c r="Y2909">
        <f t="shared" si="597"/>
        <v>3.35218704723153E-2</v>
      </c>
      <c r="Z2909">
        <f t="shared" si="598"/>
        <v>-1.7166560792060367E-3</v>
      </c>
    </row>
    <row r="2910" spans="1:26">
      <c r="A2910" s="14">
        <v>40231</v>
      </c>
      <c r="B2910">
        <v>0.2485</v>
      </c>
      <c r="C2910">
        <v>0.13</v>
      </c>
      <c r="E2910" s="8">
        <v>30816.02</v>
      </c>
      <c r="F2910" s="8">
        <v>1750.14</v>
      </c>
      <c r="G2910" s="8">
        <v>5714</v>
      </c>
      <c r="H2910" s="8">
        <v>2535.37</v>
      </c>
      <c r="I2910" s="8">
        <v>713.38</v>
      </c>
      <c r="J2910" s="8">
        <v>12541.19</v>
      </c>
      <c r="L2910">
        <f t="shared" si="586"/>
        <v>6.8082191780821912E-6</v>
      </c>
      <c r="N2910">
        <f t="shared" si="587"/>
        <v>-6.0505795642610835E-3</v>
      </c>
      <c r="O2910">
        <f t="shared" si="588"/>
        <v>0</v>
      </c>
      <c r="P2910">
        <f t="shared" si="589"/>
        <v>1.3246253468550132E-2</v>
      </c>
      <c r="Q2910">
        <f t="shared" si="590"/>
        <v>-3.7647561998416179E-2</v>
      </c>
      <c r="R2910">
        <f t="shared" si="591"/>
        <v>1.3790012385491452E-2</v>
      </c>
      <c r="S2910">
        <f t="shared" si="592"/>
        <v>1.0259471364432247E-3</v>
      </c>
      <c r="U2910">
        <f t="shared" si="593"/>
        <v>-6.057387783439166E-3</v>
      </c>
      <c r="V2910">
        <f t="shared" si="594"/>
        <v>-6.8082191780821912E-6</v>
      </c>
      <c r="W2910">
        <f t="shared" si="595"/>
        <v>1.323944524937205E-2</v>
      </c>
      <c r="X2910">
        <f t="shared" si="596"/>
        <v>-3.7654370217594262E-2</v>
      </c>
      <c r="Y2910">
        <f t="shared" si="597"/>
        <v>1.378320416631337E-2</v>
      </c>
      <c r="Z2910">
        <f t="shared" si="598"/>
        <v>1.0191389172651425E-3</v>
      </c>
    </row>
    <row r="2911" spans="1:26">
      <c r="A2911" s="14">
        <v>40232</v>
      </c>
      <c r="B2911">
        <v>0.24690000000000001</v>
      </c>
      <c r="C2911">
        <v>0.14000000000000001</v>
      </c>
      <c r="E2911" s="8">
        <v>30530.690000000002</v>
      </c>
      <c r="F2911" s="8">
        <v>1737.25</v>
      </c>
      <c r="G2911" s="8">
        <v>5488.45</v>
      </c>
      <c r="H2911" s="8">
        <v>2588.71</v>
      </c>
      <c r="I2911" s="8">
        <v>714.99</v>
      </c>
      <c r="J2911" s="8">
        <v>12545.48</v>
      </c>
      <c r="L2911">
        <f t="shared" si="586"/>
        <v>6.7643835616438365E-6</v>
      </c>
      <c r="N2911">
        <f t="shared" si="587"/>
        <v>-9.3022774170070967E-3</v>
      </c>
      <c r="O2911">
        <f t="shared" si="588"/>
        <v>-7.3923815232937364E-3</v>
      </c>
      <c r="P2911">
        <f t="shared" si="589"/>
        <v>-4.0273419662026355E-2</v>
      </c>
      <c r="Q2911">
        <f t="shared" si="590"/>
        <v>2.0820099135550923E-2</v>
      </c>
      <c r="R2911">
        <f t="shared" si="591"/>
        <v>2.2543188135128846E-3</v>
      </c>
      <c r="S2911">
        <f t="shared" si="592"/>
        <v>3.4201430814199914E-4</v>
      </c>
      <c r="U2911">
        <f t="shared" si="593"/>
        <v>-9.3090418005687403E-3</v>
      </c>
      <c r="V2911">
        <f t="shared" si="594"/>
        <v>-7.3991459068553801E-3</v>
      </c>
      <c r="W2911">
        <f t="shared" si="595"/>
        <v>-4.0280184045588002E-2</v>
      </c>
      <c r="X2911">
        <f t="shared" si="596"/>
        <v>2.0813334751989279E-2</v>
      </c>
      <c r="Y2911">
        <f t="shared" si="597"/>
        <v>2.247554429951241E-3</v>
      </c>
      <c r="Z2911">
        <f t="shared" si="598"/>
        <v>3.3524992458035529E-4</v>
      </c>
    </row>
    <row r="2912" spans="1:26">
      <c r="A2912" s="14">
        <v>40233</v>
      </c>
      <c r="B2912">
        <v>0.24610000000000001</v>
      </c>
      <c r="C2912">
        <v>0.14000000000000001</v>
      </c>
      <c r="E2912" s="8">
        <v>30529.09</v>
      </c>
      <c r="F2912" s="8">
        <v>1733.56</v>
      </c>
      <c r="G2912" s="8">
        <v>5488.45</v>
      </c>
      <c r="H2912" s="8">
        <v>2557.33</v>
      </c>
      <c r="I2912" s="8">
        <v>711.93000000000006</v>
      </c>
      <c r="J2912" s="8">
        <v>12502.62</v>
      </c>
      <c r="L2912">
        <f t="shared" si="586"/>
        <v>6.7424657534246574E-6</v>
      </c>
      <c r="N2912">
        <f t="shared" si="587"/>
        <v>-5.2407656901707233E-5</v>
      </c>
      <c r="O2912">
        <f t="shared" si="588"/>
        <v>-2.1263056118090273E-3</v>
      </c>
      <c r="P2912">
        <f t="shared" si="589"/>
        <v>0</v>
      </c>
      <c r="Q2912">
        <f t="shared" si="590"/>
        <v>-1.2195936664469697E-2</v>
      </c>
      <c r="R2912">
        <f t="shared" si="591"/>
        <v>-4.2889646101799406E-3</v>
      </c>
      <c r="S2912">
        <f t="shared" si="592"/>
        <v>-3.4222189970386095E-3</v>
      </c>
      <c r="U2912">
        <f t="shared" si="593"/>
        <v>-5.9150122655131888E-5</v>
      </c>
      <c r="V2912">
        <f t="shared" si="594"/>
        <v>-2.1330480775624519E-3</v>
      </c>
      <c r="W2912">
        <f t="shared" si="595"/>
        <v>-6.7424657534246574E-6</v>
      </c>
      <c r="X2912">
        <f t="shared" si="596"/>
        <v>-1.2202679130223121E-2</v>
      </c>
      <c r="Y2912">
        <f t="shared" si="597"/>
        <v>-4.2957070759333648E-3</v>
      </c>
      <c r="Z2912">
        <f t="shared" si="598"/>
        <v>-3.4289614627920342E-3</v>
      </c>
    </row>
    <row r="2913" spans="1:26">
      <c r="A2913" s="14">
        <v>40234</v>
      </c>
      <c r="B2913">
        <v>0.24710000000000001</v>
      </c>
      <c r="C2913">
        <v>0.17</v>
      </c>
      <c r="E2913" s="8">
        <v>30824.2</v>
      </c>
      <c r="F2913" s="8">
        <v>1733.56</v>
      </c>
      <c r="G2913" s="8">
        <v>5450.85</v>
      </c>
      <c r="H2913" s="8">
        <v>2516.54</v>
      </c>
      <c r="I2913" s="8">
        <v>697.77</v>
      </c>
      <c r="J2913" s="8">
        <v>12575.48</v>
      </c>
      <c r="L2913">
        <f t="shared" si="586"/>
        <v>6.7698630136986308E-6</v>
      </c>
      <c r="N2913">
        <f t="shared" si="587"/>
        <v>9.620096198269484E-3</v>
      </c>
      <c r="O2913">
        <f t="shared" si="588"/>
        <v>0</v>
      </c>
      <c r="P2913">
        <f t="shared" si="589"/>
        <v>-6.8743243296614286E-3</v>
      </c>
      <c r="Q2913">
        <f t="shared" si="590"/>
        <v>-1.6078803270751243E-2</v>
      </c>
      <c r="R2913">
        <f t="shared" si="591"/>
        <v>-2.009005640494959E-2</v>
      </c>
      <c r="S2913">
        <f t="shared" si="592"/>
        <v>5.8106638862204943E-3</v>
      </c>
      <c r="U2913">
        <f t="shared" si="593"/>
        <v>9.6133263352557851E-3</v>
      </c>
      <c r="V2913">
        <f t="shared" si="594"/>
        <v>-6.7698630136986308E-6</v>
      </c>
      <c r="W2913">
        <f t="shared" si="595"/>
        <v>-6.8810941926751275E-3</v>
      </c>
      <c r="X2913">
        <f t="shared" si="596"/>
        <v>-1.6085573133764942E-2</v>
      </c>
      <c r="Y2913">
        <f t="shared" si="597"/>
        <v>-2.0096826267963289E-2</v>
      </c>
      <c r="Z2913">
        <f t="shared" si="598"/>
        <v>5.8038940232067954E-3</v>
      </c>
    </row>
    <row r="2914" spans="1:26">
      <c r="A2914" s="14">
        <v>40235</v>
      </c>
      <c r="B2914">
        <v>0.2482</v>
      </c>
      <c r="C2914">
        <v>0.17</v>
      </c>
      <c r="E2914" s="8">
        <v>30820.61</v>
      </c>
      <c r="F2914" s="8">
        <v>1766.72</v>
      </c>
      <c r="G2914" s="8">
        <v>5450.85</v>
      </c>
      <c r="H2914" s="8">
        <v>2513.4</v>
      </c>
      <c r="I2914" s="8">
        <v>701.71</v>
      </c>
      <c r="J2914" s="8">
        <v>12515.48</v>
      </c>
      <c r="L2914">
        <f t="shared" si="586"/>
        <v>6.7999999999999993E-6</v>
      </c>
      <c r="N2914">
        <f t="shared" si="587"/>
        <v>-1.1647371462607761E-4</v>
      </c>
      <c r="O2914">
        <f t="shared" si="588"/>
        <v>1.8947622513052032E-2</v>
      </c>
      <c r="P2914">
        <f t="shared" si="589"/>
        <v>0</v>
      </c>
      <c r="Q2914">
        <f t="shared" si="590"/>
        <v>-1.2485240014350001E-3</v>
      </c>
      <c r="R2914">
        <f t="shared" si="591"/>
        <v>5.6306776940707407E-3</v>
      </c>
      <c r="S2914">
        <f t="shared" si="592"/>
        <v>-4.7826081079925115E-3</v>
      </c>
      <c r="U2914">
        <f t="shared" si="593"/>
        <v>-1.232737146260776E-4</v>
      </c>
      <c r="V2914">
        <f t="shared" si="594"/>
        <v>1.8940822513052031E-2</v>
      </c>
      <c r="W2914">
        <f t="shared" si="595"/>
        <v>-6.7999999999999993E-6</v>
      </c>
      <c r="X2914">
        <f t="shared" si="596"/>
        <v>-1.2553240014350001E-3</v>
      </c>
      <c r="Y2914">
        <f t="shared" si="597"/>
        <v>5.6238776940707403E-3</v>
      </c>
      <c r="Z2914">
        <f t="shared" si="598"/>
        <v>-4.7894081079925118E-3</v>
      </c>
    </row>
    <row r="2915" spans="1:26">
      <c r="A2915" s="14">
        <v>40238</v>
      </c>
      <c r="B2915">
        <v>0.2487</v>
      </c>
      <c r="C2915">
        <v>0.17</v>
      </c>
      <c r="E2915" s="8">
        <v>31083.43</v>
      </c>
      <c r="F2915" s="8">
        <v>1750.14</v>
      </c>
      <c r="G2915" s="8">
        <v>5544.83</v>
      </c>
      <c r="H2915" s="8">
        <v>2573.02</v>
      </c>
      <c r="I2915" s="8">
        <v>722.14</v>
      </c>
      <c r="J2915" s="8">
        <v>12858.37</v>
      </c>
      <c r="L2915">
        <f t="shared" si="586"/>
        <v>6.8136986301369864E-6</v>
      </c>
      <c r="N2915">
        <f t="shared" si="587"/>
        <v>8.4912577318118822E-3</v>
      </c>
      <c r="O2915">
        <f t="shared" si="588"/>
        <v>-9.428935377949357E-3</v>
      </c>
      <c r="P2915">
        <f t="shared" si="589"/>
        <v>1.7094402264786618E-2</v>
      </c>
      <c r="Q2915">
        <f t="shared" si="590"/>
        <v>2.3443888098084335E-2</v>
      </c>
      <c r="R2915">
        <f t="shared" si="591"/>
        <v>2.8698812651539903E-2</v>
      </c>
      <c r="S2915">
        <f t="shared" si="592"/>
        <v>2.7028683041392675E-2</v>
      </c>
      <c r="U2915">
        <f t="shared" si="593"/>
        <v>8.4844440331817445E-3</v>
      </c>
      <c r="V2915">
        <f t="shared" si="594"/>
        <v>-9.4357490765794947E-3</v>
      </c>
      <c r="W2915">
        <f t="shared" si="595"/>
        <v>1.708758856615648E-2</v>
      </c>
      <c r="X2915">
        <f t="shared" si="596"/>
        <v>2.3437074399454198E-2</v>
      </c>
      <c r="Y2915">
        <f t="shared" si="597"/>
        <v>2.8691998952909765E-2</v>
      </c>
      <c r="Z2915">
        <f t="shared" si="598"/>
        <v>2.7021869342762538E-2</v>
      </c>
    </row>
    <row r="2916" spans="1:26">
      <c r="A2916" s="14">
        <v>40239</v>
      </c>
      <c r="B2916">
        <v>0.24560000000000001</v>
      </c>
      <c r="C2916">
        <v>0.17</v>
      </c>
      <c r="E2916" s="8">
        <v>31349.119999999999</v>
      </c>
      <c r="F2916" s="8">
        <v>1842.26</v>
      </c>
      <c r="G2916" s="8">
        <v>5657.61</v>
      </c>
      <c r="H2916" s="8">
        <v>2544.7800000000002</v>
      </c>
      <c r="I2916" s="8">
        <v>744.17</v>
      </c>
      <c r="J2916" s="8">
        <v>12879.79</v>
      </c>
      <c r="L2916">
        <f t="shared" si="586"/>
        <v>6.728767123287672E-6</v>
      </c>
      <c r="N2916">
        <f t="shared" si="587"/>
        <v>8.5113167389658899E-3</v>
      </c>
      <c r="O2916">
        <f t="shared" si="588"/>
        <v>5.1297294059577336E-2</v>
      </c>
      <c r="P2916">
        <f t="shared" si="589"/>
        <v>2.0135579471826828E-2</v>
      </c>
      <c r="Q2916">
        <f t="shared" si="590"/>
        <v>-1.10361040388625E-2</v>
      </c>
      <c r="R2916">
        <f t="shared" si="591"/>
        <v>3.0050477443129341E-2</v>
      </c>
      <c r="S2916">
        <f t="shared" si="592"/>
        <v>1.6644550305991278E-3</v>
      </c>
      <c r="U2916">
        <f t="shared" si="593"/>
        <v>8.5045879718426021E-3</v>
      </c>
      <c r="V2916">
        <f t="shared" si="594"/>
        <v>5.129056529245405E-2</v>
      </c>
      <c r="W2916">
        <f t="shared" si="595"/>
        <v>2.0128850704703542E-2</v>
      </c>
      <c r="X2916">
        <f t="shared" si="596"/>
        <v>-1.1042832805985787E-2</v>
      </c>
      <c r="Y2916">
        <f t="shared" si="597"/>
        <v>3.0043748676006055E-2</v>
      </c>
      <c r="Z2916">
        <f t="shared" si="598"/>
        <v>1.6577262634758401E-3</v>
      </c>
    </row>
    <row r="2917" spans="1:26">
      <c r="A2917" s="14">
        <v>40240</v>
      </c>
      <c r="B2917">
        <v>0.2404</v>
      </c>
      <c r="C2917">
        <v>0.17</v>
      </c>
      <c r="E2917" s="8">
        <v>31421.81</v>
      </c>
      <c r="F2917" s="8">
        <v>1786.99</v>
      </c>
      <c r="G2917" s="8">
        <v>5676.4000000000005</v>
      </c>
      <c r="H2917" s="8">
        <v>2551.06</v>
      </c>
      <c r="I2917" s="8">
        <v>737.46</v>
      </c>
      <c r="J2917" s="8">
        <v>12944.09</v>
      </c>
      <c r="L2917">
        <f t="shared" si="586"/>
        <v>6.5863013698630132E-6</v>
      </c>
      <c r="N2917">
        <f t="shared" si="587"/>
        <v>2.3160412787484983E-3</v>
      </c>
      <c r="O2917">
        <f t="shared" si="588"/>
        <v>-3.0460438604438232E-2</v>
      </c>
      <c r="P2917">
        <f t="shared" si="589"/>
        <v>3.315687424738362E-3</v>
      </c>
      <c r="Q2917">
        <f t="shared" si="590"/>
        <v>2.4647568131114838E-3</v>
      </c>
      <c r="R2917">
        <f t="shared" si="591"/>
        <v>-9.0576539008826503E-3</v>
      </c>
      <c r="S2917">
        <f t="shared" si="592"/>
        <v>4.9798971249297276E-3</v>
      </c>
      <c r="U2917">
        <f t="shared" si="593"/>
        <v>2.3094549773786353E-3</v>
      </c>
      <c r="V2917">
        <f t="shared" si="594"/>
        <v>-3.0467024905808094E-2</v>
      </c>
      <c r="W2917">
        <f t="shared" si="595"/>
        <v>3.3091011233684991E-3</v>
      </c>
      <c r="X2917">
        <f t="shared" si="596"/>
        <v>2.4581705117416208E-3</v>
      </c>
      <c r="Y2917">
        <f t="shared" si="597"/>
        <v>-9.0642402022525128E-3</v>
      </c>
      <c r="Z2917">
        <f t="shared" si="598"/>
        <v>4.9733108235598643E-3</v>
      </c>
    </row>
    <row r="2918" spans="1:26">
      <c r="A2918" s="14">
        <v>40241</v>
      </c>
      <c r="B2918">
        <v>0.24230000000000002</v>
      </c>
      <c r="C2918">
        <v>0.16</v>
      </c>
      <c r="E2918" s="8">
        <v>31351.920000000002</v>
      </c>
      <c r="F2918" s="8">
        <v>1805.41</v>
      </c>
      <c r="G2918" s="8">
        <v>5676.4000000000005</v>
      </c>
      <c r="H2918" s="8">
        <v>2588.71</v>
      </c>
      <c r="I2918" s="8">
        <v>735.12</v>
      </c>
      <c r="J2918" s="8">
        <v>12828.36</v>
      </c>
      <c r="L2918">
        <f t="shared" si="586"/>
        <v>6.6383561643835624E-6</v>
      </c>
      <c r="N2918">
        <f t="shared" si="587"/>
        <v>-2.2267285655346064E-3</v>
      </c>
      <c r="O2918">
        <f t="shared" si="588"/>
        <v>1.0255072614584448E-2</v>
      </c>
      <c r="P2918">
        <f t="shared" si="589"/>
        <v>0</v>
      </c>
      <c r="Q2918">
        <f t="shared" si="590"/>
        <v>1.4650723064322529E-2</v>
      </c>
      <c r="R2918">
        <f t="shared" si="591"/>
        <v>-3.1780982623148897E-3</v>
      </c>
      <c r="S2918">
        <f t="shared" si="592"/>
        <v>-8.980968272409847E-3</v>
      </c>
      <c r="U2918">
        <f t="shared" si="593"/>
        <v>-2.2333669216989898E-3</v>
      </c>
      <c r="V2918">
        <f t="shared" si="594"/>
        <v>1.0248434258420064E-2</v>
      </c>
      <c r="W2918">
        <f t="shared" si="595"/>
        <v>-6.6383561643835624E-6</v>
      </c>
      <c r="X2918">
        <f t="shared" si="596"/>
        <v>1.4644084708158145E-2</v>
      </c>
      <c r="Y2918">
        <f t="shared" si="597"/>
        <v>-3.1847366184792731E-3</v>
      </c>
      <c r="Z2918">
        <f t="shared" si="598"/>
        <v>-8.9876066285742313E-3</v>
      </c>
    </row>
    <row r="2919" spans="1:26">
      <c r="A2919" s="14">
        <v>40242</v>
      </c>
      <c r="B2919">
        <v>0.2432</v>
      </c>
      <c r="C2919">
        <v>0.16</v>
      </c>
      <c r="E2919" s="8">
        <v>31750.12</v>
      </c>
      <c r="F2919" s="8">
        <v>1805.41</v>
      </c>
      <c r="G2919" s="8">
        <v>5676.4000000000005</v>
      </c>
      <c r="H2919" s="8">
        <v>2529.09</v>
      </c>
      <c r="I2919" s="8">
        <v>748.25</v>
      </c>
      <c r="J2919" s="8">
        <v>13021.23</v>
      </c>
      <c r="L2919">
        <f t="shared" si="586"/>
        <v>6.6630136986301374E-6</v>
      </c>
      <c r="N2919">
        <f t="shared" si="587"/>
        <v>1.2620995636387149E-2</v>
      </c>
      <c r="O2919">
        <f t="shared" si="588"/>
        <v>0</v>
      </c>
      <c r="P2919">
        <f t="shared" si="589"/>
        <v>0</v>
      </c>
      <c r="Q2919">
        <f t="shared" si="590"/>
        <v>-2.3300127892331907E-2</v>
      </c>
      <c r="R2919">
        <f t="shared" si="591"/>
        <v>1.7703395540178749E-2</v>
      </c>
      <c r="S2919">
        <f t="shared" si="592"/>
        <v>1.4922757316508209E-2</v>
      </c>
      <c r="U2919">
        <f t="shared" si="593"/>
        <v>1.2614332622688519E-2</v>
      </c>
      <c r="V2919">
        <f t="shared" si="594"/>
        <v>-6.6630136986301374E-6</v>
      </c>
      <c r="W2919">
        <f t="shared" si="595"/>
        <v>-6.6630136986301374E-6</v>
      </c>
      <c r="X2919">
        <f t="shared" si="596"/>
        <v>-2.3306790906030536E-2</v>
      </c>
      <c r="Y2919">
        <f t="shared" si="597"/>
        <v>1.769673252648012E-2</v>
      </c>
      <c r="Z2919">
        <f t="shared" si="598"/>
        <v>1.4916094302809579E-2</v>
      </c>
    </row>
    <row r="2920" spans="1:26">
      <c r="A2920" s="14">
        <v>40245</v>
      </c>
      <c r="B2920">
        <v>0.24590000000000001</v>
      </c>
      <c r="C2920">
        <v>0.16</v>
      </c>
      <c r="E2920" s="8">
        <v>31725.350000000002</v>
      </c>
      <c r="F2920" s="8">
        <v>1751.99</v>
      </c>
      <c r="G2920" s="8">
        <v>5789.18</v>
      </c>
      <c r="H2920" s="8">
        <v>2510.27</v>
      </c>
      <c r="I2920" s="8">
        <v>739.86</v>
      </c>
      <c r="J2920" s="8">
        <v>13064.1</v>
      </c>
      <c r="L2920">
        <f t="shared" si="586"/>
        <v>6.7369863013698639E-6</v>
      </c>
      <c r="N2920">
        <f t="shared" si="587"/>
        <v>-7.8045901061669866E-4</v>
      </c>
      <c r="O2920">
        <f t="shared" si="588"/>
        <v>-3.0035428069963687E-2</v>
      </c>
      <c r="P2920">
        <f t="shared" si="589"/>
        <v>1.9673429088331511E-2</v>
      </c>
      <c r="Q2920">
        <f t="shared" si="590"/>
        <v>-7.4692371636307922E-3</v>
      </c>
      <c r="R2920">
        <f t="shared" si="591"/>
        <v>-1.1276167622314192E-2</v>
      </c>
      <c r="S2920">
        <f t="shared" si="592"/>
        <v>3.2869078977678305E-3</v>
      </c>
      <c r="U2920">
        <f t="shared" si="593"/>
        <v>-7.8719599691806847E-4</v>
      </c>
      <c r="V2920">
        <f t="shared" si="594"/>
        <v>-3.0042165056265058E-2</v>
      </c>
      <c r="W2920">
        <f t="shared" si="595"/>
        <v>1.9666692102030141E-2</v>
      </c>
      <c r="X2920">
        <f t="shared" si="596"/>
        <v>-7.475974149932162E-3</v>
      </c>
      <c r="Y2920">
        <f t="shared" si="597"/>
        <v>-1.1282904608615562E-2</v>
      </c>
      <c r="Z2920">
        <f t="shared" si="598"/>
        <v>3.2801709114664607E-3</v>
      </c>
    </row>
    <row r="2921" spans="1:26">
      <c r="A2921" s="14">
        <v>40246</v>
      </c>
      <c r="B2921">
        <v>0.24530000000000002</v>
      </c>
      <c r="C2921">
        <v>0.17</v>
      </c>
      <c r="E2921" s="8">
        <v>31609.57</v>
      </c>
      <c r="F2921" s="8">
        <v>1751.99</v>
      </c>
      <c r="G2921" s="8">
        <v>5789.18</v>
      </c>
      <c r="H2921" s="8">
        <v>2510.27</v>
      </c>
      <c r="I2921" s="8">
        <v>745</v>
      </c>
      <c r="J2921" s="8">
        <v>13299.84</v>
      </c>
      <c r="L2921">
        <f t="shared" si="586"/>
        <v>6.7205479452054801E-6</v>
      </c>
      <c r="N2921">
        <f t="shared" si="587"/>
        <v>-3.6561230035979291E-3</v>
      </c>
      <c r="O2921">
        <f t="shared" si="588"/>
        <v>0</v>
      </c>
      <c r="P2921">
        <f t="shared" si="589"/>
        <v>0</v>
      </c>
      <c r="Q2921">
        <f t="shared" si="590"/>
        <v>0</v>
      </c>
      <c r="R2921">
        <f t="shared" si="591"/>
        <v>6.923239269065482E-3</v>
      </c>
      <c r="S2921">
        <f t="shared" si="592"/>
        <v>1.7883994817898072E-2</v>
      </c>
      <c r="U2921">
        <f t="shared" si="593"/>
        <v>-3.6628435515431348E-3</v>
      </c>
      <c r="V2921">
        <f t="shared" si="594"/>
        <v>-6.7205479452054801E-6</v>
      </c>
      <c r="W2921">
        <f t="shared" si="595"/>
        <v>-6.7205479452054801E-6</v>
      </c>
      <c r="X2921">
        <f t="shared" si="596"/>
        <v>-6.7205479452054801E-6</v>
      </c>
      <c r="Y2921">
        <f t="shared" si="597"/>
        <v>6.9165187211202763E-3</v>
      </c>
      <c r="Z2921">
        <f t="shared" si="598"/>
        <v>1.7877274269952868E-2</v>
      </c>
    </row>
    <row r="2922" spans="1:26">
      <c r="A2922" s="14">
        <v>40247</v>
      </c>
      <c r="B2922">
        <v>0.2422</v>
      </c>
      <c r="C2922">
        <v>0.18</v>
      </c>
      <c r="E2922" s="8">
        <v>31724.81</v>
      </c>
      <c r="F2922" s="8">
        <v>1796.2</v>
      </c>
      <c r="G2922" s="8">
        <v>5789.18</v>
      </c>
      <c r="H2922" s="8">
        <v>2525.96</v>
      </c>
      <c r="I2922" s="8">
        <v>738.98</v>
      </c>
      <c r="J2922" s="8">
        <v>13415.56</v>
      </c>
      <c r="L2922">
        <f t="shared" si="586"/>
        <v>6.6356164383561648E-6</v>
      </c>
      <c r="N2922">
        <f t="shared" si="587"/>
        <v>3.6391017699235967E-3</v>
      </c>
      <c r="O2922">
        <f t="shared" si="588"/>
        <v>2.4921037519358973E-2</v>
      </c>
      <c r="P2922">
        <f t="shared" si="589"/>
        <v>0</v>
      </c>
      <c r="Q2922">
        <f t="shared" si="590"/>
        <v>6.2308714105715783E-3</v>
      </c>
      <c r="R2922">
        <f t="shared" si="591"/>
        <v>-8.1133613970422857E-3</v>
      </c>
      <c r="S2922">
        <f t="shared" si="592"/>
        <v>8.6632222422236681E-3</v>
      </c>
      <c r="U2922">
        <f t="shared" si="593"/>
        <v>3.6324661534852406E-3</v>
      </c>
      <c r="V2922">
        <f t="shared" si="594"/>
        <v>2.4914401902920616E-2</v>
      </c>
      <c r="W2922">
        <f t="shared" si="595"/>
        <v>-6.6356164383561648E-6</v>
      </c>
      <c r="X2922">
        <f t="shared" si="596"/>
        <v>6.2242357941332217E-3</v>
      </c>
      <c r="Y2922">
        <f t="shared" si="597"/>
        <v>-8.1199970134806423E-3</v>
      </c>
      <c r="Z2922">
        <f t="shared" si="598"/>
        <v>8.6565866257853116E-3</v>
      </c>
    </row>
    <row r="2923" spans="1:26">
      <c r="A2923" s="14">
        <v>40248</v>
      </c>
      <c r="B2923">
        <v>0.24460000000000001</v>
      </c>
      <c r="C2923">
        <v>0.17</v>
      </c>
      <c r="E2923" s="8">
        <v>31793.77</v>
      </c>
      <c r="F2923" s="8">
        <v>1796.2</v>
      </c>
      <c r="G2923" s="8">
        <v>5789.18</v>
      </c>
      <c r="H2923" s="8">
        <v>2554.2000000000003</v>
      </c>
      <c r="I2923" s="8">
        <v>747.93000000000006</v>
      </c>
      <c r="J2923" s="8">
        <v>13289.12</v>
      </c>
      <c r="L2923">
        <f t="shared" si="586"/>
        <v>6.7013698630136994E-6</v>
      </c>
      <c r="N2923">
        <f t="shared" si="587"/>
        <v>2.1713340283663314E-3</v>
      </c>
      <c r="O2923">
        <f t="shared" si="588"/>
        <v>0</v>
      </c>
      <c r="P2923">
        <f t="shared" si="589"/>
        <v>0</v>
      </c>
      <c r="Q2923">
        <f t="shared" si="590"/>
        <v>1.111787458985268E-2</v>
      </c>
      <c r="R2923">
        <f t="shared" si="591"/>
        <v>1.2038533725107974E-2</v>
      </c>
      <c r="S2923">
        <f t="shared" si="592"/>
        <v>-9.4695719889488928E-3</v>
      </c>
      <c r="U2923">
        <f t="shared" si="593"/>
        <v>2.1646326585033179E-3</v>
      </c>
      <c r="V2923">
        <f t="shared" si="594"/>
        <v>-6.7013698630136994E-6</v>
      </c>
      <c r="W2923">
        <f t="shared" si="595"/>
        <v>-6.7013698630136994E-6</v>
      </c>
      <c r="X2923">
        <f t="shared" si="596"/>
        <v>1.1111173219989667E-2</v>
      </c>
      <c r="Y2923">
        <f t="shared" si="597"/>
        <v>1.2031832355244961E-2</v>
      </c>
      <c r="Z2923">
        <f t="shared" si="598"/>
        <v>-9.4762733588119059E-3</v>
      </c>
    </row>
    <row r="2924" spans="1:26">
      <c r="A2924" s="14">
        <v>40249</v>
      </c>
      <c r="B2924">
        <v>0.2442</v>
      </c>
      <c r="C2924">
        <v>0.17</v>
      </c>
      <c r="E2924" s="8">
        <v>31884.32</v>
      </c>
      <c r="F2924" s="8">
        <v>1796.2</v>
      </c>
      <c r="G2924" s="8">
        <v>5773.39</v>
      </c>
      <c r="H2924" s="8">
        <v>2588.71</v>
      </c>
      <c r="I2924" s="8">
        <v>755.26</v>
      </c>
      <c r="J2924" s="8">
        <v>13402.14</v>
      </c>
      <c r="L2924">
        <f t="shared" si="586"/>
        <v>6.6904109589041099E-6</v>
      </c>
      <c r="N2924">
        <f t="shared" si="587"/>
        <v>2.8439942540040494E-3</v>
      </c>
      <c r="O2924">
        <f t="shared" si="588"/>
        <v>0</v>
      </c>
      <c r="P2924">
        <f t="shared" si="589"/>
        <v>-2.731228406072411E-3</v>
      </c>
      <c r="Q2924">
        <f t="shared" si="590"/>
        <v>1.3420619055538393E-2</v>
      </c>
      <c r="R2924">
        <f t="shared" si="591"/>
        <v>9.7526701202913114E-3</v>
      </c>
      <c r="S2924">
        <f t="shared" si="592"/>
        <v>8.4687403650443513E-3</v>
      </c>
      <c r="U2924">
        <f t="shared" si="593"/>
        <v>2.8373038430451452E-3</v>
      </c>
      <c r="V2924">
        <f t="shared" si="594"/>
        <v>-6.6904109589041099E-6</v>
      </c>
      <c r="W2924">
        <f t="shared" si="595"/>
        <v>-2.7379188170313152E-3</v>
      </c>
      <c r="X2924">
        <f t="shared" si="596"/>
        <v>1.3413928644579489E-2</v>
      </c>
      <c r="Y2924">
        <f t="shared" si="597"/>
        <v>9.7459797093324071E-3</v>
      </c>
      <c r="Z2924">
        <f t="shared" si="598"/>
        <v>8.4620499540854471E-3</v>
      </c>
    </row>
    <row r="2925" spans="1:26">
      <c r="A2925" s="14">
        <v>40252</v>
      </c>
      <c r="B2925">
        <v>0.24410000000000001</v>
      </c>
      <c r="C2925">
        <v>0.2</v>
      </c>
      <c r="E2925" s="8">
        <v>31872.260000000002</v>
      </c>
      <c r="F2925" s="8">
        <v>1798.04</v>
      </c>
      <c r="G2925" s="8">
        <v>5714</v>
      </c>
      <c r="H2925" s="8">
        <v>2588.71</v>
      </c>
      <c r="I2925" s="8">
        <v>755.7</v>
      </c>
      <c r="J2925" s="8">
        <v>13515.17</v>
      </c>
      <c r="L2925">
        <f t="shared" si="586"/>
        <v>6.6876712328767123E-6</v>
      </c>
      <c r="N2925">
        <f t="shared" si="587"/>
        <v>-3.7831389776030693E-4</v>
      </c>
      <c r="O2925">
        <f t="shared" si="588"/>
        <v>1.0238604883022642E-3</v>
      </c>
      <c r="P2925">
        <f t="shared" si="589"/>
        <v>-1.034012585192319E-2</v>
      </c>
      <c r="Q2925">
        <f t="shared" si="590"/>
        <v>0</v>
      </c>
      <c r="R2925">
        <f t="shared" si="591"/>
        <v>5.8241119875766323E-4</v>
      </c>
      <c r="S2925">
        <f t="shared" si="592"/>
        <v>8.398362567175844E-3</v>
      </c>
      <c r="U2925">
        <f t="shared" si="593"/>
        <v>-3.8500156899318362E-4</v>
      </c>
      <c r="V2925">
        <f t="shared" si="594"/>
        <v>1.0171728170693874E-3</v>
      </c>
      <c r="W2925">
        <f t="shared" si="595"/>
        <v>-1.0346813523156067E-2</v>
      </c>
      <c r="X2925">
        <f t="shared" si="596"/>
        <v>-6.6876712328767123E-6</v>
      </c>
      <c r="Y2925">
        <f t="shared" si="597"/>
        <v>5.7572352752478654E-4</v>
      </c>
      <c r="Z2925">
        <f t="shared" si="598"/>
        <v>8.3916748959429674E-3</v>
      </c>
    </row>
    <row r="2926" spans="1:26">
      <c r="A2926" s="14">
        <v>40253</v>
      </c>
      <c r="B2926">
        <v>0.24450000000000002</v>
      </c>
      <c r="C2926">
        <v>0.16</v>
      </c>
      <c r="E2926" s="8">
        <v>32086.47</v>
      </c>
      <c r="F2926" s="8">
        <v>1796.2</v>
      </c>
      <c r="G2926" s="8">
        <v>5789.18</v>
      </c>
      <c r="H2926" s="8">
        <v>2588.71</v>
      </c>
      <c r="I2926" s="8">
        <v>765.23</v>
      </c>
      <c r="J2926" s="8">
        <v>13423.880000000001</v>
      </c>
      <c r="L2926">
        <f t="shared" si="586"/>
        <v>6.6986301369863019E-6</v>
      </c>
      <c r="N2926">
        <f t="shared" si="587"/>
        <v>6.6984069553068159E-3</v>
      </c>
      <c r="O2926">
        <f t="shared" si="588"/>
        <v>-1.0238604883022989E-3</v>
      </c>
      <c r="P2926">
        <f t="shared" si="589"/>
        <v>1.3071354257995502E-2</v>
      </c>
      <c r="Q2926">
        <f t="shared" si="590"/>
        <v>0</v>
      </c>
      <c r="R2926">
        <f t="shared" si="591"/>
        <v>1.2531970207397655E-2</v>
      </c>
      <c r="S2926">
        <f t="shared" si="592"/>
        <v>-6.777547794106809E-3</v>
      </c>
      <c r="U2926">
        <f t="shared" si="593"/>
        <v>6.6917083251698296E-3</v>
      </c>
      <c r="V2926">
        <f t="shared" si="594"/>
        <v>-1.0305591184392852E-3</v>
      </c>
      <c r="W2926">
        <f t="shared" si="595"/>
        <v>1.3064655627858515E-2</v>
      </c>
      <c r="X2926">
        <f t="shared" si="596"/>
        <v>-6.6986301369863019E-6</v>
      </c>
      <c r="Y2926">
        <f t="shared" si="597"/>
        <v>1.2525271577260667E-2</v>
      </c>
      <c r="Z2926">
        <f t="shared" si="598"/>
        <v>-6.7842464242437953E-3</v>
      </c>
    </row>
    <row r="2927" spans="1:26">
      <c r="A2927" s="14">
        <v>40254</v>
      </c>
      <c r="B2927">
        <v>0.24130000000000001</v>
      </c>
      <c r="C2927">
        <v>0.15</v>
      </c>
      <c r="E2927" s="8">
        <v>32117.100000000002</v>
      </c>
      <c r="F2927" s="8">
        <v>1798.04</v>
      </c>
      <c r="G2927" s="8">
        <v>5789.18</v>
      </c>
      <c r="H2927" s="8">
        <v>2588.71</v>
      </c>
      <c r="I2927" s="8">
        <v>783.13</v>
      </c>
      <c r="J2927" s="8">
        <v>13428.23</v>
      </c>
      <c r="L2927">
        <f t="shared" si="586"/>
        <v>6.6109589041095899E-6</v>
      </c>
      <c r="N2927">
        <f t="shared" si="587"/>
        <v>9.5415262185001614E-4</v>
      </c>
      <c r="O2927">
        <f t="shared" si="588"/>
        <v>1.0238604883022642E-3</v>
      </c>
      <c r="P2927">
        <f t="shared" si="589"/>
        <v>0</v>
      </c>
      <c r="Q2927">
        <f t="shared" si="590"/>
        <v>0</v>
      </c>
      <c r="R2927">
        <f t="shared" si="591"/>
        <v>2.3122268072654429E-2</v>
      </c>
      <c r="S2927">
        <f t="shared" si="592"/>
        <v>3.2399688799506252E-4</v>
      </c>
      <c r="U2927">
        <f t="shared" si="593"/>
        <v>9.475416629459066E-4</v>
      </c>
      <c r="V2927">
        <f t="shared" si="594"/>
        <v>1.0172495293981547E-3</v>
      </c>
      <c r="W2927">
        <f t="shared" si="595"/>
        <v>-6.6109589041095899E-6</v>
      </c>
      <c r="X2927">
        <f t="shared" si="596"/>
        <v>-6.6109589041095899E-6</v>
      </c>
      <c r="Y2927">
        <f t="shared" si="597"/>
        <v>2.3115657113750319E-2</v>
      </c>
      <c r="Z2927">
        <f t="shared" si="598"/>
        <v>3.1738592909095293E-4</v>
      </c>
    </row>
    <row r="2928" spans="1:26">
      <c r="A2928" s="14">
        <v>40255</v>
      </c>
      <c r="B2928">
        <v>0.24500000000000002</v>
      </c>
      <c r="C2928">
        <v>0.18</v>
      </c>
      <c r="E2928" s="8">
        <v>31957.68</v>
      </c>
      <c r="F2928" s="8">
        <v>1796.2</v>
      </c>
      <c r="G2928" s="8">
        <v>5789.18</v>
      </c>
      <c r="H2928" s="8">
        <v>2560.4700000000003</v>
      </c>
      <c r="I2928" s="8">
        <v>763.91</v>
      </c>
      <c r="J2928" s="8">
        <v>13406.49</v>
      </c>
      <c r="L2928">
        <f t="shared" si="586"/>
        <v>6.712328767123289E-6</v>
      </c>
      <c r="N2928">
        <f t="shared" si="587"/>
        <v>-4.976071051777658E-3</v>
      </c>
      <c r="O2928">
        <f t="shared" si="588"/>
        <v>-1.0238604883022989E-3</v>
      </c>
      <c r="P2928">
        <f t="shared" si="589"/>
        <v>0</v>
      </c>
      <c r="Q2928">
        <f t="shared" si="590"/>
        <v>-1.0968846745362025E-2</v>
      </c>
      <c r="R2928">
        <f t="shared" si="591"/>
        <v>-2.4848729126414851E-2</v>
      </c>
      <c r="S2928">
        <f t="shared" si="592"/>
        <v>-1.6202892935895071E-3</v>
      </c>
      <c r="U2928">
        <f t="shared" si="593"/>
        <v>-4.9827833805447816E-3</v>
      </c>
      <c r="V2928">
        <f t="shared" si="594"/>
        <v>-1.0305728170694221E-3</v>
      </c>
      <c r="W2928">
        <f t="shared" si="595"/>
        <v>-6.712328767123289E-6</v>
      </c>
      <c r="X2928">
        <f t="shared" si="596"/>
        <v>-1.0975559074129148E-2</v>
      </c>
      <c r="Y2928">
        <f t="shared" si="597"/>
        <v>-2.4855441455181974E-2</v>
      </c>
      <c r="Z2928">
        <f t="shared" si="598"/>
        <v>-1.6270016223566303E-3</v>
      </c>
    </row>
    <row r="2929" spans="1:26">
      <c r="A2929" s="14">
        <v>40256</v>
      </c>
      <c r="B2929">
        <v>0.24780000000000002</v>
      </c>
      <c r="C2929">
        <v>0.2</v>
      </c>
      <c r="E2929" s="8">
        <v>31715.73</v>
      </c>
      <c r="F2929" s="8">
        <v>1796.2</v>
      </c>
      <c r="G2929" s="8">
        <v>5777.9000000000005</v>
      </c>
      <c r="H2929" s="8">
        <v>2579.3000000000002</v>
      </c>
      <c r="I2929" s="8">
        <v>741.48</v>
      </c>
      <c r="J2929" s="8">
        <v>13202.18</v>
      </c>
      <c r="L2929">
        <f t="shared" si="586"/>
        <v>6.7890410958904114E-6</v>
      </c>
      <c r="N2929">
        <f t="shared" si="587"/>
        <v>-7.5997552042480054E-3</v>
      </c>
      <c r="O2929">
        <f t="shared" si="588"/>
        <v>0</v>
      </c>
      <c r="P2929">
        <f t="shared" si="589"/>
        <v>-1.9503631989544348E-3</v>
      </c>
      <c r="Q2929">
        <f t="shared" si="590"/>
        <v>7.3272089005265014E-3</v>
      </c>
      <c r="R2929">
        <f t="shared" si="591"/>
        <v>-2.9801792319423249E-2</v>
      </c>
      <c r="S2929">
        <f t="shared" si="592"/>
        <v>-1.5356950594485282E-2</v>
      </c>
      <c r="U2929">
        <f t="shared" si="593"/>
        <v>-7.606544245343896E-3</v>
      </c>
      <c r="V2929">
        <f t="shared" si="594"/>
        <v>-6.7890410958904114E-6</v>
      </c>
      <c r="W2929">
        <f t="shared" si="595"/>
        <v>-1.9571522400503253E-3</v>
      </c>
      <c r="X2929">
        <f t="shared" si="596"/>
        <v>7.3204198594306108E-3</v>
      </c>
      <c r="Y2929">
        <f t="shared" si="597"/>
        <v>-2.980858136051914E-2</v>
      </c>
      <c r="Z2929">
        <f t="shared" si="598"/>
        <v>-1.5363739635581172E-2</v>
      </c>
    </row>
    <row r="2930" spans="1:26">
      <c r="A2930" s="14">
        <v>40259</v>
      </c>
      <c r="B2930">
        <v>0.24410000000000001</v>
      </c>
      <c r="C2930">
        <v>0.21</v>
      </c>
      <c r="E2930" s="8">
        <v>31767.510000000002</v>
      </c>
      <c r="F2930" s="8">
        <v>1796.2</v>
      </c>
      <c r="G2930" s="8">
        <v>5751.59</v>
      </c>
      <c r="H2930" s="8">
        <v>2588.71</v>
      </c>
      <c r="I2930" s="8">
        <v>746.17</v>
      </c>
      <c r="J2930" s="8">
        <v>13258.69</v>
      </c>
      <c r="L2930">
        <f t="shared" si="586"/>
        <v>6.6876712328767123E-6</v>
      </c>
      <c r="N2930">
        <f t="shared" si="587"/>
        <v>1.631297063060476E-3</v>
      </c>
      <c r="O2930">
        <f t="shared" si="588"/>
        <v>0</v>
      </c>
      <c r="P2930">
        <f t="shared" si="589"/>
        <v>-4.563956544322522E-3</v>
      </c>
      <c r="Q2930">
        <f t="shared" si="590"/>
        <v>3.6416378448356017E-3</v>
      </c>
      <c r="R2930">
        <f t="shared" si="591"/>
        <v>6.3052674192383175E-3</v>
      </c>
      <c r="S2930">
        <f t="shared" si="592"/>
        <v>4.2712190423649004E-3</v>
      </c>
      <c r="U2930">
        <f t="shared" si="593"/>
        <v>1.6246093918275992E-3</v>
      </c>
      <c r="V2930">
        <f t="shared" si="594"/>
        <v>-6.6876712328767123E-6</v>
      </c>
      <c r="W2930">
        <f t="shared" si="595"/>
        <v>-4.5706442155553986E-3</v>
      </c>
      <c r="X2930">
        <f t="shared" si="596"/>
        <v>3.6349501736027252E-3</v>
      </c>
      <c r="Y2930">
        <f t="shared" si="597"/>
        <v>6.2985797480054409E-3</v>
      </c>
      <c r="Z2930">
        <f t="shared" si="598"/>
        <v>4.2645313711320238E-3</v>
      </c>
    </row>
    <row r="2931" spans="1:26">
      <c r="A2931" s="14">
        <v>40260</v>
      </c>
      <c r="B2931">
        <v>0.24310000000000001</v>
      </c>
      <c r="C2931">
        <v>0.2</v>
      </c>
      <c r="E2931" s="8">
        <v>31976.13</v>
      </c>
      <c r="F2931" s="8">
        <v>1796.2</v>
      </c>
      <c r="G2931" s="8">
        <v>5751.59</v>
      </c>
      <c r="H2931" s="8">
        <v>2588.71</v>
      </c>
      <c r="I2931" s="8">
        <v>745.14</v>
      </c>
      <c r="J2931" s="8">
        <v>13328.24</v>
      </c>
      <c r="L2931">
        <f t="shared" si="586"/>
        <v>6.6602739726027398E-6</v>
      </c>
      <c r="N2931">
        <f t="shared" si="587"/>
        <v>6.5456175662919119E-3</v>
      </c>
      <c r="O2931">
        <f t="shared" si="588"/>
        <v>0</v>
      </c>
      <c r="P2931">
        <f t="shared" si="589"/>
        <v>0</v>
      </c>
      <c r="Q2931">
        <f t="shared" si="590"/>
        <v>0</v>
      </c>
      <c r="R2931">
        <f t="shared" si="591"/>
        <v>-1.3813360921306013E-3</v>
      </c>
      <c r="S2931">
        <f t="shared" si="592"/>
        <v>5.231905951408722E-3</v>
      </c>
      <c r="U2931">
        <f t="shared" si="593"/>
        <v>6.5389572923193091E-3</v>
      </c>
      <c r="V2931">
        <f t="shared" si="594"/>
        <v>-6.6602739726027398E-6</v>
      </c>
      <c r="W2931">
        <f t="shared" si="595"/>
        <v>-6.6602739726027398E-6</v>
      </c>
      <c r="X2931">
        <f t="shared" si="596"/>
        <v>-6.6602739726027398E-6</v>
      </c>
      <c r="Y2931">
        <f t="shared" si="597"/>
        <v>-1.387996366103204E-3</v>
      </c>
      <c r="Z2931">
        <f t="shared" si="598"/>
        <v>5.2252456774361192E-3</v>
      </c>
    </row>
    <row r="2932" spans="1:26">
      <c r="A2932" s="14">
        <v>40261</v>
      </c>
      <c r="B2932">
        <v>0.2437</v>
      </c>
      <c r="C2932">
        <v>0.2</v>
      </c>
      <c r="E2932" s="8">
        <v>31760.880000000001</v>
      </c>
      <c r="F2932" s="8">
        <v>1805.41</v>
      </c>
      <c r="G2932" s="8">
        <v>5729.03</v>
      </c>
      <c r="H2932" s="8">
        <v>2525.96</v>
      </c>
      <c r="I2932" s="8">
        <v>741.62</v>
      </c>
      <c r="J2932" s="8">
        <v>13315.2</v>
      </c>
      <c r="L2932">
        <f t="shared" si="586"/>
        <v>6.6767123287671228E-6</v>
      </c>
      <c r="N2932">
        <f t="shared" si="587"/>
        <v>-6.7543431462750037E-3</v>
      </c>
      <c r="O2932">
        <f t="shared" si="588"/>
        <v>5.1143905506046035E-3</v>
      </c>
      <c r="P2932">
        <f t="shared" si="589"/>
        <v>-3.9301063945983801E-3</v>
      </c>
      <c r="Q2932">
        <f t="shared" si="590"/>
        <v>-2.45384936453911E-2</v>
      </c>
      <c r="R2932">
        <f t="shared" si="591"/>
        <v>-4.7351375837109931E-3</v>
      </c>
      <c r="S2932">
        <f t="shared" si="592"/>
        <v>-9.7885265875518614E-4</v>
      </c>
      <c r="U2932">
        <f t="shared" si="593"/>
        <v>-6.7610198586037706E-3</v>
      </c>
      <c r="V2932">
        <f t="shared" si="594"/>
        <v>5.1077138382758366E-3</v>
      </c>
      <c r="W2932">
        <f t="shared" si="595"/>
        <v>-3.9367831069271469E-3</v>
      </c>
      <c r="X2932">
        <f t="shared" si="596"/>
        <v>-2.4545170357719866E-2</v>
      </c>
      <c r="Y2932">
        <f t="shared" si="597"/>
        <v>-4.74181429603976E-3</v>
      </c>
      <c r="Z2932">
        <f t="shared" si="598"/>
        <v>-9.8552937108395324E-4</v>
      </c>
    </row>
    <row r="2933" spans="1:26">
      <c r="A2933" s="14">
        <v>40262</v>
      </c>
      <c r="B2933">
        <v>0.24540000000000001</v>
      </c>
      <c r="C2933">
        <v>0.22</v>
      </c>
      <c r="E2933" s="8">
        <v>31757.280000000002</v>
      </c>
      <c r="F2933" s="8">
        <v>1823.83</v>
      </c>
      <c r="G2933" s="8">
        <v>5789.18</v>
      </c>
      <c r="H2933" s="8">
        <v>2529.09</v>
      </c>
      <c r="I2933" s="8">
        <v>747.49</v>
      </c>
      <c r="J2933" s="8">
        <v>13371.710000000001</v>
      </c>
      <c r="L2933">
        <f t="shared" si="586"/>
        <v>6.7232876712328768E-6</v>
      </c>
      <c r="N2933">
        <f t="shared" si="587"/>
        <v>-1.1335340960292348E-4</v>
      </c>
      <c r="O2933">
        <f t="shared" si="588"/>
        <v>1.0150972748883312E-2</v>
      </c>
      <c r="P2933">
        <f t="shared" si="589"/>
        <v>1.044442613787531E-2</v>
      </c>
      <c r="Q2933">
        <f t="shared" si="590"/>
        <v>1.238365753059143E-3</v>
      </c>
      <c r="R2933">
        <f t="shared" si="591"/>
        <v>7.883944644649539E-3</v>
      </c>
      <c r="S2933">
        <f t="shared" si="592"/>
        <v>4.2350414088097683E-3</v>
      </c>
      <c r="U2933">
        <f t="shared" si="593"/>
        <v>-1.2007669727415635E-4</v>
      </c>
      <c r="V2933">
        <f t="shared" si="594"/>
        <v>1.014424946121208E-2</v>
      </c>
      <c r="W2933">
        <f t="shared" si="595"/>
        <v>1.0437702850204077E-2</v>
      </c>
      <c r="X2933">
        <f t="shared" si="596"/>
        <v>1.2316424653879101E-3</v>
      </c>
      <c r="Y2933">
        <f t="shared" si="597"/>
        <v>7.8772213569783065E-3</v>
      </c>
      <c r="Z2933">
        <f t="shared" si="598"/>
        <v>4.2283181211385358E-3</v>
      </c>
    </row>
    <row r="2934" spans="1:26">
      <c r="A2934" s="14">
        <v>40263</v>
      </c>
      <c r="B2934">
        <v>0.24070000000000003</v>
      </c>
      <c r="C2934">
        <v>0.22</v>
      </c>
      <c r="E2934" s="8">
        <v>31755.8</v>
      </c>
      <c r="F2934" s="8">
        <v>1796.2</v>
      </c>
      <c r="G2934" s="8">
        <v>5789.18</v>
      </c>
      <c r="H2934" s="8">
        <v>2541.65</v>
      </c>
      <c r="I2934" s="8">
        <v>743.38</v>
      </c>
      <c r="J2934" s="8">
        <v>13110.89</v>
      </c>
      <c r="L2934">
        <f t="shared" si="586"/>
        <v>6.594520547945206E-6</v>
      </c>
      <c r="N2934">
        <f t="shared" si="587"/>
        <v>-4.6604573428707373E-5</v>
      </c>
      <c r="O2934">
        <f t="shared" si="588"/>
        <v>-1.5265363299487914E-2</v>
      </c>
      <c r="P2934">
        <f t="shared" si="589"/>
        <v>0</v>
      </c>
      <c r="Q2934">
        <f t="shared" si="590"/>
        <v>4.9539221835856132E-3</v>
      </c>
      <c r="R2934">
        <f t="shared" si="591"/>
        <v>-5.5135731644203835E-3</v>
      </c>
      <c r="S2934">
        <f t="shared" si="592"/>
        <v>-1.9698098634835039E-2</v>
      </c>
      <c r="U2934">
        <f t="shared" si="593"/>
        <v>-5.3199093976652581E-5</v>
      </c>
      <c r="V2934">
        <f t="shared" si="594"/>
        <v>-1.527195782003586E-2</v>
      </c>
      <c r="W2934">
        <f t="shared" si="595"/>
        <v>-6.594520547945206E-6</v>
      </c>
      <c r="X2934">
        <f t="shared" si="596"/>
        <v>4.9473276630376678E-3</v>
      </c>
      <c r="Y2934">
        <f t="shared" si="597"/>
        <v>-5.5201676849683289E-3</v>
      </c>
      <c r="Z2934">
        <f t="shared" si="598"/>
        <v>-1.9704693155382983E-2</v>
      </c>
    </row>
    <row r="2935" spans="1:26">
      <c r="A2935" s="14">
        <v>40266</v>
      </c>
      <c r="B2935">
        <v>0.24610000000000001</v>
      </c>
      <c r="C2935">
        <v>0.2</v>
      </c>
      <c r="E2935" s="8">
        <v>31972.7</v>
      </c>
      <c r="F2935" s="8">
        <v>1796.2</v>
      </c>
      <c r="G2935" s="8">
        <v>5789.18</v>
      </c>
      <c r="H2935" s="8">
        <v>2554.98</v>
      </c>
      <c r="I2935" s="8">
        <v>747.93000000000006</v>
      </c>
      <c r="J2935" s="8">
        <v>13171.75</v>
      </c>
      <c r="L2935">
        <f t="shared" si="586"/>
        <v>6.7424657534246574E-6</v>
      </c>
      <c r="N2935">
        <f t="shared" si="587"/>
        <v>6.807027860873483E-3</v>
      </c>
      <c r="O2935">
        <f t="shared" si="588"/>
        <v>0</v>
      </c>
      <c r="P2935">
        <f t="shared" si="589"/>
        <v>0</v>
      </c>
      <c r="Q2935">
        <f t="shared" si="590"/>
        <v>5.2309194095640256E-3</v>
      </c>
      <c r="R2935">
        <f t="shared" si="591"/>
        <v>6.1020366231106958E-3</v>
      </c>
      <c r="S2935">
        <f t="shared" si="592"/>
        <v>4.6312020997308001E-3</v>
      </c>
      <c r="U2935">
        <f t="shared" si="593"/>
        <v>6.8002853951200587E-3</v>
      </c>
      <c r="V2935">
        <f t="shared" si="594"/>
        <v>-6.7424657534246574E-6</v>
      </c>
      <c r="W2935">
        <f t="shared" si="595"/>
        <v>-6.7424657534246574E-6</v>
      </c>
      <c r="X2935">
        <f t="shared" si="596"/>
        <v>5.2241769438106014E-3</v>
      </c>
      <c r="Y2935">
        <f t="shared" si="597"/>
        <v>6.0952941573572715E-3</v>
      </c>
      <c r="Z2935">
        <f t="shared" si="598"/>
        <v>4.6244596339773758E-3</v>
      </c>
    </row>
    <row r="2936" spans="1:26">
      <c r="A2936" s="14">
        <v>40267</v>
      </c>
      <c r="B2936">
        <v>0.24790000000000001</v>
      </c>
      <c r="C2936">
        <v>0.22</v>
      </c>
      <c r="E2936" s="8">
        <v>32011.48</v>
      </c>
      <c r="F2936" s="8">
        <v>1818.31</v>
      </c>
      <c r="G2936" s="8">
        <v>5789.18</v>
      </c>
      <c r="H2936" s="8">
        <v>2615.21</v>
      </c>
      <c r="I2936" s="8">
        <v>743.68000000000006</v>
      </c>
      <c r="J2936" s="8">
        <v>13102.2</v>
      </c>
      <c r="L2936">
        <f t="shared" si="586"/>
        <v>6.791780821917809E-6</v>
      </c>
      <c r="N2936">
        <f t="shared" si="587"/>
        <v>1.2121747828448234E-3</v>
      </c>
      <c r="O2936">
        <f t="shared" si="588"/>
        <v>1.2234176015899916E-2</v>
      </c>
      <c r="P2936">
        <f t="shared" si="589"/>
        <v>0</v>
      </c>
      <c r="Q2936">
        <f t="shared" si="590"/>
        <v>2.3300004383499353E-2</v>
      </c>
      <c r="R2936">
        <f t="shared" si="591"/>
        <v>-5.698555924188063E-3</v>
      </c>
      <c r="S2936">
        <f t="shared" si="592"/>
        <v>-5.2942296419508962E-3</v>
      </c>
      <c r="U2936">
        <f t="shared" si="593"/>
        <v>1.2053830020229055E-3</v>
      </c>
      <c r="V2936">
        <f t="shared" si="594"/>
        <v>1.2227384235077998E-2</v>
      </c>
      <c r="W2936">
        <f t="shared" si="595"/>
        <v>-6.791780821917809E-6</v>
      </c>
      <c r="X2936">
        <f t="shared" si="596"/>
        <v>2.3293212602677436E-2</v>
      </c>
      <c r="Y2936">
        <f t="shared" si="597"/>
        <v>-5.7053477050099805E-3</v>
      </c>
      <c r="Z2936">
        <f t="shared" si="598"/>
        <v>-5.3010214227728137E-3</v>
      </c>
    </row>
    <row r="2937" spans="1:26">
      <c r="A2937" s="14">
        <v>40268</v>
      </c>
      <c r="B2937">
        <v>0.24830000000000002</v>
      </c>
      <c r="C2937">
        <v>0.2</v>
      </c>
      <c r="E2937" s="8">
        <v>31994.240000000002</v>
      </c>
      <c r="F2937" s="8">
        <v>1818.31</v>
      </c>
      <c r="G2937" s="8">
        <v>5789.18</v>
      </c>
      <c r="H2937" s="8">
        <v>2583.5100000000002</v>
      </c>
      <c r="I2937" s="8">
        <v>747.2</v>
      </c>
      <c r="J2937" s="8">
        <v>12976.130000000001</v>
      </c>
      <c r="L2937">
        <f t="shared" si="586"/>
        <v>6.8027397260273986E-6</v>
      </c>
      <c r="N2937">
        <f t="shared" si="587"/>
        <v>-5.3870186654933342E-4</v>
      </c>
      <c r="O2937">
        <f t="shared" si="588"/>
        <v>0</v>
      </c>
      <c r="P2937">
        <f t="shared" si="589"/>
        <v>0</v>
      </c>
      <c r="Q2937">
        <f t="shared" si="590"/>
        <v>-1.2195460764250838E-2</v>
      </c>
      <c r="R2937">
        <f t="shared" si="591"/>
        <v>4.7220521311957392E-3</v>
      </c>
      <c r="S2937">
        <f t="shared" si="592"/>
        <v>-9.6686392196831897E-3</v>
      </c>
      <c r="U2937">
        <f t="shared" si="593"/>
        <v>-5.4550460627536079E-4</v>
      </c>
      <c r="V2937">
        <f t="shared" si="594"/>
        <v>-6.8027397260273986E-6</v>
      </c>
      <c r="W2937">
        <f t="shared" si="595"/>
        <v>-6.8027397260273986E-6</v>
      </c>
      <c r="X2937">
        <f t="shared" si="596"/>
        <v>-1.2202263503976865E-2</v>
      </c>
      <c r="Y2937">
        <f t="shared" si="597"/>
        <v>4.715249391469712E-3</v>
      </c>
      <c r="Z2937">
        <f t="shared" si="598"/>
        <v>-9.6754419594092169E-3</v>
      </c>
    </row>
    <row r="2938" spans="1:26">
      <c r="A2938" s="14">
        <v>40269</v>
      </c>
      <c r="B2938">
        <v>0.248</v>
      </c>
      <c r="C2938">
        <v>0.18</v>
      </c>
      <c r="E2938" s="8">
        <v>32320.010000000002</v>
      </c>
      <c r="F2938" s="8">
        <v>1809.03</v>
      </c>
      <c r="G2938" s="8">
        <v>5789.18</v>
      </c>
      <c r="H2938" s="8">
        <v>2596.19</v>
      </c>
      <c r="I2938" s="8">
        <v>750.71</v>
      </c>
      <c r="J2938" s="8">
        <v>13167.4</v>
      </c>
      <c r="L2938">
        <f t="shared" si="586"/>
        <v>6.7945205479452058E-6</v>
      </c>
      <c r="N2938">
        <f t="shared" si="587"/>
        <v>1.0130656461005035E-2</v>
      </c>
      <c r="O2938">
        <f t="shared" si="588"/>
        <v>-5.1167082470359891E-3</v>
      </c>
      <c r="P2938">
        <f t="shared" si="589"/>
        <v>0</v>
      </c>
      <c r="Q2938">
        <f t="shared" si="590"/>
        <v>4.8960462303338954E-3</v>
      </c>
      <c r="R2938">
        <f t="shared" si="591"/>
        <v>4.6865384760943034E-3</v>
      </c>
      <c r="S2938">
        <f t="shared" si="592"/>
        <v>1.463256207196548E-2</v>
      </c>
      <c r="U2938">
        <f t="shared" si="593"/>
        <v>1.0123861940457089E-2</v>
      </c>
      <c r="V2938">
        <f t="shared" si="594"/>
        <v>-5.1235027675839342E-3</v>
      </c>
      <c r="W2938">
        <f t="shared" si="595"/>
        <v>-6.7945205479452058E-6</v>
      </c>
      <c r="X2938">
        <f t="shared" si="596"/>
        <v>4.8892517097859503E-3</v>
      </c>
      <c r="Y2938">
        <f t="shared" si="597"/>
        <v>4.6797439555463583E-3</v>
      </c>
      <c r="Z2938">
        <f t="shared" si="598"/>
        <v>1.4625767551417534E-2</v>
      </c>
    </row>
    <row r="2939" spans="1:26">
      <c r="A2939" s="14">
        <v>40270</v>
      </c>
      <c r="B2939">
        <v>0.248</v>
      </c>
      <c r="C2939">
        <v>0.18</v>
      </c>
      <c r="E2939" s="8">
        <v>32320.010000000002</v>
      </c>
      <c r="F2939" s="8">
        <v>1809.03</v>
      </c>
      <c r="G2939" s="8">
        <v>5789.18</v>
      </c>
      <c r="H2939" s="8">
        <v>2596.19</v>
      </c>
      <c r="I2939" s="8">
        <v>750.71</v>
      </c>
      <c r="J2939" s="8">
        <v>13167.4</v>
      </c>
      <c r="L2939">
        <f t="shared" si="586"/>
        <v>6.7945205479452058E-6</v>
      </c>
      <c r="N2939">
        <f t="shared" si="587"/>
        <v>0</v>
      </c>
      <c r="O2939">
        <f t="shared" si="588"/>
        <v>0</v>
      </c>
      <c r="P2939">
        <f t="shared" si="589"/>
        <v>0</v>
      </c>
      <c r="Q2939">
        <f t="shared" si="590"/>
        <v>0</v>
      </c>
      <c r="R2939">
        <f t="shared" si="591"/>
        <v>0</v>
      </c>
      <c r="S2939">
        <f t="shared" si="592"/>
        <v>0</v>
      </c>
      <c r="U2939">
        <f t="shared" si="593"/>
        <v>-6.7945205479452058E-6</v>
      </c>
      <c r="V2939">
        <f t="shared" si="594"/>
        <v>-6.7945205479452058E-6</v>
      </c>
      <c r="W2939">
        <f t="shared" si="595"/>
        <v>-6.7945205479452058E-6</v>
      </c>
      <c r="X2939">
        <f t="shared" si="596"/>
        <v>-6.7945205479452058E-6</v>
      </c>
      <c r="Y2939">
        <f t="shared" si="597"/>
        <v>-6.7945205479452058E-6</v>
      </c>
      <c r="Z2939">
        <f t="shared" si="598"/>
        <v>-6.7945205479452058E-6</v>
      </c>
    </row>
    <row r="2940" spans="1:26">
      <c r="A2940" s="14">
        <v>40273</v>
      </c>
      <c r="B2940">
        <v>0.2467</v>
      </c>
      <c r="C2940">
        <v>0.19</v>
      </c>
      <c r="E2940" s="8">
        <v>32413.89</v>
      </c>
      <c r="F2940" s="8">
        <v>1827.58</v>
      </c>
      <c r="G2940" s="8">
        <v>5789.18</v>
      </c>
      <c r="H2940" s="8">
        <v>2558.15</v>
      </c>
      <c r="I2940" s="8">
        <v>761.57</v>
      </c>
      <c r="J2940" s="8">
        <v>13171.75</v>
      </c>
      <c r="L2940">
        <f t="shared" si="586"/>
        <v>6.7589041095890413E-6</v>
      </c>
      <c r="N2940">
        <f t="shared" si="587"/>
        <v>2.9004915760221391E-3</v>
      </c>
      <c r="O2940">
        <f t="shared" si="588"/>
        <v>1.0201897309889211E-2</v>
      </c>
      <c r="P2940">
        <f t="shared" si="589"/>
        <v>0</v>
      </c>
      <c r="Q2940">
        <f t="shared" si="590"/>
        <v>-1.4760644686386177E-2</v>
      </c>
      <c r="R2940">
        <f t="shared" si="591"/>
        <v>1.4362666554289595E-2</v>
      </c>
      <c r="S2940">
        <f t="shared" si="592"/>
        <v>3.3030678966859277E-4</v>
      </c>
      <c r="U2940">
        <f t="shared" si="593"/>
        <v>2.8937326719125499E-3</v>
      </c>
      <c r="V2940">
        <f t="shared" si="594"/>
        <v>1.0195138405779623E-2</v>
      </c>
      <c r="W2940">
        <f t="shared" si="595"/>
        <v>-6.7589041095890413E-6</v>
      </c>
      <c r="X2940">
        <f t="shared" si="596"/>
        <v>-1.4767403590495765E-2</v>
      </c>
      <c r="Y2940">
        <f t="shared" si="597"/>
        <v>1.4355907650180006E-2</v>
      </c>
      <c r="Z2940">
        <f t="shared" si="598"/>
        <v>3.2354788555900372E-4</v>
      </c>
    </row>
    <row r="2941" spans="1:26">
      <c r="A2941" s="14">
        <v>40274</v>
      </c>
      <c r="B2941">
        <v>0.24600000000000002</v>
      </c>
      <c r="C2941">
        <v>0.2</v>
      </c>
      <c r="E2941" s="8">
        <v>32335.5</v>
      </c>
      <c r="F2941" s="8">
        <v>1809.03</v>
      </c>
      <c r="G2941" s="8">
        <v>5788.43</v>
      </c>
      <c r="H2941" s="8">
        <v>2580.34</v>
      </c>
      <c r="I2941" s="8">
        <v>760.69</v>
      </c>
      <c r="J2941" s="8">
        <v>13228.26</v>
      </c>
      <c r="L2941">
        <f t="shared" si="586"/>
        <v>6.7397260273972615E-6</v>
      </c>
      <c r="N2941">
        <f t="shared" si="587"/>
        <v>-2.4213367353484892E-3</v>
      </c>
      <c r="O2941">
        <f t="shared" si="588"/>
        <v>-1.0201897309889222E-2</v>
      </c>
      <c r="P2941">
        <f t="shared" si="589"/>
        <v>-1.2956041895506869E-4</v>
      </c>
      <c r="Q2941">
        <f t="shared" si="590"/>
        <v>8.6368321970759498E-3</v>
      </c>
      <c r="R2941">
        <f t="shared" si="591"/>
        <v>-1.1561758149432838E-3</v>
      </c>
      <c r="S2941">
        <f t="shared" si="592"/>
        <v>4.2810655228790479E-3</v>
      </c>
      <c r="U2941">
        <f t="shared" si="593"/>
        <v>-2.4280764613758866E-3</v>
      </c>
      <c r="V2941">
        <f t="shared" si="594"/>
        <v>-1.0208637035916618E-2</v>
      </c>
      <c r="W2941">
        <f t="shared" si="595"/>
        <v>-1.3630014498246595E-4</v>
      </c>
      <c r="X2941">
        <f t="shared" si="596"/>
        <v>8.6300924710485533E-3</v>
      </c>
      <c r="Y2941">
        <f t="shared" si="597"/>
        <v>-1.1629155409706811E-3</v>
      </c>
      <c r="Z2941">
        <f t="shared" si="598"/>
        <v>4.2743257968516505E-3</v>
      </c>
    </row>
    <row r="2942" spans="1:26">
      <c r="A2942" s="14">
        <v>40275</v>
      </c>
      <c r="B2942">
        <v>0.24810000000000001</v>
      </c>
      <c r="C2942">
        <v>0.2</v>
      </c>
      <c r="E2942" s="8">
        <v>32214.57</v>
      </c>
      <c r="F2942" s="8">
        <v>1792.33</v>
      </c>
      <c r="G2942" s="8">
        <v>5789.18</v>
      </c>
      <c r="H2942" s="8">
        <v>2580.34</v>
      </c>
      <c r="I2942" s="8">
        <v>756.14</v>
      </c>
      <c r="J2942" s="8">
        <v>13071.76</v>
      </c>
      <c r="L2942">
        <f t="shared" si="586"/>
        <v>6.7972602739726034E-6</v>
      </c>
      <c r="N2942">
        <f t="shared" si="587"/>
        <v>-3.746863217277018E-3</v>
      </c>
      <c r="O2942">
        <f t="shared" si="588"/>
        <v>-9.2743406389819809E-3</v>
      </c>
      <c r="P2942">
        <f t="shared" si="589"/>
        <v>1.2956041895510916E-4</v>
      </c>
      <c r="Q2942">
        <f t="shared" si="590"/>
        <v>0</v>
      </c>
      <c r="R2942">
        <f t="shared" si="591"/>
        <v>-5.9993719100152757E-3</v>
      </c>
      <c r="S2942">
        <f t="shared" si="592"/>
        <v>-1.1901272107088065E-2</v>
      </c>
      <c r="U2942">
        <f t="shared" si="593"/>
        <v>-3.7536604775509907E-3</v>
      </c>
      <c r="V2942">
        <f t="shared" si="594"/>
        <v>-9.2811378992559528E-3</v>
      </c>
      <c r="W2942">
        <f t="shared" si="595"/>
        <v>1.2276315868113655E-4</v>
      </c>
      <c r="X2942">
        <f t="shared" si="596"/>
        <v>-6.7972602739726034E-6</v>
      </c>
      <c r="Y2942">
        <f t="shared" si="597"/>
        <v>-6.0061691702892484E-3</v>
      </c>
      <c r="Z2942">
        <f t="shared" si="598"/>
        <v>-1.1908069367362037E-2</v>
      </c>
    </row>
    <row r="2943" spans="1:26">
      <c r="A2943" s="14">
        <v>40276</v>
      </c>
      <c r="B2943">
        <v>0.24840000000000001</v>
      </c>
      <c r="C2943">
        <v>0.19</v>
      </c>
      <c r="E2943" s="8">
        <v>32221.71</v>
      </c>
      <c r="F2943" s="8">
        <v>1764.5</v>
      </c>
      <c r="G2943" s="8">
        <v>5764.37</v>
      </c>
      <c r="H2943" s="8">
        <v>2561.3200000000002</v>
      </c>
      <c r="I2943" s="8">
        <v>757.46</v>
      </c>
      <c r="J2943" s="8">
        <v>13019.6</v>
      </c>
      <c r="L2943">
        <f t="shared" si="586"/>
        <v>6.8054794520547945E-6</v>
      </c>
      <c r="N2943">
        <f t="shared" si="587"/>
        <v>2.2161428404063243E-4</v>
      </c>
      <c r="O2943">
        <f t="shared" si="588"/>
        <v>-1.5649085251406503E-2</v>
      </c>
      <c r="P2943">
        <f t="shared" si="589"/>
        <v>-4.2947904558324843E-3</v>
      </c>
      <c r="Q2943">
        <f t="shared" si="590"/>
        <v>-7.3984225940734736E-3</v>
      </c>
      <c r="R2943">
        <f t="shared" si="591"/>
        <v>1.7441864886899045E-3</v>
      </c>
      <c r="S2943">
        <f t="shared" si="592"/>
        <v>-3.9982637536936476E-3</v>
      </c>
      <c r="U2943">
        <f t="shared" si="593"/>
        <v>2.1480880458857763E-4</v>
      </c>
      <c r="V2943">
        <f t="shared" si="594"/>
        <v>-1.5655890730858556E-2</v>
      </c>
      <c r="W2943">
        <f t="shared" si="595"/>
        <v>-4.3015959352845391E-3</v>
      </c>
      <c r="X2943">
        <f t="shared" si="596"/>
        <v>-7.4052280735255284E-3</v>
      </c>
      <c r="Y2943">
        <f t="shared" si="597"/>
        <v>1.7373810092378497E-3</v>
      </c>
      <c r="Z2943">
        <f t="shared" si="598"/>
        <v>-4.0050692331457024E-3</v>
      </c>
    </row>
    <row r="2944" spans="1:26">
      <c r="A2944" s="14">
        <v>40277</v>
      </c>
      <c r="B2944">
        <v>0.24550000000000002</v>
      </c>
      <c r="C2944">
        <v>0.18</v>
      </c>
      <c r="E2944" s="8">
        <v>32390.13</v>
      </c>
      <c r="F2944" s="8">
        <v>1764.5</v>
      </c>
      <c r="G2944" s="8">
        <v>5789.18</v>
      </c>
      <c r="H2944" s="8">
        <v>2561.3200000000002</v>
      </c>
      <c r="I2944" s="8">
        <v>750.86</v>
      </c>
      <c r="J2944" s="8">
        <v>12997.86</v>
      </c>
      <c r="L2944">
        <f t="shared" si="586"/>
        <v>6.7260273972602744E-6</v>
      </c>
      <c r="N2944">
        <f t="shared" si="587"/>
        <v>5.2132977933986302E-3</v>
      </c>
      <c r="O2944">
        <f t="shared" si="588"/>
        <v>0</v>
      </c>
      <c r="P2944">
        <f t="shared" si="589"/>
        <v>4.2947904558325329E-3</v>
      </c>
      <c r="Q2944">
        <f t="shared" si="590"/>
        <v>0</v>
      </c>
      <c r="R2944">
        <f t="shared" si="591"/>
        <v>-8.7515144318167006E-3</v>
      </c>
      <c r="S2944">
        <f t="shared" si="592"/>
        <v>-1.6711858159662899E-3</v>
      </c>
      <c r="U2944">
        <f t="shared" si="593"/>
        <v>5.2065717660013701E-3</v>
      </c>
      <c r="V2944">
        <f t="shared" si="594"/>
        <v>-6.7260273972602744E-6</v>
      </c>
      <c r="W2944">
        <f t="shared" si="595"/>
        <v>4.2880644284352728E-3</v>
      </c>
      <c r="X2944">
        <f t="shared" si="596"/>
        <v>-6.7260273972602744E-6</v>
      </c>
      <c r="Y2944">
        <f t="shared" si="597"/>
        <v>-8.7582404592139607E-3</v>
      </c>
      <c r="Z2944">
        <f t="shared" si="598"/>
        <v>-1.6779118433635502E-3</v>
      </c>
    </row>
    <row r="2945" spans="1:26">
      <c r="A2945" s="14">
        <v>40280</v>
      </c>
      <c r="B2945">
        <v>0.24490000000000001</v>
      </c>
      <c r="C2945">
        <v>0.17</v>
      </c>
      <c r="E2945" s="8">
        <v>32315.16</v>
      </c>
      <c r="F2945" s="8">
        <v>1773.78</v>
      </c>
      <c r="G2945" s="8">
        <v>5762.87</v>
      </c>
      <c r="H2945" s="8">
        <v>2593.02</v>
      </c>
      <c r="I2945" s="8">
        <v>746.46</v>
      </c>
      <c r="J2945" s="8">
        <v>12958.74</v>
      </c>
      <c r="L2945">
        <f t="shared" si="586"/>
        <v>6.7095890410958914E-6</v>
      </c>
      <c r="N2945">
        <f t="shared" si="587"/>
        <v>-2.3172767959975873E-3</v>
      </c>
      <c r="O2945">
        <f t="shared" si="588"/>
        <v>5.2454985351380688E-3</v>
      </c>
      <c r="P2945">
        <f t="shared" si="589"/>
        <v>-4.5550435621208888E-3</v>
      </c>
      <c r="Q2945">
        <f t="shared" si="590"/>
        <v>1.2300468997862057E-2</v>
      </c>
      <c r="R2945">
        <f t="shared" si="591"/>
        <v>-5.8771841224769137E-3</v>
      </c>
      <c r="S2945">
        <f t="shared" si="592"/>
        <v>-3.0142645508020646E-3</v>
      </c>
      <c r="U2945">
        <f t="shared" si="593"/>
        <v>-2.3239863850386833E-3</v>
      </c>
      <c r="V2945">
        <f t="shared" si="594"/>
        <v>5.2387889460969728E-3</v>
      </c>
      <c r="W2945">
        <f t="shared" si="595"/>
        <v>-4.5617531511619848E-3</v>
      </c>
      <c r="X2945">
        <f t="shared" si="596"/>
        <v>1.2293759408820961E-2</v>
      </c>
      <c r="Y2945">
        <f t="shared" si="597"/>
        <v>-5.8838937115180097E-3</v>
      </c>
      <c r="Z2945">
        <f t="shared" si="598"/>
        <v>-3.0209741398431605E-3</v>
      </c>
    </row>
    <row r="2946" spans="1:26">
      <c r="A2946" s="14">
        <v>40281</v>
      </c>
      <c r="B2946">
        <v>0.24480000000000002</v>
      </c>
      <c r="C2946">
        <v>0.17</v>
      </c>
      <c r="E2946" s="8">
        <v>32192.93</v>
      </c>
      <c r="F2946" s="8">
        <v>1736.67</v>
      </c>
      <c r="G2946" s="8">
        <v>5789.18</v>
      </c>
      <c r="H2946" s="8">
        <v>2612.04</v>
      </c>
      <c r="I2946" s="8">
        <v>744.12</v>
      </c>
      <c r="J2946" s="8">
        <v>12832.67</v>
      </c>
      <c r="L2946">
        <f t="shared" si="586"/>
        <v>6.7068493150684938E-6</v>
      </c>
      <c r="N2946">
        <f t="shared" si="587"/>
        <v>-3.7896067386255007E-3</v>
      </c>
      <c r="O2946">
        <f t="shared" si="588"/>
        <v>-2.1143376187205232E-2</v>
      </c>
      <c r="P2946">
        <f t="shared" si="589"/>
        <v>4.5550435621208871E-3</v>
      </c>
      <c r="Q2946">
        <f t="shared" si="590"/>
        <v>7.3083056321673742E-3</v>
      </c>
      <c r="R2946">
        <f t="shared" si="591"/>
        <v>-3.1397200046677527E-3</v>
      </c>
      <c r="S2946">
        <f t="shared" si="592"/>
        <v>-9.7762009974660721E-3</v>
      </c>
      <c r="U2946">
        <f t="shared" si="593"/>
        <v>-3.796313587940569E-3</v>
      </c>
      <c r="V2946">
        <f t="shared" si="594"/>
        <v>-2.1150083036520301E-2</v>
      </c>
      <c r="W2946">
        <f t="shared" si="595"/>
        <v>4.5483367128058188E-3</v>
      </c>
      <c r="X2946">
        <f t="shared" si="596"/>
        <v>7.3015987828523058E-3</v>
      </c>
      <c r="Y2946">
        <f t="shared" si="597"/>
        <v>-3.146426853982821E-3</v>
      </c>
      <c r="Z2946">
        <f t="shared" si="598"/>
        <v>-9.7829078467811404E-3</v>
      </c>
    </row>
    <row r="2947" spans="1:26">
      <c r="A2947" s="14">
        <v>40282</v>
      </c>
      <c r="B2947">
        <v>0.24650000000000002</v>
      </c>
      <c r="C2947">
        <v>0.16</v>
      </c>
      <c r="E2947" s="8">
        <v>32467.100000000002</v>
      </c>
      <c r="F2947" s="8">
        <v>1760.79</v>
      </c>
      <c r="G2947" s="8">
        <v>5789.18</v>
      </c>
      <c r="H2947" s="8">
        <v>2615.21</v>
      </c>
      <c r="I2947" s="8">
        <v>738.25</v>
      </c>
      <c r="J2947" s="8">
        <v>12889.18</v>
      </c>
      <c r="L2947">
        <f t="shared" si="586"/>
        <v>6.753424657534247E-6</v>
      </c>
      <c r="N2947">
        <f t="shared" si="587"/>
        <v>8.4804056888962403E-3</v>
      </c>
      <c r="O2947">
        <f t="shared" si="588"/>
        <v>1.3793085496156878E-2</v>
      </c>
      <c r="P2947">
        <f t="shared" si="589"/>
        <v>0</v>
      </c>
      <c r="Q2947">
        <f t="shared" si="590"/>
        <v>1.2128749872712618E-3</v>
      </c>
      <c r="R2947">
        <f t="shared" si="591"/>
        <v>-7.9197915257548327E-3</v>
      </c>
      <c r="S2947">
        <f t="shared" si="592"/>
        <v>4.3939367439236729E-3</v>
      </c>
      <c r="U2947">
        <f t="shared" si="593"/>
        <v>8.4736522642387055E-3</v>
      </c>
      <c r="V2947">
        <f t="shared" si="594"/>
        <v>1.3786332071499343E-2</v>
      </c>
      <c r="W2947">
        <f t="shared" si="595"/>
        <v>-6.753424657534247E-6</v>
      </c>
      <c r="X2947">
        <f t="shared" si="596"/>
        <v>1.2061215626137276E-3</v>
      </c>
      <c r="Y2947">
        <f t="shared" si="597"/>
        <v>-7.9265449504123675E-3</v>
      </c>
      <c r="Z2947">
        <f t="shared" si="598"/>
        <v>4.3871833192661389E-3</v>
      </c>
    </row>
    <row r="2948" spans="1:26">
      <c r="A2948" s="14">
        <v>40283</v>
      </c>
      <c r="B2948">
        <v>0.25140000000000001</v>
      </c>
      <c r="C2948">
        <v>0.14000000000000001</v>
      </c>
      <c r="E2948" s="8">
        <v>32486.07</v>
      </c>
      <c r="F2948" s="8">
        <v>1760.79</v>
      </c>
      <c r="G2948" s="8">
        <v>5744.07</v>
      </c>
      <c r="H2948" s="8">
        <v>2583.5100000000002</v>
      </c>
      <c r="I2948" s="8">
        <v>734.73</v>
      </c>
      <c r="J2948" s="8">
        <v>12950.04</v>
      </c>
      <c r="L2948">
        <f t="shared" si="586"/>
        <v>6.887671232876713E-6</v>
      </c>
      <c r="N2948">
        <f t="shared" si="587"/>
        <v>5.8411315535056069E-4</v>
      </c>
      <c r="O2948">
        <f t="shared" si="588"/>
        <v>0</v>
      </c>
      <c r="P2948">
        <f t="shared" si="589"/>
        <v>-7.8226397653838806E-3</v>
      </c>
      <c r="Q2948">
        <f t="shared" si="590"/>
        <v>-1.2195460764250838E-2</v>
      </c>
      <c r="R2948">
        <f t="shared" si="591"/>
        <v>-4.7794358383858853E-3</v>
      </c>
      <c r="S2948">
        <f t="shared" si="592"/>
        <v>4.710677221888027E-3</v>
      </c>
      <c r="U2948">
        <f t="shared" si="593"/>
        <v>5.7722548411768399E-4</v>
      </c>
      <c r="V2948">
        <f t="shared" si="594"/>
        <v>-6.887671232876713E-6</v>
      </c>
      <c r="W2948">
        <f t="shared" si="595"/>
        <v>-7.8295274366167577E-3</v>
      </c>
      <c r="X2948">
        <f t="shared" si="596"/>
        <v>-1.2202348435483715E-2</v>
      </c>
      <c r="Y2948">
        <f t="shared" si="597"/>
        <v>-4.7863235096187624E-3</v>
      </c>
      <c r="Z2948">
        <f t="shared" si="598"/>
        <v>4.7037895506551498E-3</v>
      </c>
    </row>
    <row r="2949" spans="1:26">
      <c r="A2949" s="14">
        <v>40284</v>
      </c>
      <c r="B2949">
        <v>0.24940000000000001</v>
      </c>
      <c r="C2949">
        <v>0.15</v>
      </c>
      <c r="E2949" s="8">
        <v>32111.33</v>
      </c>
      <c r="F2949" s="8">
        <v>1745.95</v>
      </c>
      <c r="G2949" s="8">
        <v>5844.07</v>
      </c>
      <c r="H2949" s="8">
        <v>2567.66</v>
      </c>
      <c r="I2949" s="8">
        <v>731.65</v>
      </c>
      <c r="J2949" s="8">
        <v>13015.25</v>
      </c>
      <c r="L2949">
        <f t="shared" si="586"/>
        <v>6.8328767123287679E-6</v>
      </c>
      <c r="N2949">
        <f t="shared" si="587"/>
        <v>-1.1602454707270463E-2</v>
      </c>
      <c r="O2949">
        <f t="shared" si="588"/>
        <v>-8.4637518542172788E-3</v>
      </c>
      <c r="P2949">
        <f t="shared" si="589"/>
        <v>1.725945361271676E-2</v>
      </c>
      <c r="Q2949">
        <f t="shared" si="590"/>
        <v>-6.1539611472974046E-3</v>
      </c>
      <c r="R2949">
        <f t="shared" si="591"/>
        <v>-4.2008272472106954E-3</v>
      </c>
      <c r="S2949">
        <f t="shared" si="592"/>
        <v>5.022869923635734E-3</v>
      </c>
      <c r="U2949">
        <f t="shared" si="593"/>
        <v>-1.1609287583982792E-2</v>
      </c>
      <c r="V2949">
        <f t="shared" si="594"/>
        <v>-8.4705847309296083E-3</v>
      </c>
      <c r="W2949">
        <f t="shared" si="595"/>
        <v>1.7252620736004431E-2</v>
      </c>
      <c r="X2949">
        <f t="shared" si="596"/>
        <v>-6.1607940240097333E-3</v>
      </c>
      <c r="Y2949">
        <f t="shared" si="597"/>
        <v>-4.207660123923024E-3</v>
      </c>
      <c r="Z2949">
        <f t="shared" si="598"/>
        <v>5.0160370469234054E-3</v>
      </c>
    </row>
    <row r="2950" spans="1:26">
      <c r="A2950" s="14">
        <v>40287</v>
      </c>
      <c r="B2950">
        <v>0.2457</v>
      </c>
      <c r="C2950">
        <v>0.15</v>
      </c>
      <c r="E2950" s="8">
        <v>32197.37</v>
      </c>
      <c r="F2950" s="8">
        <v>1744.0900000000001</v>
      </c>
      <c r="G2950" s="8">
        <v>5864.36</v>
      </c>
      <c r="H2950" s="8">
        <v>2567.66</v>
      </c>
      <c r="I2950" s="8">
        <v>727.84</v>
      </c>
      <c r="J2950" s="8">
        <v>13084.800000000001</v>
      </c>
      <c r="L2950">
        <f t="shared" ref="L2950:L3013" si="599">B2950/100/365</f>
        <v>6.7315068493150687E-6</v>
      </c>
      <c r="N2950">
        <f t="shared" ref="N2950:N3013" si="600">LN(E2950/E2949)</f>
        <v>2.6758448340033708E-3</v>
      </c>
      <c r="O2950">
        <f t="shared" ref="O2950:O3013" si="601">LN(F2950/F2949)</f>
        <v>-1.0658904632032296E-3</v>
      </c>
      <c r="P2950">
        <f t="shared" ref="P2950:P3013" si="602">LN(G2950/G2949)</f>
        <v>3.4658823276667232E-3</v>
      </c>
      <c r="Q2950">
        <f t="shared" ref="Q2950:Q3013" si="603">LN(H2950/H2949)</f>
        <v>0</v>
      </c>
      <c r="R2950">
        <f t="shared" ref="R2950:R3013" si="604">LN(I2950/I2949)</f>
        <v>-5.2210137167414917E-3</v>
      </c>
      <c r="S2950">
        <f t="shared" ref="S2950:S3013" si="605">LN(J2950/J2949)</f>
        <v>5.3295043206852194E-3</v>
      </c>
      <c r="U2950">
        <f t="shared" ref="U2950:U3013" si="606">N2950-L2950</f>
        <v>2.6691133271540559E-3</v>
      </c>
      <c r="V2950">
        <f t="shared" ref="V2950:V3013" si="607">O2950-L2950</f>
        <v>-1.0726219700525445E-3</v>
      </c>
      <c r="W2950">
        <f t="shared" ref="W2950:W3013" si="608">P2950-L2950</f>
        <v>3.4591508208174082E-3</v>
      </c>
      <c r="X2950">
        <f t="shared" ref="X2950:X3013" si="609">Q2950-L2950</f>
        <v>-6.7315068493150687E-6</v>
      </c>
      <c r="Y2950">
        <f t="shared" ref="Y2950:Y3013" si="610">R2950-L2950</f>
        <v>-5.2277452235908071E-3</v>
      </c>
      <c r="Z2950">
        <f t="shared" ref="Z2950:Z3013" si="611">S2950-L2950</f>
        <v>5.322772813835904E-3</v>
      </c>
    </row>
    <row r="2951" spans="1:26">
      <c r="A2951" s="14">
        <v>40288</v>
      </c>
      <c r="B2951">
        <v>0.24910000000000002</v>
      </c>
      <c r="C2951">
        <v>0.19</v>
      </c>
      <c r="E2951" s="8">
        <v>32243.9</v>
      </c>
      <c r="F2951" s="8">
        <v>1762.65</v>
      </c>
      <c r="G2951" s="8">
        <v>5826.77</v>
      </c>
      <c r="H2951" s="8">
        <v>2583.5100000000002</v>
      </c>
      <c r="I2951" s="8">
        <v>728.86</v>
      </c>
      <c r="J2951" s="8">
        <v>13141.32</v>
      </c>
      <c r="L2951">
        <f t="shared" si="599"/>
        <v>6.8246575342465759E-6</v>
      </c>
      <c r="N2951">
        <f t="shared" si="600"/>
        <v>1.4441058683761407E-3</v>
      </c>
      <c r="O2951">
        <f t="shared" si="601"/>
        <v>1.0585428806065765E-2</v>
      </c>
      <c r="P2951">
        <f t="shared" si="602"/>
        <v>-6.4305382857763761E-3</v>
      </c>
      <c r="Q2951">
        <f t="shared" si="603"/>
        <v>6.1539611472975026E-3</v>
      </c>
      <c r="R2951">
        <f t="shared" si="604"/>
        <v>1.4004258484264628E-3</v>
      </c>
      <c r="S2951">
        <f t="shared" si="605"/>
        <v>4.3102134438542383E-3</v>
      </c>
      <c r="U2951">
        <f t="shared" si="606"/>
        <v>1.4372812108418942E-3</v>
      </c>
      <c r="V2951">
        <f t="shared" si="607"/>
        <v>1.0578604148531519E-2</v>
      </c>
      <c r="W2951">
        <f t="shared" si="608"/>
        <v>-6.4373629433106226E-3</v>
      </c>
      <c r="X2951">
        <f t="shared" si="609"/>
        <v>6.1471364897632561E-3</v>
      </c>
      <c r="Y2951">
        <f t="shared" si="610"/>
        <v>1.3936011908922163E-3</v>
      </c>
      <c r="Z2951">
        <f t="shared" si="611"/>
        <v>4.3033887863199918E-3</v>
      </c>
    </row>
    <row r="2952" spans="1:26">
      <c r="A2952" s="14">
        <v>40289</v>
      </c>
      <c r="B2952">
        <v>0.24530000000000002</v>
      </c>
      <c r="C2952">
        <v>0.2</v>
      </c>
      <c r="E2952" s="8">
        <v>32300.38</v>
      </c>
      <c r="F2952" s="8">
        <v>1809.03</v>
      </c>
      <c r="G2952" s="8">
        <v>5789.18</v>
      </c>
      <c r="H2952" s="8">
        <v>2612.04</v>
      </c>
      <c r="I2952" s="8">
        <v>738.4</v>
      </c>
      <c r="J2952" s="8">
        <v>13158.7</v>
      </c>
      <c r="L2952">
        <f t="shared" si="599"/>
        <v>6.7205479452054801E-6</v>
      </c>
      <c r="N2952">
        <f t="shared" si="600"/>
        <v>1.7501168009338732E-3</v>
      </c>
      <c r="O2952">
        <f t="shared" si="601"/>
        <v>2.5972431557653584E-2</v>
      </c>
      <c r="P2952">
        <f t="shared" si="602"/>
        <v>-6.4721578892232845E-3</v>
      </c>
      <c r="Q2952">
        <f t="shared" si="603"/>
        <v>1.0982585776979557E-2</v>
      </c>
      <c r="R2952">
        <f t="shared" si="604"/>
        <v>1.3004013518522105E-2</v>
      </c>
      <c r="S2952">
        <f t="shared" si="605"/>
        <v>1.3216721911219166E-3</v>
      </c>
      <c r="U2952">
        <f t="shared" si="606"/>
        <v>1.7433962529886677E-3</v>
      </c>
      <c r="V2952">
        <f t="shared" si="607"/>
        <v>2.5965711009708379E-2</v>
      </c>
      <c r="W2952">
        <f t="shared" si="608"/>
        <v>-6.4788784371684902E-3</v>
      </c>
      <c r="X2952">
        <f t="shared" si="609"/>
        <v>1.0975865229034352E-2</v>
      </c>
      <c r="Y2952">
        <f t="shared" si="610"/>
        <v>1.2997292970576901E-2</v>
      </c>
      <c r="Z2952">
        <f t="shared" si="611"/>
        <v>1.3149516431767111E-3</v>
      </c>
    </row>
    <row r="2953" spans="1:26">
      <c r="A2953" s="14">
        <v>40290</v>
      </c>
      <c r="B2953">
        <v>0.24890000000000001</v>
      </c>
      <c r="C2953">
        <v>0.19</v>
      </c>
      <c r="E2953" s="8">
        <v>32370.75</v>
      </c>
      <c r="F2953" s="8">
        <v>1762.65</v>
      </c>
      <c r="G2953" s="8">
        <v>5789.18</v>
      </c>
      <c r="H2953" s="8">
        <v>2567.66</v>
      </c>
      <c r="I2953" s="8">
        <v>728.86</v>
      </c>
      <c r="J2953" s="8">
        <v>13345.630000000001</v>
      </c>
      <c r="L2953">
        <f t="shared" si="599"/>
        <v>6.8191780821917807E-6</v>
      </c>
      <c r="N2953">
        <f t="shared" si="600"/>
        <v>2.1762424059351866E-3</v>
      </c>
      <c r="O2953">
        <f t="shared" si="601"/>
        <v>-2.5972431557653577E-2</v>
      </c>
      <c r="P2953">
        <f t="shared" si="602"/>
        <v>0</v>
      </c>
      <c r="Q2953">
        <f t="shared" si="603"/>
        <v>-1.7136546924277029E-2</v>
      </c>
      <c r="R2953">
        <f t="shared" si="604"/>
        <v>-1.3004013518522059E-2</v>
      </c>
      <c r="S2953">
        <f t="shared" si="605"/>
        <v>1.4105853611423946E-2</v>
      </c>
      <c r="U2953">
        <f t="shared" si="606"/>
        <v>2.1694232278529949E-3</v>
      </c>
      <c r="V2953">
        <f t="shared" si="607"/>
        <v>-2.597925073573577E-2</v>
      </c>
      <c r="W2953">
        <f t="shared" si="608"/>
        <v>-6.8191780821917807E-6</v>
      </c>
      <c r="X2953">
        <f t="shared" si="609"/>
        <v>-1.7143366102359222E-2</v>
      </c>
      <c r="Y2953">
        <f t="shared" si="610"/>
        <v>-1.301083269660425E-2</v>
      </c>
      <c r="Z2953">
        <f t="shared" si="611"/>
        <v>1.4099034433341755E-2</v>
      </c>
    </row>
    <row r="2954" spans="1:26">
      <c r="A2954" s="14">
        <v>40291</v>
      </c>
      <c r="B2954">
        <v>0.24750000000000003</v>
      </c>
      <c r="C2954">
        <v>0.19</v>
      </c>
      <c r="E2954" s="8">
        <v>32580.43</v>
      </c>
      <c r="F2954" s="8">
        <v>1744.0900000000001</v>
      </c>
      <c r="G2954" s="8">
        <v>5789.18</v>
      </c>
      <c r="H2954" s="8">
        <v>2570.83</v>
      </c>
      <c r="I2954" s="8">
        <v>747.05000000000007</v>
      </c>
      <c r="J2954" s="8">
        <v>13376.06</v>
      </c>
      <c r="L2954">
        <f t="shared" si="599"/>
        <v>6.7808219178082195E-6</v>
      </c>
      <c r="N2954">
        <f t="shared" si="600"/>
        <v>6.4565640967317733E-3</v>
      </c>
      <c r="O2954">
        <f t="shared" si="601"/>
        <v>-1.0585428806065833E-2</v>
      </c>
      <c r="P2954">
        <f t="shared" si="602"/>
        <v>0</v>
      </c>
      <c r="Q2954">
        <f t="shared" si="603"/>
        <v>1.233825657789714E-3</v>
      </c>
      <c r="R2954">
        <f t="shared" si="604"/>
        <v>2.4650447626973639E-2</v>
      </c>
      <c r="S2954">
        <f t="shared" si="605"/>
        <v>2.2775515436318345E-3</v>
      </c>
      <c r="U2954">
        <f t="shared" si="606"/>
        <v>6.4497832748139647E-3</v>
      </c>
      <c r="V2954">
        <f t="shared" si="607"/>
        <v>-1.0592209627983641E-2</v>
      </c>
      <c r="W2954">
        <f t="shared" si="608"/>
        <v>-6.7808219178082195E-6</v>
      </c>
      <c r="X2954">
        <f t="shared" si="609"/>
        <v>1.2270448358719058E-3</v>
      </c>
      <c r="Y2954">
        <f t="shared" si="610"/>
        <v>2.4643666805055829E-2</v>
      </c>
      <c r="Z2954">
        <f t="shared" si="611"/>
        <v>2.2707707217140263E-3</v>
      </c>
    </row>
    <row r="2955" spans="1:26">
      <c r="A2955" s="14">
        <v>40294</v>
      </c>
      <c r="B2955">
        <v>0.24910000000000002</v>
      </c>
      <c r="C2955">
        <v>0.19</v>
      </c>
      <c r="E2955" s="8">
        <v>32690.440000000002</v>
      </c>
      <c r="F2955" s="8">
        <v>1755.22</v>
      </c>
      <c r="G2955" s="8">
        <v>5751.59</v>
      </c>
      <c r="H2955" s="8">
        <v>2599.36</v>
      </c>
      <c r="I2955" s="8">
        <v>733.26</v>
      </c>
      <c r="J2955" s="8">
        <v>13445.61</v>
      </c>
      <c r="L2955">
        <f t="shared" si="599"/>
        <v>6.8246575342465759E-6</v>
      </c>
      <c r="N2955">
        <f t="shared" si="600"/>
        <v>3.3708790512119008E-3</v>
      </c>
      <c r="O2955">
        <f t="shared" si="601"/>
        <v>6.3612755269059369E-3</v>
      </c>
      <c r="P2955">
        <f t="shared" si="602"/>
        <v>-6.514319743276987E-3</v>
      </c>
      <c r="Q2955">
        <f t="shared" si="603"/>
        <v>1.103645691433042E-2</v>
      </c>
      <c r="R2955">
        <f t="shared" si="604"/>
        <v>-1.8631771619129774E-2</v>
      </c>
      <c r="S2955">
        <f t="shared" si="605"/>
        <v>5.1861167394532956E-3</v>
      </c>
      <c r="U2955">
        <f t="shared" si="606"/>
        <v>3.3640543936776543E-3</v>
      </c>
      <c r="V2955">
        <f t="shared" si="607"/>
        <v>6.3544508693716903E-3</v>
      </c>
      <c r="W2955">
        <f t="shared" si="608"/>
        <v>-6.5211444008112336E-3</v>
      </c>
      <c r="X2955">
        <f t="shared" si="609"/>
        <v>1.1029632256796174E-2</v>
      </c>
      <c r="Y2955">
        <f t="shared" si="610"/>
        <v>-1.8638596276664022E-2</v>
      </c>
      <c r="Z2955">
        <f t="shared" si="611"/>
        <v>5.1792920819190491E-3</v>
      </c>
    </row>
    <row r="2956" spans="1:26">
      <c r="A2956" s="14">
        <v>40295</v>
      </c>
      <c r="B2956">
        <v>0.25009999999999999</v>
      </c>
      <c r="C2956">
        <v>0.17</v>
      </c>
      <c r="E2956" s="8">
        <v>32333.13</v>
      </c>
      <c r="F2956" s="8">
        <v>1755.22</v>
      </c>
      <c r="G2956" s="8">
        <v>5781.66</v>
      </c>
      <c r="H2956" s="8">
        <v>2612.04</v>
      </c>
      <c r="I2956" s="8">
        <v>725.93000000000006</v>
      </c>
      <c r="J2956" s="8">
        <v>13419.54</v>
      </c>
      <c r="L2956">
        <f t="shared" si="599"/>
        <v>6.8520547945205476E-6</v>
      </c>
      <c r="N2956">
        <f t="shared" si="600"/>
        <v>-1.0990279263462781E-2</v>
      </c>
      <c r="O2956">
        <f t="shared" si="601"/>
        <v>0</v>
      </c>
      <c r="P2956">
        <f t="shared" si="602"/>
        <v>5.2145003595894862E-3</v>
      </c>
      <c r="Q2956">
        <f t="shared" si="603"/>
        <v>4.8662643521569689E-3</v>
      </c>
      <c r="R2956">
        <f t="shared" si="604"/>
        <v>-1.0046754234535226E-2</v>
      </c>
      <c r="S2956">
        <f t="shared" si="605"/>
        <v>-1.9408049598238777E-3</v>
      </c>
      <c r="U2956">
        <f t="shared" si="606"/>
        <v>-1.0997131318257303E-2</v>
      </c>
      <c r="V2956">
        <f t="shared" si="607"/>
        <v>-6.8520547945205476E-6</v>
      </c>
      <c r="W2956">
        <f t="shared" si="608"/>
        <v>5.2076483047949658E-3</v>
      </c>
      <c r="X2956">
        <f t="shared" si="609"/>
        <v>4.8594122973624485E-3</v>
      </c>
      <c r="Y2956">
        <f t="shared" si="610"/>
        <v>-1.0053606289329747E-2</v>
      </c>
      <c r="Z2956">
        <f t="shared" si="611"/>
        <v>-1.9476570146183983E-3</v>
      </c>
    </row>
    <row r="2957" spans="1:26">
      <c r="A2957" s="14">
        <v>40296</v>
      </c>
      <c r="B2957">
        <v>0.2452</v>
      </c>
      <c r="C2957">
        <v>0.18</v>
      </c>
      <c r="E2957" s="8">
        <v>32160.280000000002</v>
      </c>
      <c r="F2957" s="8">
        <v>1753.3700000000001</v>
      </c>
      <c r="G2957" s="8">
        <v>5789.18</v>
      </c>
      <c r="H2957" s="8">
        <v>2583.5100000000002</v>
      </c>
      <c r="I2957" s="8">
        <v>703.93000000000006</v>
      </c>
      <c r="J2957" s="8">
        <v>13297.82</v>
      </c>
      <c r="L2957">
        <f t="shared" si="599"/>
        <v>6.7178082191780825E-6</v>
      </c>
      <c r="N2957">
        <f t="shared" si="600"/>
        <v>-5.3602504151793453E-3</v>
      </c>
      <c r="O2957">
        <f t="shared" si="601"/>
        <v>-1.0545547763896118E-3</v>
      </c>
      <c r="P2957">
        <f t="shared" si="602"/>
        <v>1.2998193836873803E-3</v>
      </c>
      <c r="Q2957">
        <f t="shared" si="603"/>
        <v>-1.0982585776979664E-2</v>
      </c>
      <c r="R2957">
        <f t="shared" si="604"/>
        <v>-3.0774672047239219E-2</v>
      </c>
      <c r="S2957">
        <f t="shared" si="605"/>
        <v>-9.111741739250721E-3</v>
      </c>
      <c r="U2957">
        <f t="shared" si="606"/>
        <v>-5.3669682233985234E-3</v>
      </c>
      <c r="V2957">
        <f t="shared" si="607"/>
        <v>-1.0612725846087898E-3</v>
      </c>
      <c r="W2957">
        <f t="shared" si="608"/>
        <v>1.2931015754682022E-3</v>
      </c>
      <c r="X2957">
        <f t="shared" si="609"/>
        <v>-1.0989303585198843E-2</v>
      </c>
      <c r="Y2957">
        <f t="shared" si="610"/>
        <v>-3.0781389855458398E-2</v>
      </c>
      <c r="Z2957">
        <f t="shared" si="611"/>
        <v>-9.1184595474698999E-3</v>
      </c>
    </row>
    <row r="2958" spans="1:26">
      <c r="A2958" s="14">
        <v>40297</v>
      </c>
      <c r="B2958">
        <v>0.24580000000000002</v>
      </c>
      <c r="C2958">
        <v>0.17</v>
      </c>
      <c r="E2958" s="8">
        <v>32499.52</v>
      </c>
      <c r="F2958" s="8">
        <v>1734.81</v>
      </c>
      <c r="G2958" s="8">
        <v>5770.38</v>
      </c>
      <c r="H2958" s="8">
        <v>2564.4900000000002</v>
      </c>
      <c r="I2958" s="8">
        <v>704.08</v>
      </c>
      <c r="J2958" s="8">
        <v>13423.880000000001</v>
      </c>
      <c r="L2958">
        <f t="shared" si="599"/>
        <v>6.7342465753424663E-6</v>
      </c>
      <c r="N2958">
        <f t="shared" si="600"/>
        <v>1.0493169255330037E-2</v>
      </c>
      <c r="O2958">
        <f t="shared" si="601"/>
        <v>-1.0641753094673304E-2</v>
      </c>
      <c r="P2958">
        <f t="shared" si="602"/>
        <v>-3.2527218294887954E-3</v>
      </c>
      <c r="Q2958">
        <f t="shared" si="603"/>
        <v>-7.3893110116394706E-3</v>
      </c>
      <c r="R2958">
        <f t="shared" si="604"/>
        <v>2.1306666936667809E-4</v>
      </c>
      <c r="S2958">
        <f t="shared" si="605"/>
        <v>9.4350984529493337E-3</v>
      </c>
      <c r="U2958">
        <f t="shared" si="606"/>
        <v>1.0486435008754694E-2</v>
      </c>
      <c r="V2958">
        <f t="shared" si="607"/>
        <v>-1.0648487341248647E-2</v>
      </c>
      <c r="W2958">
        <f t="shared" si="608"/>
        <v>-3.259456076064138E-3</v>
      </c>
      <c r="X2958">
        <f t="shared" si="609"/>
        <v>-7.3960452582148128E-3</v>
      </c>
      <c r="Y2958">
        <f t="shared" si="610"/>
        <v>2.0633242279133562E-4</v>
      </c>
      <c r="Z2958">
        <f t="shared" si="611"/>
        <v>9.4283642063739907E-3</v>
      </c>
    </row>
    <row r="2959" spans="1:26">
      <c r="A2959" s="14">
        <v>40298</v>
      </c>
      <c r="B2959">
        <v>0.24650000000000002</v>
      </c>
      <c r="C2959">
        <v>0.19</v>
      </c>
      <c r="E2959" s="8">
        <v>32527.15</v>
      </c>
      <c r="F2959" s="8">
        <v>1727.39</v>
      </c>
      <c r="G2959" s="8">
        <v>5789.18</v>
      </c>
      <c r="H2959" s="8">
        <v>2561.3200000000002</v>
      </c>
      <c r="I2959" s="8">
        <v>715.52</v>
      </c>
      <c r="J2959" s="8">
        <v>13267.380000000001</v>
      </c>
      <c r="L2959">
        <f t="shared" si="599"/>
        <v>6.753424657534247E-6</v>
      </c>
      <c r="N2959">
        <f t="shared" si="600"/>
        <v>8.4980521569974206E-4</v>
      </c>
      <c r="O2959">
        <f t="shared" si="601"/>
        <v>-4.2862985155311057E-3</v>
      </c>
      <c r="P2959">
        <f t="shared" si="602"/>
        <v>3.2527218294888046E-3</v>
      </c>
      <c r="Q2959">
        <f t="shared" si="603"/>
        <v>-1.2368778414103719E-3</v>
      </c>
      <c r="R2959">
        <f t="shared" si="604"/>
        <v>1.6117565021068474E-2</v>
      </c>
      <c r="S2959">
        <f t="shared" si="605"/>
        <v>-1.1726819450535187E-2</v>
      </c>
      <c r="U2959">
        <f t="shared" si="606"/>
        <v>8.430517910422078E-4</v>
      </c>
      <c r="V2959">
        <f t="shared" si="607"/>
        <v>-4.2930519401886396E-3</v>
      </c>
      <c r="W2959">
        <f t="shared" si="608"/>
        <v>3.2459684048312702E-3</v>
      </c>
      <c r="X2959">
        <f t="shared" si="609"/>
        <v>-1.243631266067906E-3</v>
      </c>
      <c r="Y2959">
        <f t="shared" si="610"/>
        <v>1.6110811596410941E-2</v>
      </c>
      <c r="Z2959">
        <f t="shared" si="611"/>
        <v>-1.1733572875192722E-2</v>
      </c>
    </row>
    <row r="2960" spans="1:26">
      <c r="A2960" s="14">
        <v>40301</v>
      </c>
      <c r="B2960">
        <v>0.25109999999999999</v>
      </c>
      <c r="C2960">
        <v>0.17</v>
      </c>
      <c r="E2960" s="8">
        <v>32489.37</v>
      </c>
      <c r="F2960" s="8">
        <v>1712.55</v>
      </c>
      <c r="G2960" s="8">
        <v>5653.85</v>
      </c>
      <c r="H2960" s="8">
        <v>2583.5100000000002</v>
      </c>
      <c r="I2960" s="8">
        <v>709.51</v>
      </c>
      <c r="J2960" s="8">
        <v>13323.89</v>
      </c>
      <c r="L2960">
        <f t="shared" si="599"/>
        <v>6.8794520547945202E-6</v>
      </c>
      <c r="N2960">
        <f t="shared" si="600"/>
        <v>-1.1621663002644826E-3</v>
      </c>
      <c r="O2960">
        <f t="shared" si="601"/>
        <v>-8.628110991859967E-3</v>
      </c>
      <c r="P2960">
        <f t="shared" si="602"/>
        <v>-2.3653929037445176E-2</v>
      </c>
      <c r="Q2960">
        <f t="shared" si="603"/>
        <v>8.6261888530497662E-3</v>
      </c>
      <c r="R2960">
        <f t="shared" si="604"/>
        <v>-8.4349601531540676E-3</v>
      </c>
      <c r="S2960">
        <f t="shared" si="605"/>
        <v>4.2502734972976793E-3</v>
      </c>
      <c r="U2960">
        <f t="shared" si="606"/>
        <v>-1.169045752319277E-3</v>
      </c>
      <c r="V2960">
        <f t="shared" si="607"/>
        <v>-8.6349904439147612E-3</v>
      </c>
      <c r="W2960">
        <f t="shared" si="608"/>
        <v>-2.366080848949997E-2</v>
      </c>
      <c r="X2960">
        <f t="shared" si="609"/>
        <v>8.6193094009949719E-3</v>
      </c>
      <c r="Y2960">
        <f t="shared" si="610"/>
        <v>-8.4418396052088618E-3</v>
      </c>
      <c r="Z2960">
        <f t="shared" si="611"/>
        <v>4.2433940452428851E-3</v>
      </c>
    </row>
    <row r="2961" spans="1:26">
      <c r="A2961" s="14">
        <v>40302</v>
      </c>
      <c r="B2961">
        <v>0.24490000000000001</v>
      </c>
      <c r="C2961">
        <v>0.18</v>
      </c>
      <c r="E2961" s="8">
        <v>32048.100000000002</v>
      </c>
      <c r="F2961" s="8">
        <v>1688.43</v>
      </c>
      <c r="G2961" s="8">
        <v>5789.18</v>
      </c>
      <c r="H2961" s="8">
        <v>2567.66</v>
      </c>
      <c r="I2961" s="8">
        <v>703.2</v>
      </c>
      <c r="J2961" s="8">
        <v>13193.48</v>
      </c>
      <c r="L2961">
        <f t="shared" si="599"/>
        <v>6.7095890410958914E-6</v>
      </c>
      <c r="N2961">
        <f t="shared" si="600"/>
        <v>-1.3675059673176625E-2</v>
      </c>
      <c r="O2961">
        <f t="shared" si="601"/>
        <v>-1.4184384738606174E-2</v>
      </c>
      <c r="P2961">
        <f t="shared" si="602"/>
        <v>2.3653929037445131E-2</v>
      </c>
      <c r="Q2961">
        <f t="shared" si="603"/>
        <v>-6.1539611472974046E-3</v>
      </c>
      <c r="R2961">
        <f t="shared" si="604"/>
        <v>-8.933244562503502E-3</v>
      </c>
      <c r="S2961">
        <f t="shared" si="605"/>
        <v>-9.8358963481701422E-3</v>
      </c>
      <c r="U2961">
        <f t="shared" si="606"/>
        <v>-1.3681769262217721E-2</v>
      </c>
      <c r="V2961">
        <f t="shared" si="607"/>
        <v>-1.419109432764727E-2</v>
      </c>
      <c r="W2961">
        <f t="shared" si="608"/>
        <v>2.3647219448404037E-2</v>
      </c>
      <c r="X2961">
        <f t="shared" si="609"/>
        <v>-6.1606707363385006E-3</v>
      </c>
      <c r="Y2961">
        <f t="shared" si="610"/>
        <v>-8.939954151544598E-3</v>
      </c>
      <c r="Z2961">
        <f t="shared" si="611"/>
        <v>-9.8426059372112382E-3</v>
      </c>
    </row>
    <row r="2962" spans="1:26">
      <c r="A2962" s="14">
        <v>40303</v>
      </c>
      <c r="B2962">
        <v>0.24960000000000002</v>
      </c>
      <c r="C2962">
        <v>0.16</v>
      </c>
      <c r="E2962" s="8">
        <v>31634.400000000001</v>
      </c>
      <c r="F2962" s="8">
        <v>1697.71</v>
      </c>
      <c r="G2962" s="8">
        <v>5789.18</v>
      </c>
      <c r="H2962" s="8">
        <v>2554.98</v>
      </c>
      <c r="I2962" s="8">
        <v>695.87</v>
      </c>
      <c r="J2962" s="8">
        <v>13184.79</v>
      </c>
      <c r="L2962">
        <f t="shared" si="599"/>
        <v>6.8383561643835613E-6</v>
      </c>
      <c r="N2962">
        <f t="shared" si="600"/>
        <v>-1.2992763153886377E-2</v>
      </c>
      <c r="O2962">
        <f t="shared" si="601"/>
        <v>5.4811810696009256E-3</v>
      </c>
      <c r="P2962">
        <f t="shared" si="602"/>
        <v>0</v>
      </c>
      <c r="Q2962">
        <f t="shared" si="603"/>
        <v>-4.950582471951093E-3</v>
      </c>
      <c r="R2962">
        <f t="shared" si="604"/>
        <v>-1.0478485091600178E-2</v>
      </c>
      <c r="S2962">
        <f t="shared" si="605"/>
        <v>-6.5887568171624092E-4</v>
      </c>
      <c r="U2962">
        <f t="shared" si="606"/>
        <v>-1.299960151005076E-2</v>
      </c>
      <c r="V2962">
        <f t="shared" si="607"/>
        <v>5.4743427134365417E-3</v>
      </c>
      <c r="W2962">
        <f t="shared" si="608"/>
        <v>-6.8383561643835613E-6</v>
      </c>
      <c r="X2962">
        <f t="shared" si="609"/>
        <v>-4.9574208281154769E-3</v>
      </c>
      <c r="Y2962">
        <f t="shared" si="610"/>
        <v>-1.0485323447764561E-2</v>
      </c>
      <c r="Z2962">
        <f t="shared" si="611"/>
        <v>-6.657140378806245E-4</v>
      </c>
    </row>
    <row r="2963" spans="1:26">
      <c r="A2963" s="14">
        <v>40304</v>
      </c>
      <c r="B2963">
        <v>0.24930000000000002</v>
      </c>
      <c r="C2963">
        <v>0.14000000000000001</v>
      </c>
      <c r="E2963" s="8">
        <v>31548.58</v>
      </c>
      <c r="F2963" s="8">
        <v>1625.3400000000001</v>
      </c>
      <c r="G2963" s="8">
        <v>5789.18</v>
      </c>
      <c r="H2963" s="8">
        <v>2551.81</v>
      </c>
      <c r="I2963" s="8">
        <v>692.49</v>
      </c>
      <c r="J2963" s="8">
        <v>13310.86</v>
      </c>
      <c r="L2963">
        <f t="shared" si="599"/>
        <v>6.8301369863013711E-6</v>
      </c>
      <c r="N2963">
        <f t="shared" si="600"/>
        <v>-2.7165560338236728E-3</v>
      </c>
      <c r="O2963">
        <f t="shared" si="601"/>
        <v>-4.3563259474076549E-2</v>
      </c>
      <c r="P2963">
        <f t="shared" si="602"/>
        <v>0</v>
      </c>
      <c r="Q2963">
        <f t="shared" si="603"/>
        <v>-1.2414845361395318E-3</v>
      </c>
      <c r="R2963">
        <f t="shared" si="604"/>
        <v>-4.8690637553505762E-3</v>
      </c>
      <c r="S2963">
        <f t="shared" si="605"/>
        <v>9.5163509041408297E-3</v>
      </c>
      <c r="U2963">
        <f t="shared" si="606"/>
        <v>-2.7233861708099742E-3</v>
      </c>
      <c r="V2963">
        <f t="shared" si="607"/>
        <v>-4.3570089611062852E-2</v>
      </c>
      <c r="W2963">
        <f t="shared" si="608"/>
        <v>-6.8301369863013711E-6</v>
      </c>
      <c r="X2963">
        <f t="shared" si="609"/>
        <v>-1.2483146731258332E-3</v>
      </c>
      <c r="Y2963">
        <f t="shared" si="610"/>
        <v>-4.8758938923368772E-3</v>
      </c>
      <c r="Z2963">
        <f t="shared" si="611"/>
        <v>9.5095207671545279E-3</v>
      </c>
    </row>
    <row r="2964" spans="1:26">
      <c r="A2964" s="14">
        <v>40305</v>
      </c>
      <c r="B2964">
        <v>0.24590000000000001</v>
      </c>
      <c r="C2964">
        <v>0.14000000000000001</v>
      </c>
      <c r="E2964" s="8">
        <v>31148.99</v>
      </c>
      <c r="F2964" s="8">
        <v>1582.67</v>
      </c>
      <c r="G2964" s="8">
        <v>5714</v>
      </c>
      <c r="H2964" s="8">
        <v>2583.5100000000002</v>
      </c>
      <c r="I2964" s="8">
        <v>689.27</v>
      </c>
      <c r="J2964" s="8">
        <v>13258.69</v>
      </c>
      <c r="L2964">
        <f t="shared" si="599"/>
        <v>6.7369863013698639E-6</v>
      </c>
      <c r="N2964">
        <f t="shared" si="600"/>
        <v>-1.2746759098623321E-2</v>
      </c>
      <c r="O2964">
        <f t="shared" si="601"/>
        <v>-2.6603730438175061E-2</v>
      </c>
      <c r="P2964">
        <f t="shared" si="602"/>
        <v>-1.3071354257995551E-2</v>
      </c>
      <c r="Q2964">
        <f t="shared" si="603"/>
        <v>1.2346028155387975E-2</v>
      </c>
      <c r="R2964">
        <f t="shared" si="604"/>
        <v>-4.6607309935813579E-3</v>
      </c>
      <c r="S2964">
        <f t="shared" si="605"/>
        <v>-3.9270568787317123E-3</v>
      </c>
      <c r="U2964">
        <f t="shared" si="606"/>
        <v>-1.2753496084924692E-2</v>
      </c>
      <c r="V2964">
        <f t="shared" si="607"/>
        <v>-2.6610467424476432E-2</v>
      </c>
      <c r="W2964">
        <f t="shared" si="608"/>
        <v>-1.3078091244296921E-2</v>
      </c>
      <c r="X2964">
        <f t="shared" si="609"/>
        <v>1.2339291169086605E-2</v>
      </c>
      <c r="Y2964">
        <f t="shared" si="610"/>
        <v>-4.6674679798827277E-3</v>
      </c>
      <c r="Z2964">
        <f t="shared" si="611"/>
        <v>-3.9337938650330822E-3</v>
      </c>
    </row>
    <row r="2965" spans="1:26">
      <c r="A2965" s="14">
        <v>40308</v>
      </c>
      <c r="B2965">
        <v>0.24730000000000002</v>
      </c>
      <c r="C2965">
        <v>0.16</v>
      </c>
      <c r="E2965" s="8">
        <v>31829.56</v>
      </c>
      <c r="F2965" s="8">
        <v>1627.2</v>
      </c>
      <c r="G2965" s="8">
        <v>5760.61</v>
      </c>
      <c r="H2965" s="8">
        <v>2593.02</v>
      </c>
      <c r="I2965" s="8">
        <v>694.84</v>
      </c>
      <c r="J2965" s="8">
        <v>13389.1</v>
      </c>
      <c r="L2965">
        <f t="shared" si="599"/>
        <v>6.775342465753426E-6</v>
      </c>
      <c r="N2965">
        <f t="shared" si="600"/>
        <v>2.1613596809666309E-2</v>
      </c>
      <c r="O2965">
        <f t="shared" si="601"/>
        <v>2.7747452085106549E-2</v>
      </c>
      <c r="P2965">
        <f t="shared" si="602"/>
        <v>8.124068069692866E-3</v>
      </c>
      <c r="Q2965">
        <f t="shared" si="603"/>
        <v>3.67428014481229E-3</v>
      </c>
      <c r="R2965">
        <f t="shared" si="604"/>
        <v>8.0485367032875725E-3</v>
      </c>
      <c r="S2965">
        <f t="shared" si="605"/>
        <v>9.7877565912056867E-3</v>
      </c>
      <c r="U2965">
        <f t="shared" si="606"/>
        <v>2.1606821467200554E-2</v>
      </c>
      <c r="V2965">
        <f t="shared" si="607"/>
        <v>2.7740676742640795E-2</v>
      </c>
      <c r="W2965">
        <f t="shared" si="608"/>
        <v>8.1172927272271118E-3</v>
      </c>
      <c r="X2965">
        <f t="shared" si="609"/>
        <v>3.6675048023465367E-3</v>
      </c>
      <c r="Y2965">
        <f t="shared" si="610"/>
        <v>8.0417613608218183E-3</v>
      </c>
      <c r="Z2965">
        <f t="shared" si="611"/>
        <v>9.7809812487399325E-3</v>
      </c>
    </row>
    <row r="2966" spans="1:26">
      <c r="A2966" s="14">
        <v>40309</v>
      </c>
      <c r="B2966">
        <v>0.24590000000000001</v>
      </c>
      <c r="C2966">
        <v>0.16</v>
      </c>
      <c r="E2966" s="8">
        <v>31970.25</v>
      </c>
      <c r="F2966" s="8">
        <v>1595.66</v>
      </c>
      <c r="G2966" s="8">
        <v>5714</v>
      </c>
      <c r="H2966" s="8">
        <v>2593.02</v>
      </c>
      <c r="I2966" s="8">
        <v>705.84</v>
      </c>
      <c r="J2966" s="8">
        <v>13449.960000000001</v>
      </c>
      <c r="L2966">
        <f t="shared" si="599"/>
        <v>6.7369863013698639E-6</v>
      </c>
      <c r="N2966">
        <f t="shared" si="600"/>
        <v>4.410365110819295E-3</v>
      </c>
      <c r="O2966">
        <f t="shared" si="601"/>
        <v>-1.9573302560658652E-2</v>
      </c>
      <c r="P2966">
        <f t="shared" si="602"/>
        <v>-8.1240680696930065E-3</v>
      </c>
      <c r="Q2966">
        <f t="shared" si="603"/>
        <v>0</v>
      </c>
      <c r="R2966">
        <f t="shared" si="604"/>
        <v>1.5706979680126566E-2</v>
      </c>
      <c r="S2966">
        <f t="shared" si="605"/>
        <v>4.535188960693457E-3</v>
      </c>
      <c r="U2966">
        <f t="shared" si="606"/>
        <v>4.4036281245179252E-3</v>
      </c>
      <c r="V2966">
        <f t="shared" si="607"/>
        <v>-1.9580039546960023E-2</v>
      </c>
      <c r="W2966">
        <f t="shared" si="608"/>
        <v>-8.1308050559943772E-3</v>
      </c>
      <c r="X2966">
        <f t="shared" si="609"/>
        <v>-6.7369863013698639E-6</v>
      </c>
      <c r="Y2966">
        <f t="shared" si="610"/>
        <v>1.5700242693825195E-2</v>
      </c>
      <c r="Z2966">
        <f t="shared" si="611"/>
        <v>4.5284519743920872E-3</v>
      </c>
    </row>
    <row r="2967" spans="1:26">
      <c r="A2967" s="14">
        <v>40310</v>
      </c>
      <c r="B2967">
        <v>0.24560000000000001</v>
      </c>
      <c r="C2967">
        <v>0.14000000000000001</v>
      </c>
      <c r="E2967" s="8">
        <v>32501.350000000002</v>
      </c>
      <c r="F2967" s="8">
        <v>1577.1000000000001</v>
      </c>
      <c r="G2967" s="8">
        <v>5751.59</v>
      </c>
      <c r="H2967" s="8">
        <v>2605.7000000000003</v>
      </c>
      <c r="I2967" s="8">
        <v>709.80000000000007</v>
      </c>
      <c r="J2967" s="8">
        <v>13536.91</v>
      </c>
      <c r="L2967">
        <f t="shared" si="599"/>
        <v>6.728767123287672E-6</v>
      </c>
      <c r="N2967">
        <f t="shared" si="600"/>
        <v>1.647584406226521E-2</v>
      </c>
      <c r="O2967">
        <f t="shared" si="601"/>
        <v>-1.1699726240124759E-2</v>
      </c>
      <c r="P2967">
        <f t="shared" si="602"/>
        <v>6.5570345147187058E-3</v>
      </c>
      <c r="Q2967">
        <f t="shared" si="603"/>
        <v>4.8781335192615771E-3</v>
      </c>
      <c r="R2967">
        <f t="shared" si="604"/>
        <v>5.5946572985467683E-3</v>
      </c>
      <c r="S2967">
        <f t="shared" si="605"/>
        <v>6.4438966708147485E-3</v>
      </c>
      <c r="U2967">
        <f t="shared" si="606"/>
        <v>1.6469115295141924E-2</v>
      </c>
      <c r="V2967">
        <f t="shared" si="607"/>
        <v>-1.1706455007248047E-2</v>
      </c>
      <c r="W2967">
        <f t="shared" si="608"/>
        <v>6.5503057475954181E-3</v>
      </c>
      <c r="X2967">
        <f t="shared" si="609"/>
        <v>4.8714047521382893E-3</v>
      </c>
      <c r="Y2967">
        <f t="shared" si="610"/>
        <v>5.5879285314234806E-3</v>
      </c>
      <c r="Z2967">
        <f t="shared" si="611"/>
        <v>6.4371679036914608E-3</v>
      </c>
    </row>
    <row r="2968" spans="1:26">
      <c r="A2968" s="14">
        <v>40311</v>
      </c>
      <c r="B2968">
        <v>0.24560000000000001</v>
      </c>
      <c r="C2968">
        <v>0.16</v>
      </c>
      <c r="E2968" s="8">
        <v>32289.88</v>
      </c>
      <c r="F2968" s="8">
        <v>1577.1000000000001</v>
      </c>
      <c r="G2968" s="8">
        <v>5751.59</v>
      </c>
      <c r="H2968" s="8">
        <v>2599.36</v>
      </c>
      <c r="I2968" s="8">
        <v>715.37</v>
      </c>
      <c r="J2968" s="8">
        <v>13676.01</v>
      </c>
      <c r="L2968">
        <f t="shared" si="599"/>
        <v>6.728767123287672E-6</v>
      </c>
      <c r="N2968">
        <f t="shared" si="600"/>
        <v>-6.5277584920963756E-3</v>
      </c>
      <c r="O2968">
        <f t="shared" si="601"/>
        <v>0</v>
      </c>
      <c r="P2968">
        <f t="shared" si="602"/>
        <v>0</v>
      </c>
      <c r="Q2968">
        <f t="shared" si="603"/>
        <v>-2.4360922392510261E-3</v>
      </c>
      <c r="R2968">
        <f t="shared" si="604"/>
        <v>7.8166511511899416E-3</v>
      </c>
      <c r="S2968">
        <f t="shared" si="605"/>
        <v>1.022317424819761E-2</v>
      </c>
      <c r="U2968">
        <f t="shared" si="606"/>
        <v>-6.5344872592196634E-3</v>
      </c>
      <c r="V2968">
        <f t="shared" si="607"/>
        <v>-6.728767123287672E-6</v>
      </c>
      <c r="W2968">
        <f t="shared" si="608"/>
        <v>-6.728767123287672E-6</v>
      </c>
      <c r="X2968">
        <f t="shared" si="609"/>
        <v>-2.4428210063743138E-3</v>
      </c>
      <c r="Y2968">
        <f t="shared" si="610"/>
        <v>7.8099223840666539E-3</v>
      </c>
      <c r="Z2968">
        <f t="shared" si="611"/>
        <v>1.0216445481074322E-2</v>
      </c>
    </row>
    <row r="2969" spans="1:26">
      <c r="A2969" s="14">
        <v>40312</v>
      </c>
      <c r="B2969">
        <v>0.2447</v>
      </c>
      <c r="C2969">
        <v>0.14000000000000001</v>
      </c>
      <c r="E2969" s="8">
        <v>32024.959999999999</v>
      </c>
      <c r="F2969" s="8">
        <v>1577.1000000000001</v>
      </c>
      <c r="G2969" s="8">
        <v>5823.01</v>
      </c>
      <c r="H2969" s="8">
        <v>2570.83</v>
      </c>
      <c r="I2969" s="8">
        <v>708.63</v>
      </c>
      <c r="J2969" s="8">
        <v>13867.29</v>
      </c>
      <c r="L2969">
        <f t="shared" si="599"/>
        <v>6.7041095890410962E-6</v>
      </c>
      <c r="N2969">
        <f t="shared" si="600"/>
        <v>-8.2382696846179417E-3</v>
      </c>
      <c r="O2969">
        <f t="shared" si="601"/>
        <v>0</v>
      </c>
      <c r="P2969">
        <f t="shared" si="602"/>
        <v>1.2340971858046244E-2</v>
      </c>
      <c r="Q2969">
        <f t="shared" si="603"/>
        <v>-1.103645691433045E-2</v>
      </c>
      <c r="R2969">
        <f t="shared" si="604"/>
        <v>-9.4663628258600217E-3</v>
      </c>
      <c r="S2969">
        <f t="shared" si="605"/>
        <v>1.3889626527134441E-2</v>
      </c>
      <c r="U2969">
        <f t="shared" si="606"/>
        <v>-8.2449737942069824E-3</v>
      </c>
      <c r="V2969">
        <f t="shared" si="607"/>
        <v>-6.7041095890410962E-6</v>
      </c>
      <c r="W2969">
        <f t="shared" si="608"/>
        <v>1.2334267748457204E-2</v>
      </c>
      <c r="X2969">
        <f t="shared" si="609"/>
        <v>-1.1043161023919491E-2</v>
      </c>
      <c r="Y2969">
        <f t="shared" si="610"/>
        <v>-9.4730669354490624E-3</v>
      </c>
      <c r="Z2969">
        <f t="shared" si="611"/>
        <v>1.38829224175454E-2</v>
      </c>
    </row>
    <row r="2970" spans="1:26">
      <c r="A2970" s="14">
        <v>40315</v>
      </c>
      <c r="B2970">
        <v>0.24360000000000001</v>
      </c>
      <c r="C2970">
        <v>0.13</v>
      </c>
      <c r="E2970" s="8">
        <v>31486.63</v>
      </c>
      <c r="F2970" s="8">
        <v>1541.8500000000001</v>
      </c>
      <c r="G2970" s="8">
        <v>5751.17</v>
      </c>
      <c r="H2970" s="8">
        <v>2615.21</v>
      </c>
      <c r="I2970" s="8">
        <v>708.77</v>
      </c>
      <c r="J2970" s="8">
        <v>13702.09</v>
      </c>
      <c r="L2970">
        <f t="shared" si="599"/>
        <v>6.6739726027397269E-6</v>
      </c>
      <c r="N2970">
        <f t="shared" si="600"/>
        <v>-1.6952587472714678E-2</v>
      </c>
      <c r="O2970">
        <f t="shared" si="601"/>
        <v>-2.2604723366471402E-2</v>
      </c>
      <c r="P2970">
        <f t="shared" si="602"/>
        <v>-1.2413997810111059E-2</v>
      </c>
      <c r="Q2970">
        <f t="shared" si="603"/>
        <v>1.7115596253758535E-2</v>
      </c>
      <c r="R2970">
        <f t="shared" si="604"/>
        <v>1.9754480098113788E-4</v>
      </c>
      <c r="S2970">
        <f t="shared" si="605"/>
        <v>-1.1984453568564398E-2</v>
      </c>
      <c r="U2970">
        <f t="shared" si="606"/>
        <v>-1.6959261445317418E-2</v>
      </c>
      <c r="V2970">
        <f t="shared" si="607"/>
        <v>-2.2611397339074142E-2</v>
      </c>
      <c r="W2970">
        <f t="shared" si="608"/>
        <v>-1.2420671782713799E-2</v>
      </c>
      <c r="X2970">
        <f t="shared" si="609"/>
        <v>1.7108922281155795E-2</v>
      </c>
      <c r="Y2970">
        <f t="shared" si="610"/>
        <v>1.9087082837839815E-4</v>
      </c>
      <c r="Z2970">
        <f t="shared" si="611"/>
        <v>-1.1991127541167138E-2</v>
      </c>
    </row>
    <row r="2971" spans="1:26">
      <c r="A2971" s="14">
        <v>40316</v>
      </c>
      <c r="B2971">
        <v>0.24280000000000002</v>
      </c>
      <c r="C2971">
        <v>0.13</v>
      </c>
      <c r="E2971" s="8">
        <v>31366.5</v>
      </c>
      <c r="F2971" s="8">
        <v>1530.72</v>
      </c>
      <c r="G2971" s="8">
        <v>5762.52</v>
      </c>
      <c r="H2971" s="8">
        <v>2567.66</v>
      </c>
      <c r="I2971" s="8">
        <v>703.05000000000007</v>
      </c>
      <c r="J2971" s="8">
        <v>13780.34</v>
      </c>
      <c r="L2971">
        <f t="shared" si="599"/>
        <v>6.6520547945205478E-6</v>
      </c>
      <c r="N2971">
        <f t="shared" si="600"/>
        <v>-3.8225668722762915E-3</v>
      </c>
      <c r="O2971">
        <f t="shared" si="601"/>
        <v>-7.2447811971836249E-3</v>
      </c>
      <c r="P2971">
        <f t="shared" si="602"/>
        <v>1.9715666613439966E-3</v>
      </c>
      <c r="Q2971">
        <f t="shared" si="603"/>
        <v>-1.8349421911548217E-2</v>
      </c>
      <c r="R2971">
        <f t="shared" si="604"/>
        <v>-8.1030603018823148E-3</v>
      </c>
      <c r="S2971">
        <f t="shared" si="605"/>
        <v>5.6945627775828647E-3</v>
      </c>
      <c r="U2971">
        <f t="shared" si="606"/>
        <v>-3.8292189270708122E-3</v>
      </c>
      <c r="V2971">
        <f t="shared" si="607"/>
        <v>-7.2514332519781457E-3</v>
      </c>
      <c r="W2971">
        <f t="shared" si="608"/>
        <v>1.9649146065494759E-3</v>
      </c>
      <c r="X2971">
        <f t="shared" si="609"/>
        <v>-1.8356073966342736E-2</v>
      </c>
      <c r="Y2971">
        <f t="shared" si="610"/>
        <v>-8.1097123566768355E-3</v>
      </c>
      <c r="Z2971">
        <f t="shared" si="611"/>
        <v>5.6879107227883439E-3</v>
      </c>
    </row>
    <row r="2972" spans="1:26">
      <c r="A2972" s="14">
        <v>40317</v>
      </c>
      <c r="B2972">
        <v>0.24300000000000002</v>
      </c>
      <c r="C2972">
        <v>0.13</v>
      </c>
      <c r="E2972" s="8">
        <v>31106.33</v>
      </c>
      <c r="F2972" s="8">
        <v>1540</v>
      </c>
      <c r="G2972" s="8">
        <v>5671.77</v>
      </c>
      <c r="H2972" s="8">
        <v>2554.98</v>
      </c>
      <c r="I2972" s="8">
        <v>705.11</v>
      </c>
      <c r="J2972" s="8">
        <v>13702.09</v>
      </c>
      <c r="L2972">
        <f t="shared" si="599"/>
        <v>6.657534246575343E-6</v>
      </c>
      <c r="N2972">
        <f t="shared" si="600"/>
        <v>-8.3291089609869879E-3</v>
      </c>
      <c r="O2972">
        <f t="shared" si="601"/>
        <v>6.0442034778176775E-3</v>
      </c>
      <c r="P2972">
        <f t="shared" si="602"/>
        <v>-1.5873640695450903E-2</v>
      </c>
      <c r="Q2972">
        <f t="shared" si="603"/>
        <v>-4.950582471951093E-3</v>
      </c>
      <c r="R2972">
        <f t="shared" si="604"/>
        <v>2.9258059730781182E-3</v>
      </c>
      <c r="S2972">
        <f t="shared" si="605"/>
        <v>-5.6945627775828829E-3</v>
      </c>
      <c r="U2972">
        <f t="shared" si="606"/>
        <v>-8.3357664952335639E-3</v>
      </c>
      <c r="V2972">
        <f t="shared" si="607"/>
        <v>6.0375459435711024E-3</v>
      </c>
      <c r="W2972">
        <f t="shared" si="608"/>
        <v>-1.5880298229697477E-2</v>
      </c>
      <c r="X2972">
        <f t="shared" si="609"/>
        <v>-4.9572400061976682E-3</v>
      </c>
      <c r="Y2972">
        <f t="shared" si="610"/>
        <v>2.9191484388315426E-3</v>
      </c>
      <c r="Z2972">
        <f t="shared" si="611"/>
        <v>-5.701220311829458E-3</v>
      </c>
    </row>
    <row r="2973" spans="1:26">
      <c r="A2973" s="14">
        <v>40318</v>
      </c>
      <c r="B2973">
        <v>0.24540000000000001</v>
      </c>
      <c r="C2973">
        <v>0.13</v>
      </c>
      <c r="E2973" s="8">
        <v>30415.02</v>
      </c>
      <c r="F2973" s="8">
        <v>1549.27</v>
      </c>
      <c r="G2973" s="8">
        <v>5671.77</v>
      </c>
      <c r="H2973" s="8">
        <v>2542.3000000000002</v>
      </c>
      <c r="I2973" s="8">
        <v>690</v>
      </c>
      <c r="J2973" s="8">
        <v>13393.45</v>
      </c>
      <c r="L2973">
        <f t="shared" si="599"/>
        <v>6.7232876712328768E-6</v>
      </c>
      <c r="N2973">
        <f t="shared" si="600"/>
        <v>-2.2474770109109813E-2</v>
      </c>
      <c r="O2973">
        <f t="shared" si="601"/>
        <v>6.0014358235407263E-3</v>
      </c>
      <c r="P2973">
        <f t="shared" si="602"/>
        <v>0</v>
      </c>
      <c r="Q2973">
        <f t="shared" si="603"/>
        <v>-4.9752127234078299E-3</v>
      </c>
      <c r="R2973">
        <f t="shared" si="604"/>
        <v>-2.1662221418598041E-2</v>
      </c>
      <c r="S2973">
        <f t="shared" si="605"/>
        <v>-2.2782594461179449E-2</v>
      </c>
      <c r="U2973">
        <f t="shared" si="606"/>
        <v>-2.2481493396781047E-2</v>
      </c>
      <c r="V2973">
        <f t="shared" si="607"/>
        <v>5.9947125358694939E-3</v>
      </c>
      <c r="W2973">
        <f t="shared" si="608"/>
        <v>-6.7232876712328768E-6</v>
      </c>
      <c r="X2973">
        <f t="shared" si="609"/>
        <v>-4.9819360110790623E-3</v>
      </c>
      <c r="Y2973">
        <f t="shared" si="610"/>
        <v>-2.1668944706269275E-2</v>
      </c>
      <c r="Z2973">
        <f t="shared" si="611"/>
        <v>-2.2789317748850683E-2</v>
      </c>
    </row>
    <row r="2974" spans="1:26">
      <c r="A2974" s="14">
        <v>40319</v>
      </c>
      <c r="B2974">
        <v>0.2432</v>
      </c>
      <c r="C2974">
        <v>0.15</v>
      </c>
      <c r="E2974" s="8">
        <v>30727.66</v>
      </c>
      <c r="F2974" s="8">
        <v>1549.27</v>
      </c>
      <c r="G2974" s="8">
        <v>5671.77</v>
      </c>
      <c r="H2974" s="8">
        <v>2602.5300000000002</v>
      </c>
      <c r="I2974" s="8">
        <v>702.17</v>
      </c>
      <c r="J2974" s="8">
        <v>13480.39</v>
      </c>
      <c r="L2974">
        <f t="shared" si="599"/>
        <v>6.6630136986301374E-6</v>
      </c>
      <c r="N2974">
        <f t="shared" si="600"/>
        <v>1.0226660812789811E-2</v>
      </c>
      <c r="O2974">
        <f t="shared" si="601"/>
        <v>0</v>
      </c>
      <c r="P2974">
        <f t="shared" si="602"/>
        <v>0</v>
      </c>
      <c r="Q2974">
        <f t="shared" si="603"/>
        <v>2.3414865705095874E-2</v>
      </c>
      <c r="R2974">
        <f t="shared" si="604"/>
        <v>1.7483942359402063E-2</v>
      </c>
      <c r="S2974">
        <f t="shared" si="605"/>
        <v>6.4702553342540874E-3</v>
      </c>
      <c r="U2974">
        <f t="shared" si="606"/>
        <v>1.0219997799091182E-2</v>
      </c>
      <c r="V2974">
        <f t="shared" si="607"/>
        <v>-6.6630136986301374E-6</v>
      </c>
      <c r="W2974">
        <f t="shared" si="608"/>
        <v>-6.6630136986301374E-6</v>
      </c>
      <c r="X2974">
        <f t="shared" si="609"/>
        <v>2.3408202691397244E-2</v>
      </c>
      <c r="Y2974">
        <f t="shared" si="610"/>
        <v>1.7477279345703433E-2</v>
      </c>
      <c r="Z2974">
        <f t="shared" si="611"/>
        <v>6.463592320555457E-3</v>
      </c>
    </row>
    <row r="2975" spans="1:26">
      <c r="A2975" s="14">
        <v>40322</v>
      </c>
      <c r="B2975">
        <v>0.2432</v>
      </c>
      <c r="C2975">
        <v>0.15</v>
      </c>
      <c r="E2975" s="8">
        <v>30727.66</v>
      </c>
      <c r="F2975" s="8">
        <v>1549.27</v>
      </c>
      <c r="G2975" s="8">
        <v>5671.77</v>
      </c>
      <c r="H2975" s="8">
        <v>2602.5300000000002</v>
      </c>
      <c r="I2975" s="8">
        <v>702.17</v>
      </c>
      <c r="J2975" s="8">
        <v>13480.39</v>
      </c>
      <c r="L2975">
        <f t="shared" si="599"/>
        <v>6.6630136986301374E-6</v>
      </c>
      <c r="N2975">
        <f t="shared" si="600"/>
        <v>0</v>
      </c>
      <c r="O2975">
        <f t="shared" si="601"/>
        <v>0</v>
      </c>
      <c r="P2975">
        <f t="shared" si="602"/>
        <v>0</v>
      </c>
      <c r="Q2975">
        <f t="shared" si="603"/>
        <v>0</v>
      </c>
      <c r="R2975">
        <f t="shared" si="604"/>
        <v>0</v>
      </c>
      <c r="S2975">
        <f t="shared" si="605"/>
        <v>0</v>
      </c>
      <c r="U2975">
        <f t="shared" si="606"/>
        <v>-6.6630136986301374E-6</v>
      </c>
      <c r="V2975">
        <f t="shared" si="607"/>
        <v>-6.6630136986301374E-6</v>
      </c>
      <c r="W2975">
        <f t="shared" si="608"/>
        <v>-6.6630136986301374E-6</v>
      </c>
      <c r="X2975">
        <f t="shared" si="609"/>
        <v>-6.6630136986301374E-6</v>
      </c>
      <c r="Y2975">
        <f t="shared" si="610"/>
        <v>-6.6630136986301374E-6</v>
      </c>
      <c r="Z2975">
        <f t="shared" si="611"/>
        <v>-6.6630136986301374E-6</v>
      </c>
    </row>
    <row r="2976" spans="1:26">
      <c r="A2976" s="14">
        <v>40323</v>
      </c>
      <c r="B2976">
        <v>0.24260000000000001</v>
      </c>
      <c r="C2976">
        <v>0.14000000000000001</v>
      </c>
      <c r="E2976" s="8">
        <v>30719.34</v>
      </c>
      <c r="F2976" s="8">
        <v>1484.33</v>
      </c>
      <c r="G2976" s="8">
        <v>5596.14</v>
      </c>
      <c r="H2976" s="8">
        <v>2545.4700000000003</v>
      </c>
      <c r="I2976" s="8">
        <v>684.43000000000006</v>
      </c>
      <c r="J2976" s="8">
        <v>13484.74</v>
      </c>
      <c r="L2976">
        <f t="shared" si="599"/>
        <v>6.6465753424657543E-6</v>
      </c>
      <c r="N2976">
        <f t="shared" si="600"/>
        <v>-2.7080248184113031E-4</v>
      </c>
      <c r="O2976">
        <f t="shared" si="601"/>
        <v>-4.2820360257216215E-2</v>
      </c>
      <c r="P2976">
        <f t="shared" si="602"/>
        <v>-1.3424163976928071E-2</v>
      </c>
      <c r="Q2976">
        <f t="shared" si="603"/>
        <v>-2.2168740031095032E-2</v>
      </c>
      <c r="R2976">
        <f t="shared" si="604"/>
        <v>-2.5589164878155077E-2</v>
      </c>
      <c r="S2976">
        <f t="shared" si="605"/>
        <v>3.2263890719123021E-4</v>
      </c>
      <c r="U2976">
        <f t="shared" si="606"/>
        <v>-2.7744905718359605E-4</v>
      </c>
      <c r="V2976">
        <f t="shared" si="607"/>
        <v>-4.2827006832558683E-2</v>
      </c>
      <c r="W2976">
        <f t="shared" si="608"/>
        <v>-1.3430810552270536E-2</v>
      </c>
      <c r="X2976">
        <f t="shared" si="609"/>
        <v>-2.2175386606437499E-2</v>
      </c>
      <c r="Y2976">
        <f t="shared" si="610"/>
        <v>-2.5595811453497545E-2</v>
      </c>
      <c r="Z2976">
        <f t="shared" si="611"/>
        <v>3.1599233184876447E-4</v>
      </c>
    </row>
    <row r="2977" spans="1:26">
      <c r="A2977" s="14">
        <v>40324</v>
      </c>
      <c r="B2977">
        <v>0.24480000000000002</v>
      </c>
      <c r="C2977">
        <v>0.14000000000000001</v>
      </c>
      <c r="E2977" s="8">
        <v>30789.279999999999</v>
      </c>
      <c r="F2977" s="8">
        <v>1489.9</v>
      </c>
      <c r="G2977" s="8">
        <v>5747.39</v>
      </c>
      <c r="H2977" s="8">
        <v>2548.64</v>
      </c>
      <c r="I2977" s="8">
        <v>691.32</v>
      </c>
      <c r="J2977" s="8">
        <v>13158.7</v>
      </c>
      <c r="L2977">
        <f t="shared" si="599"/>
        <v>6.7068493150684938E-6</v>
      </c>
      <c r="N2977">
        <f t="shared" si="600"/>
        <v>2.2741537736605593E-3</v>
      </c>
      <c r="O2977">
        <f t="shared" si="601"/>
        <v>3.7455116192941121E-3</v>
      </c>
      <c r="P2977">
        <f t="shared" si="602"/>
        <v>2.6668764355870199E-2</v>
      </c>
      <c r="Q2977">
        <f t="shared" si="603"/>
        <v>1.2445747772171028E-3</v>
      </c>
      <c r="R2977">
        <f t="shared" si="604"/>
        <v>1.0016438459740188E-2</v>
      </c>
      <c r="S2977">
        <f t="shared" si="605"/>
        <v>-2.4475538900416548E-2</v>
      </c>
      <c r="U2977">
        <f t="shared" si="606"/>
        <v>2.267446924345491E-3</v>
      </c>
      <c r="V2977">
        <f t="shared" si="607"/>
        <v>3.7388047699790437E-3</v>
      </c>
      <c r="W2977">
        <f t="shared" si="608"/>
        <v>2.6662057506555131E-2</v>
      </c>
      <c r="X2977">
        <f t="shared" si="609"/>
        <v>1.2378679279020342E-3</v>
      </c>
      <c r="Y2977">
        <f t="shared" si="610"/>
        <v>1.0009731610425119E-2</v>
      </c>
      <c r="Z2977">
        <f t="shared" si="611"/>
        <v>-2.4482245749731617E-2</v>
      </c>
    </row>
    <row r="2978" spans="1:26">
      <c r="A2978" s="14">
        <v>40325</v>
      </c>
      <c r="B2978">
        <v>0.24530000000000002</v>
      </c>
      <c r="C2978">
        <v>0.22</v>
      </c>
      <c r="E2978" s="8">
        <v>31353.29</v>
      </c>
      <c r="F2978" s="8">
        <v>1489.9</v>
      </c>
      <c r="G2978" s="8">
        <v>5823.01</v>
      </c>
      <c r="H2978" s="8">
        <v>2548.64</v>
      </c>
      <c r="I2978" s="8">
        <v>703.49</v>
      </c>
      <c r="J2978" s="8">
        <v>13380.41</v>
      </c>
      <c r="L2978">
        <f t="shared" si="599"/>
        <v>6.7205479452054801E-6</v>
      </c>
      <c r="N2978">
        <f t="shared" si="600"/>
        <v>1.8152628303963456E-2</v>
      </c>
      <c r="O2978">
        <f t="shared" si="601"/>
        <v>0</v>
      </c>
      <c r="P2978">
        <f t="shared" si="602"/>
        <v>1.3071471465275722E-2</v>
      </c>
      <c r="Q2978">
        <f t="shared" si="603"/>
        <v>0</v>
      </c>
      <c r="R2978">
        <f t="shared" si="604"/>
        <v>1.7450848280042307E-2</v>
      </c>
      <c r="S2978">
        <f t="shared" si="605"/>
        <v>1.6708560157814238E-2</v>
      </c>
      <c r="U2978">
        <f t="shared" si="606"/>
        <v>1.8145907756018251E-2</v>
      </c>
      <c r="V2978">
        <f t="shared" si="607"/>
        <v>-6.7205479452054801E-6</v>
      </c>
      <c r="W2978">
        <f t="shared" si="608"/>
        <v>1.3064750917330517E-2</v>
      </c>
      <c r="X2978">
        <f t="shared" si="609"/>
        <v>-6.7205479452054801E-6</v>
      </c>
      <c r="Y2978">
        <f t="shared" si="610"/>
        <v>1.7444127732097102E-2</v>
      </c>
      <c r="Z2978">
        <f t="shared" si="611"/>
        <v>1.6701839609869033E-2</v>
      </c>
    </row>
    <row r="2979" spans="1:26">
      <c r="A2979" s="14">
        <v>40326</v>
      </c>
      <c r="B2979">
        <v>0.24840000000000001</v>
      </c>
      <c r="C2979">
        <v>0.23</v>
      </c>
      <c r="E2979" s="8">
        <v>31149.22</v>
      </c>
      <c r="F2979" s="8">
        <v>1495.47</v>
      </c>
      <c r="G2979" s="8">
        <v>5785.2</v>
      </c>
      <c r="H2979" s="8">
        <v>2539.13</v>
      </c>
      <c r="I2979" s="8">
        <v>698.80000000000007</v>
      </c>
      <c r="J2979" s="8">
        <v>13332.59</v>
      </c>
      <c r="L2979">
        <f t="shared" si="599"/>
        <v>6.8054794520547945E-6</v>
      </c>
      <c r="N2979">
        <f t="shared" si="600"/>
        <v>-6.5300009597610486E-3</v>
      </c>
      <c r="O2979">
        <f t="shared" si="601"/>
        <v>3.7315350949594026E-3</v>
      </c>
      <c r="P2979">
        <f t="shared" si="602"/>
        <v>-6.5143779639064139E-3</v>
      </c>
      <c r="Q2979">
        <f t="shared" si="603"/>
        <v>-3.7383808920507327E-3</v>
      </c>
      <c r="R2979">
        <f t="shared" si="604"/>
        <v>-6.6890835524328757E-3</v>
      </c>
      <c r="S2979">
        <f t="shared" si="605"/>
        <v>-3.5802830892389696E-3</v>
      </c>
      <c r="U2979">
        <f t="shared" si="606"/>
        <v>-6.5368064392131034E-3</v>
      </c>
      <c r="V2979">
        <f t="shared" si="607"/>
        <v>3.7247296155073478E-3</v>
      </c>
      <c r="W2979">
        <f t="shared" si="608"/>
        <v>-6.5211834433584687E-3</v>
      </c>
      <c r="X2979">
        <f t="shared" si="609"/>
        <v>-3.7451863715027875E-3</v>
      </c>
      <c r="Y2979">
        <f t="shared" si="610"/>
        <v>-6.6958890318849305E-3</v>
      </c>
      <c r="Z2979">
        <f t="shared" si="611"/>
        <v>-3.5870885686910244E-3</v>
      </c>
    </row>
    <row r="2980" spans="1:26">
      <c r="A2980" s="14">
        <v>40329</v>
      </c>
      <c r="B2980">
        <v>0.24500000000000002</v>
      </c>
      <c r="C2980">
        <v>0.27</v>
      </c>
      <c r="E2980" s="8">
        <v>31395.79</v>
      </c>
      <c r="F2980" s="8">
        <v>1512.16</v>
      </c>
      <c r="G2980" s="8">
        <v>5823.01</v>
      </c>
      <c r="H2980" s="8">
        <v>2545.4700000000003</v>
      </c>
      <c r="I2980" s="8">
        <v>696.31000000000006</v>
      </c>
      <c r="J2980" s="8">
        <v>13345.630000000001</v>
      </c>
      <c r="L2980">
        <f t="shared" si="599"/>
        <v>6.712328767123289E-6</v>
      </c>
      <c r="N2980">
        <f t="shared" si="600"/>
        <v>7.8846027004962072E-3</v>
      </c>
      <c r="O2980">
        <f t="shared" si="601"/>
        <v>1.1098553558493032E-2</v>
      </c>
      <c r="P2980">
        <f t="shared" si="602"/>
        <v>6.5143779639062925E-3</v>
      </c>
      <c r="Q2980">
        <f t="shared" si="603"/>
        <v>2.4938061148334733E-3</v>
      </c>
      <c r="R2980">
        <f t="shared" si="604"/>
        <v>-3.5696147887915464E-3</v>
      </c>
      <c r="S2980">
        <f t="shared" si="605"/>
        <v>9.7757654284878369E-4</v>
      </c>
      <c r="U2980">
        <f t="shared" si="606"/>
        <v>7.8778903717290835E-3</v>
      </c>
      <c r="V2980">
        <f t="shared" si="607"/>
        <v>1.1091841229725908E-2</v>
      </c>
      <c r="W2980">
        <f t="shared" si="608"/>
        <v>6.5076656351391688E-3</v>
      </c>
      <c r="X2980">
        <f t="shared" si="609"/>
        <v>2.4870937860663501E-3</v>
      </c>
      <c r="Y2980">
        <f t="shared" si="610"/>
        <v>-3.5763271175586696E-3</v>
      </c>
      <c r="Z2980">
        <f t="shared" si="611"/>
        <v>9.7086421408166038E-4</v>
      </c>
    </row>
    <row r="2981" spans="1:26">
      <c r="A2981" s="14">
        <v>40330</v>
      </c>
      <c r="B2981">
        <v>0.49130000000000001</v>
      </c>
      <c r="C2981">
        <v>0.28999999999999998</v>
      </c>
      <c r="E2981" s="8">
        <v>30886.63</v>
      </c>
      <c r="F2981" s="8">
        <v>1484.33</v>
      </c>
      <c r="G2981" s="8">
        <v>5754.95</v>
      </c>
      <c r="H2981" s="8">
        <v>2548.64</v>
      </c>
      <c r="I2981" s="8">
        <v>697.33</v>
      </c>
      <c r="J2981" s="8">
        <v>13589.07</v>
      </c>
      <c r="L2981">
        <f t="shared" si="599"/>
        <v>1.3460273972602739E-5</v>
      </c>
      <c r="N2981">
        <f t="shared" si="600"/>
        <v>-1.6350403308115449E-2</v>
      </c>
      <c r="O2981">
        <f t="shared" si="601"/>
        <v>-1.8575600272746576E-2</v>
      </c>
      <c r="P2981">
        <f t="shared" si="602"/>
        <v>-1.1756956142548677E-2</v>
      </c>
      <c r="Q2981">
        <f t="shared" si="603"/>
        <v>1.2445747772171028E-3</v>
      </c>
      <c r="R2981">
        <f t="shared" si="604"/>
        <v>1.4637929194463079E-3</v>
      </c>
      <c r="S2981">
        <f t="shared" si="605"/>
        <v>1.8076802715762199E-2</v>
      </c>
      <c r="U2981">
        <f t="shared" si="606"/>
        <v>-1.6363863582088051E-2</v>
      </c>
      <c r="V2981">
        <f t="shared" si="607"/>
        <v>-1.8589060546719178E-2</v>
      </c>
      <c r="W2981">
        <f t="shared" si="608"/>
        <v>-1.177041641652128E-2</v>
      </c>
      <c r="X2981">
        <f t="shared" si="609"/>
        <v>1.2311145032445001E-3</v>
      </c>
      <c r="Y2981">
        <f t="shared" si="610"/>
        <v>1.4503326454737052E-3</v>
      </c>
      <c r="Z2981">
        <f t="shared" si="611"/>
        <v>1.8063342441789598E-2</v>
      </c>
    </row>
    <row r="2982" spans="1:26">
      <c r="A2982" s="14">
        <v>40331</v>
      </c>
      <c r="B2982">
        <v>0.4909</v>
      </c>
      <c r="C2982">
        <v>0.28000000000000003</v>
      </c>
      <c r="E2982" s="8">
        <v>31451.119999999999</v>
      </c>
      <c r="F2982" s="8">
        <v>1486.19</v>
      </c>
      <c r="G2982" s="8">
        <v>5751.17</v>
      </c>
      <c r="H2982" s="8">
        <v>2580.34</v>
      </c>
      <c r="I2982" s="8">
        <v>722.12</v>
      </c>
      <c r="J2982" s="8">
        <v>13793.39</v>
      </c>
      <c r="L2982">
        <f t="shared" si="599"/>
        <v>1.344931506849315E-5</v>
      </c>
      <c r="N2982">
        <f t="shared" si="600"/>
        <v>1.8111190411102488E-2</v>
      </c>
      <c r="O2982">
        <f t="shared" si="601"/>
        <v>1.252306157226493E-3</v>
      </c>
      <c r="P2982">
        <f t="shared" si="602"/>
        <v>-6.5704166756234321E-4</v>
      </c>
      <c r="Q2982">
        <f t="shared" si="603"/>
        <v>1.2361289632461822E-2</v>
      </c>
      <c r="R2982">
        <f t="shared" si="604"/>
        <v>3.4932573677900917E-2</v>
      </c>
      <c r="S2982">
        <f t="shared" si="605"/>
        <v>1.4923698755362124E-2</v>
      </c>
      <c r="U2982">
        <f t="shared" si="606"/>
        <v>1.8097741096033994E-2</v>
      </c>
      <c r="V2982">
        <f t="shared" si="607"/>
        <v>1.2388568421579998E-3</v>
      </c>
      <c r="W2982">
        <f t="shared" si="608"/>
        <v>-6.7049098263083633E-4</v>
      </c>
      <c r="X2982">
        <f t="shared" si="609"/>
        <v>1.2347840317393329E-2</v>
      </c>
      <c r="Y2982">
        <f t="shared" si="610"/>
        <v>3.4919124362832427E-2</v>
      </c>
      <c r="Z2982">
        <f t="shared" si="611"/>
        <v>1.4910249440293632E-2</v>
      </c>
    </row>
    <row r="2983" spans="1:26">
      <c r="A2983" s="14">
        <v>40332</v>
      </c>
      <c r="B2983">
        <v>0.49170000000000003</v>
      </c>
      <c r="C2983">
        <v>0.28999999999999998</v>
      </c>
      <c r="E2983" s="8">
        <v>31534.440000000002</v>
      </c>
      <c r="F2983" s="8">
        <v>1484.33</v>
      </c>
      <c r="G2983" s="8">
        <v>5785.2</v>
      </c>
      <c r="H2983" s="8">
        <v>2583.5100000000002</v>
      </c>
      <c r="I2983" s="8">
        <v>720.5</v>
      </c>
      <c r="J2983" s="8">
        <v>13806.43</v>
      </c>
      <c r="L2983">
        <f t="shared" si="599"/>
        <v>1.3471232876712329E-5</v>
      </c>
      <c r="N2983">
        <f t="shared" si="600"/>
        <v>2.6456873162985497E-3</v>
      </c>
      <c r="O2983">
        <f t="shared" si="601"/>
        <v>-1.2523061572264132E-3</v>
      </c>
      <c r="P2983">
        <f t="shared" si="602"/>
        <v>5.8996198462046377E-3</v>
      </c>
      <c r="Q2983">
        <f t="shared" si="603"/>
        <v>1.2277662589762867E-3</v>
      </c>
      <c r="R2983">
        <f t="shared" si="604"/>
        <v>-2.2459146288805179E-3</v>
      </c>
      <c r="S2983">
        <f t="shared" si="605"/>
        <v>9.449337691538886E-4</v>
      </c>
      <c r="U2983">
        <f t="shared" si="606"/>
        <v>2.6322160834218373E-3</v>
      </c>
      <c r="V2983">
        <f t="shared" si="607"/>
        <v>-1.2657773901031256E-3</v>
      </c>
      <c r="W2983">
        <f t="shared" si="608"/>
        <v>5.8861486133279257E-3</v>
      </c>
      <c r="X2983">
        <f t="shared" si="609"/>
        <v>1.2142950260995743E-3</v>
      </c>
      <c r="Y2983">
        <f t="shared" si="610"/>
        <v>-2.2593858617572303E-3</v>
      </c>
      <c r="Z2983">
        <f t="shared" si="611"/>
        <v>9.3146253627717629E-4</v>
      </c>
    </row>
    <row r="2984" spans="1:26">
      <c r="A2984" s="14">
        <v>40333</v>
      </c>
      <c r="B2984">
        <v>0.49610000000000004</v>
      </c>
      <c r="C2984">
        <v>0.26</v>
      </c>
      <c r="E2984" s="8">
        <v>30887.65</v>
      </c>
      <c r="F2984" s="8">
        <v>1449.08</v>
      </c>
      <c r="G2984" s="8">
        <v>5766.3</v>
      </c>
      <c r="H2984" s="8">
        <v>2570.83</v>
      </c>
      <c r="I2984" s="8">
        <v>718.45</v>
      </c>
      <c r="J2984" s="8">
        <v>13715.130000000001</v>
      </c>
      <c r="L2984">
        <f t="shared" si="599"/>
        <v>1.3591780821917808E-5</v>
      </c>
      <c r="N2984">
        <f t="shared" si="600"/>
        <v>-2.0723854274918931E-2</v>
      </c>
      <c r="O2984">
        <f t="shared" si="601"/>
        <v>-2.4034619687367021E-2</v>
      </c>
      <c r="P2984">
        <f t="shared" si="602"/>
        <v>-3.2723052183815716E-3</v>
      </c>
      <c r="Q2984">
        <f t="shared" si="603"/>
        <v>-4.9201354895077997E-3</v>
      </c>
      <c r="R2984">
        <f t="shared" si="604"/>
        <v>-2.8493017643611077E-3</v>
      </c>
      <c r="S2984">
        <f t="shared" si="605"/>
        <v>-6.6348226572345006E-3</v>
      </c>
      <c r="U2984">
        <f t="shared" si="606"/>
        <v>-2.0737446055740849E-2</v>
      </c>
      <c r="V2984">
        <f t="shared" si="607"/>
        <v>-2.4048211468188939E-2</v>
      </c>
      <c r="W2984">
        <f t="shared" si="608"/>
        <v>-3.2858969992034894E-3</v>
      </c>
      <c r="X2984">
        <f t="shared" si="609"/>
        <v>-4.9337272703297175E-3</v>
      </c>
      <c r="Y2984">
        <f t="shared" si="610"/>
        <v>-2.8628935451830255E-3</v>
      </c>
      <c r="Z2984">
        <f t="shared" si="611"/>
        <v>-6.6484144380564185E-3</v>
      </c>
    </row>
    <row r="2985" spans="1:26">
      <c r="A2985" s="14">
        <v>40336</v>
      </c>
      <c r="B2985">
        <v>0.48400000000000004</v>
      </c>
      <c r="C2985">
        <v>0.26</v>
      </c>
      <c r="E2985" s="8">
        <v>30720.11</v>
      </c>
      <c r="F2985" s="8">
        <v>1484.33</v>
      </c>
      <c r="G2985" s="8">
        <v>5748.14</v>
      </c>
      <c r="H2985" s="8">
        <v>2567.66</v>
      </c>
      <c r="I2985" s="8">
        <v>699.02</v>
      </c>
      <c r="J2985" s="8">
        <v>13780.34</v>
      </c>
      <c r="L2985">
        <f t="shared" si="599"/>
        <v>1.3260273972602741E-5</v>
      </c>
      <c r="N2985">
        <f t="shared" si="600"/>
        <v>-5.4389386341774345E-3</v>
      </c>
      <c r="O2985">
        <f t="shared" si="601"/>
        <v>2.4034619687366986E-2</v>
      </c>
      <c r="P2985">
        <f t="shared" si="602"/>
        <v>-3.1543027810468122E-3</v>
      </c>
      <c r="Q2985">
        <f t="shared" si="603"/>
        <v>-1.2338256577896895E-3</v>
      </c>
      <c r="R2985">
        <f t="shared" si="604"/>
        <v>-2.7416759547439218E-2</v>
      </c>
      <c r="S2985">
        <f t="shared" si="605"/>
        <v>4.7433357032660162E-3</v>
      </c>
      <c r="U2985">
        <f t="shared" si="606"/>
        <v>-5.4521989081500371E-3</v>
      </c>
      <c r="V2985">
        <f t="shared" si="607"/>
        <v>2.4021359413394384E-2</v>
      </c>
      <c r="W2985">
        <f t="shared" si="608"/>
        <v>-3.1675630550194148E-3</v>
      </c>
      <c r="X2985">
        <f t="shared" si="609"/>
        <v>-1.2470859317622923E-3</v>
      </c>
      <c r="Y2985">
        <f t="shared" si="610"/>
        <v>-2.743001982141182E-2</v>
      </c>
      <c r="Z2985">
        <f t="shared" si="611"/>
        <v>4.7300754292934136E-3</v>
      </c>
    </row>
    <row r="2986" spans="1:26">
      <c r="A2986" s="14">
        <v>40337</v>
      </c>
      <c r="B2986">
        <v>0.49080000000000001</v>
      </c>
      <c r="C2986">
        <v>0.27</v>
      </c>
      <c r="E2986" s="8">
        <v>30758.52</v>
      </c>
      <c r="F2986" s="8">
        <v>1463.92</v>
      </c>
      <c r="G2986" s="8">
        <v>5747.39</v>
      </c>
      <c r="H2986" s="8">
        <v>2545.4700000000003</v>
      </c>
      <c r="I2986" s="8">
        <v>697.69</v>
      </c>
      <c r="J2986" s="8">
        <v>13767.300000000001</v>
      </c>
      <c r="L2986">
        <f t="shared" si="599"/>
        <v>1.3446575342465754E-5</v>
      </c>
      <c r="N2986">
        <f t="shared" si="600"/>
        <v>1.2495400433490151E-3</v>
      </c>
      <c r="O2986">
        <f t="shared" si="601"/>
        <v>-1.38457227545677E-2</v>
      </c>
      <c r="P2986">
        <f t="shared" si="602"/>
        <v>-1.304855019410347E-4</v>
      </c>
      <c r="Q2986">
        <f t="shared" si="603"/>
        <v>-8.6796695213580133E-3</v>
      </c>
      <c r="R2986">
        <f t="shared" si="604"/>
        <v>-1.9044760930982244E-3</v>
      </c>
      <c r="S2986">
        <f t="shared" si="605"/>
        <v>-9.4672363759388623E-4</v>
      </c>
      <c r="U2986">
        <f t="shared" si="606"/>
        <v>1.2360934680065493E-3</v>
      </c>
      <c r="V2986">
        <f t="shared" si="607"/>
        <v>-1.3859169329910164E-2</v>
      </c>
      <c r="W2986">
        <f t="shared" si="608"/>
        <v>-1.4393207728350044E-4</v>
      </c>
      <c r="X2986">
        <f t="shared" si="609"/>
        <v>-8.6931160967004782E-3</v>
      </c>
      <c r="Y2986">
        <f t="shared" si="610"/>
        <v>-1.9179226684406902E-3</v>
      </c>
      <c r="Z2986">
        <f t="shared" si="611"/>
        <v>-9.6017021293635203E-4</v>
      </c>
    </row>
    <row r="2987" spans="1:26">
      <c r="A2987" s="14">
        <v>40338</v>
      </c>
      <c r="B2987">
        <v>0.49470000000000003</v>
      </c>
      <c r="C2987">
        <v>0.25</v>
      </c>
      <c r="E2987" s="8">
        <v>30583.03</v>
      </c>
      <c r="F2987" s="8">
        <v>1452.79</v>
      </c>
      <c r="G2987" s="8">
        <v>5747.39</v>
      </c>
      <c r="H2987" s="8">
        <v>2539.13</v>
      </c>
      <c r="I2987" s="8">
        <v>701.97</v>
      </c>
      <c r="J2987" s="8">
        <v>13849.89</v>
      </c>
      <c r="L2987">
        <f t="shared" si="599"/>
        <v>1.3553424657534247E-5</v>
      </c>
      <c r="N2987">
        <f t="shared" si="600"/>
        <v>-5.7217490843234986E-3</v>
      </c>
      <c r="O2987">
        <f t="shared" si="601"/>
        <v>-7.6319236560046478E-3</v>
      </c>
      <c r="P2987">
        <f t="shared" si="602"/>
        <v>0</v>
      </c>
      <c r="Q2987">
        <f t="shared" si="603"/>
        <v>-2.493806114833561E-3</v>
      </c>
      <c r="R2987">
        <f t="shared" si="604"/>
        <v>6.1157900352299555E-3</v>
      </c>
      <c r="S2987">
        <f t="shared" si="605"/>
        <v>5.981075280238426E-3</v>
      </c>
      <c r="U2987">
        <f t="shared" si="606"/>
        <v>-5.7353025089810329E-3</v>
      </c>
      <c r="V2987">
        <f t="shared" si="607"/>
        <v>-7.6454770806621821E-3</v>
      </c>
      <c r="W2987">
        <f t="shared" si="608"/>
        <v>-1.3553424657534247E-5</v>
      </c>
      <c r="X2987">
        <f t="shared" si="609"/>
        <v>-2.5073595394910953E-3</v>
      </c>
      <c r="Y2987">
        <f t="shared" si="610"/>
        <v>6.1022366105724212E-3</v>
      </c>
      <c r="Z2987">
        <f t="shared" si="611"/>
        <v>5.9675218555808917E-3</v>
      </c>
    </row>
    <row r="2988" spans="1:26">
      <c r="A2988" s="14">
        <v>40339</v>
      </c>
      <c r="B2988">
        <v>0.4975</v>
      </c>
      <c r="C2988">
        <v>0.28000000000000003</v>
      </c>
      <c r="E2988" s="8">
        <v>31077.7</v>
      </c>
      <c r="F2988" s="8">
        <v>1484.33</v>
      </c>
      <c r="G2988" s="8">
        <v>5747.39</v>
      </c>
      <c r="H2988" s="8">
        <v>2599.36</v>
      </c>
      <c r="I2988" s="8">
        <v>720.85</v>
      </c>
      <c r="J2988" s="8">
        <v>13906.41</v>
      </c>
      <c r="L2988">
        <f t="shared" si="599"/>
        <v>1.3630136986301371E-5</v>
      </c>
      <c r="N2988">
        <f t="shared" si="600"/>
        <v>1.6045240225865631E-2</v>
      </c>
      <c r="O2988">
        <f t="shared" si="601"/>
        <v>2.1477646410572305E-2</v>
      </c>
      <c r="P2988">
        <f t="shared" si="602"/>
        <v>0</v>
      </c>
      <c r="Q2988">
        <f t="shared" si="603"/>
        <v>2.3443758208311773E-2</v>
      </c>
      <c r="R2988">
        <f t="shared" si="604"/>
        <v>2.6540403188004626E-2</v>
      </c>
      <c r="S2988">
        <f t="shared" si="605"/>
        <v>4.0725945547614249E-3</v>
      </c>
      <c r="U2988">
        <f t="shared" si="606"/>
        <v>1.6031610088879329E-2</v>
      </c>
      <c r="V2988">
        <f t="shared" si="607"/>
        <v>2.1464016273586004E-2</v>
      </c>
      <c r="W2988">
        <f t="shared" si="608"/>
        <v>-1.3630136986301371E-5</v>
      </c>
      <c r="X2988">
        <f t="shared" si="609"/>
        <v>2.3430128071325471E-2</v>
      </c>
      <c r="Y2988">
        <f t="shared" si="610"/>
        <v>2.6526773051018325E-2</v>
      </c>
      <c r="Z2988">
        <f t="shared" si="611"/>
        <v>4.0589644177751235E-3</v>
      </c>
    </row>
    <row r="2989" spans="1:26">
      <c r="A2989" s="14">
        <v>40340</v>
      </c>
      <c r="B2989">
        <v>0.49220000000000003</v>
      </c>
      <c r="C2989">
        <v>0.27</v>
      </c>
      <c r="E2989" s="8">
        <v>31179.34</v>
      </c>
      <c r="F2989" s="8">
        <v>1447.22</v>
      </c>
      <c r="G2989" s="8">
        <v>5747.39</v>
      </c>
      <c r="H2989" s="8">
        <v>2580.34</v>
      </c>
      <c r="I2989" s="8">
        <v>704.62</v>
      </c>
      <c r="J2989" s="8">
        <v>13786.87</v>
      </c>
      <c r="L2989">
        <f t="shared" si="599"/>
        <v>1.3484931506849315E-5</v>
      </c>
      <c r="N2989">
        <f t="shared" si="600"/>
        <v>3.2651758034694632E-3</v>
      </c>
      <c r="O2989">
        <f t="shared" si="601"/>
        <v>-2.5319017198467294E-2</v>
      </c>
      <c r="P2989">
        <f t="shared" si="602"/>
        <v>0</v>
      </c>
      <c r="Q2989">
        <f t="shared" si="603"/>
        <v>-7.3440876837990296E-3</v>
      </c>
      <c r="R2989">
        <f t="shared" si="604"/>
        <v>-2.2772420854385599E-2</v>
      </c>
      <c r="S2989">
        <f t="shared" si="605"/>
        <v>-8.6331949456738191E-3</v>
      </c>
      <c r="U2989">
        <f t="shared" si="606"/>
        <v>3.2516908719626139E-3</v>
      </c>
      <c r="V2989">
        <f t="shared" si="607"/>
        <v>-2.5332502129974142E-2</v>
      </c>
      <c r="W2989">
        <f t="shared" si="608"/>
        <v>-1.3484931506849315E-5</v>
      </c>
      <c r="X2989">
        <f t="shared" si="609"/>
        <v>-7.3575726153058789E-3</v>
      </c>
      <c r="Y2989">
        <f t="shared" si="610"/>
        <v>-2.2785905785892447E-2</v>
      </c>
      <c r="Z2989">
        <f t="shared" si="611"/>
        <v>-8.6466798771806675E-3</v>
      </c>
    </row>
    <row r="2990" spans="1:26">
      <c r="A2990" s="14">
        <v>40343</v>
      </c>
      <c r="B2990">
        <v>0.4929</v>
      </c>
      <c r="C2990">
        <v>0.26</v>
      </c>
      <c r="E2990" s="8">
        <v>31184.47</v>
      </c>
      <c r="F2990" s="8">
        <v>1465.78</v>
      </c>
      <c r="G2990" s="8">
        <v>5754.95</v>
      </c>
      <c r="H2990" s="8">
        <v>2615.21</v>
      </c>
      <c r="I2990" s="8">
        <v>700.64</v>
      </c>
      <c r="J2990" s="8">
        <v>13769.23</v>
      </c>
      <c r="L2990">
        <f t="shared" si="599"/>
        <v>1.3504109589041097E-5</v>
      </c>
      <c r="N2990">
        <f t="shared" si="600"/>
        <v>1.6451849274670634E-4</v>
      </c>
      <c r="O2990">
        <f t="shared" si="601"/>
        <v>1.2743049196879708E-2</v>
      </c>
      <c r="P2990">
        <f t="shared" si="602"/>
        <v>1.3145153227271849E-3</v>
      </c>
      <c r="Q2990">
        <f t="shared" si="603"/>
        <v>1.3423227023227182E-2</v>
      </c>
      <c r="R2990">
        <f t="shared" si="604"/>
        <v>-5.6644473504390324E-3</v>
      </c>
      <c r="S2990">
        <f t="shared" si="605"/>
        <v>-1.2802974593334479E-3</v>
      </c>
      <c r="U2990">
        <f t="shared" si="606"/>
        <v>1.5101438315766525E-4</v>
      </c>
      <c r="V2990">
        <f t="shared" si="607"/>
        <v>1.2729545087290666E-2</v>
      </c>
      <c r="W2990">
        <f t="shared" si="608"/>
        <v>1.3010112131381438E-3</v>
      </c>
      <c r="X2990">
        <f t="shared" si="609"/>
        <v>1.340972291363814E-2</v>
      </c>
      <c r="Y2990">
        <f t="shared" si="610"/>
        <v>-5.6779514600280735E-3</v>
      </c>
      <c r="Z2990">
        <f t="shared" si="611"/>
        <v>-1.293801568922489E-3</v>
      </c>
    </row>
    <row r="2991" spans="1:26">
      <c r="A2991" s="14">
        <v>40344</v>
      </c>
      <c r="B2991">
        <v>0.49230000000000002</v>
      </c>
      <c r="C2991">
        <v>0.26</v>
      </c>
      <c r="E2991" s="8">
        <v>31827.11</v>
      </c>
      <c r="F2991" s="8">
        <v>1410.1200000000001</v>
      </c>
      <c r="G2991" s="8">
        <v>5823.01</v>
      </c>
      <c r="H2991" s="8">
        <v>2583.5100000000002</v>
      </c>
      <c r="I2991" s="8">
        <v>704.77</v>
      </c>
      <c r="J2991" s="8">
        <v>13919.09</v>
      </c>
      <c r="L2991">
        <f t="shared" si="599"/>
        <v>1.3487671232876713E-5</v>
      </c>
      <c r="N2991">
        <f t="shared" si="600"/>
        <v>2.0398227840937009E-2</v>
      </c>
      <c r="O2991">
        <f t="shared" si="601"/>
        <v>-3.8712716838561853E-2</v>
      </c>
      <c r="P2991">
        <f t="shared" si="602"/>
        <v>1.1756956142548614E-2</v>
      </c>
      <c r="Q2991">
        <f t="shared" si="603"/>
        <v>-1.2195460764250838E-2</v>
      </c>
      <c r="R2991">
        <f t="shared" si="604"/>
        <v>5.8773053962125465E-3</v>
      </c>
      <c r="S2991">
        <f t="shared" si="605"/>
        <v>1.0824886692815918E-2</v>
      </c>
      <c r="U2991">
        <f t="shared" si="606"/>
        <v>2.0384740169704131E-2</v>
      </c>
      <c r="V2991">
        <f t="shared" si="607"/>
        <v>-3.8726204509794727E-2</v>
      </c>
      <c r="W2991">
        <f t="shared" si="608"/>
        <v>1.1743468471315738E-2</v>
      </c>
      <c r="X2991">
        <f t="shared" si="609"/>
        <v>-1.2208948435483714E-2</v>
      </c>
      <c r="Y2991">
        <f t="shared" si="610"/>
        <v>5.8638177249796695E-3</v>
      </c>
      <c r="Z2991">
        <f t="shared" si="611"/>
        <v>1.0811399021583042E-2</v>
      </c>
    </row>
    <row r="2992" spans="1:26">
      <c r="A2992" s="14">
        <v>40345</v>
      </c>
      <c r="B2992">
        <v>0.49050000000000005</v>
      </c>
      <c r="C2992">
        <v>0.26</v>
      </c>
      <c r="E2992" s="8">
        <v>31863.24</v>
      </c>
      <c r="F2992" s="8">
        <v>1428.67</v>
      </c>
      <c r="G2992" s="8">
        <v>5709.58</v>
      </c>
      <c r="H2992" s="8">
        <v>2624.7200000000003</v>
      </c>
      <c r="I2992" s="8">
        <v>701.23</v>
      </c>
      <c r="J2992" s="8">
        <v>13976.39</v>
      </c>
      <c r="L2992">
        <f t="shared" si="599"/>
        <v>1.3438356164383563E-5</v>
      </c>
      <c r="N2992">
        <f t="shared" si="600"/>
        <v>1.1345519023076465E-3</v>
      </c>
      <c r="O2992">
        <f t="shared" si="601"/>
        <v>1.3069134406628919E-2</v>
      </c>
      <c r="P2992">
        <f t="shared" si="602"/>
        <v>-1.9671844385116068E-2</v>
      </c>
      <c r="Q2992">
        <f t="shared" si="603"/>
        <v>1.5825284231997645E-2</v>
      </c>
      <c r="R2992">
        <f t="shared" si="604"/>
        <v>-5.035572518220512E-3</v>
      </c>
      <c r="S2992">
        <f t="shared" si="605"/>
        <v>4.1081982162736947E-3</v>
      </c>
      <c r="U2992">
        <f t="shared" si="606"/>
        <v>1.121113546143263E-3</v>
      </c>
      <c r="V2992">
        <f t="shared" si="607"/>
        <v>1.3055696050464536E-2</v>
      </c>
      <c r="W2992">
        <f t="shared" si="608"/>
        <v>-1.9685282741280452E-2</v>
      </c>
      <c r="X2992">
        <f t="shared" si="609"/>
        <v>1.5811845875833262E-2</v>
      </c>
      <c r="Y2992">
        <f t="shared" si="610"/>
        <v>-5.0490108743848957E-3</v>
      </c>
      <c r="Z2992">
        <f t="shared" si="611"/>
        <v>4.0947598601093109E-3</v>
      </c>
    </row>
    <row r="2993" spans="1:26">
      <c r="A2993" s="14">
        <v>40346</v>
      </c>
      <c r="B2993">
        <v>0.49070000000000003</v>
      </c>
      <c r="C2993">
        <v>0.25</v>
      </c>
      <c r="E2993" s="8">
        <v>31930.09</v>
      </c>
      <c r="F2993" s="8">
        <v>1376.72</v>
      </c>
      <c r="G2993" s="8">
        <v>5671.77</v>
      </c>
      <c r="H2993" s="8">
        <v>2580.34</v>
      </c>
      <c r="I2993" s="8">
        <v>707.28</v>
      </c>
      <c r="J2993" s="8">
        <v>13989.61</v>
      </c>
      <c r="L2993">
        <f t="shared" si="599"/>
        <v>1.3443835616438355E-5</v>
      </c>
      <c r="N2993">
        <f t="shared" si="600"/>
        <v>2.0958311619702851E-3</v>
      </c>
      <c r="O2993">
        <f t="shared" si="601"/>
        <v>-3.7040083083823401E-2</v>
      </c>
      <c r="P2993">
        <f t="shared" si="602"/>
        <v>-6.6442274591018997E-3</v>
      </c>
      <c r="Q2993">
        <f t="shared" si="603"/>
        <v>-1.7053050490974064E-2</v>
      </c>
      <c r="R2993">
        <f t="shared" si="604"/>
        <v>8.5906911664686419E-3</v>
      </c>
      <c r="S2993">
        <f t="shared" si="605"/>
        <v>9.4543381139378416E-4</v>
      </c>
      <c r="U2993">
        <f t="shared" si="606"/>
        <v>2.0823873263538469E-3</v>
      </c>
      <c r="V2993">
        <f t="shared" si="607"/>
        <v>-3.705352691943984E-2</v>
      </c>
      <c r="W2993">
        <f t="shared" si="608"/>
        <v>-6.6576712947183378E-3</v>
      </c>
      <c r="X2993">
        <f t="shared" si="609"/>
        <v>-1.7066494326590503E-2</v>
      </c>
      <c r="Y2993">
        <f t="shared" si="610"/>
        <v>8.5772473308522029E-3</v>
      </c>
      <c r="Z2993">
        <f t="shared" si="611"/>
        <v>9.3198997577734579E-4</v>
      </c>
    </row>
    <row r="2994" spans="1:26">
      <c r="A2994" s="14">
        <v>40347</v>
      </c>
      <c r="B2994">
        <v>0.48850000000000005</v>
      </c>
      <c r="C2994">
        <v>0.25</v>
      </c>
      <c r="E2994" s="8">
        <v>31882.52</v>
      </c>
      <c r="F2994" s="8">
        <v>1357.99</v>
      </c>
      <c r="G2994" s="8">
        <v>5679.33</v>
      </c>
      <c r="H2994" s="8">
        <v>2586.6799999999998</v>
      </c>
      <c r="I2994" s="8">
        <v>703</v>
      </c>
      <c r="J2994" s="8">
        <v>13663.45</v>
      </c>
      <c r="L2994">
        <f t="shared" si="599"/>
        <v>1.3383561643835618E-5</v>
      </c>
      <c r="N2994">
        <f t="shared" si="600"/>
        <v>-1.4909281664490452E-3</v>
      </c>
      <c r="O2994">
        <f t="shared" si="601"/>
        <v>-1.3698193135377198E-2</v>
      </c>
      <c r="P2994">
        <f t="shared" si="602"/>
        <v>1.3320296918907675E-3</v>
      </c>
      <c r="Q2994">
        <f t="shared" si="603"/>
        <v>2.4540269562548533E-3</v>
      </c>
      <c r="R2994">
        <f t="shared" si="604"/>
        <v>-6.0697352868839842E-3</v>
      </c>
      <c r="S2994">
        <f t="shared" si="605"/>
        <v>-2.3590526754128108E-2</v>
      </c>
      <c r="U2994">
        <f t="shared" si="606"/>
        <v>-1.5043117280928808E-3</v>
      </c>
      <c r="V2994">
        <f t="shared" si="607"/>
        <v>-1.3711576697021034E-2</v>
      </c>
      <c r="W2994">
        <f t="shared" si="608"/>
        <v>1.3186461302469319E-3</v>
      </c>
      <c r="X2994">
        <f t="shared" si="609"/>
        <v>2.4406433946110176E-3</v>
      </c>
      <c r="Y2994">
        <f t="shared" si="610"/>
        <v>-6.0831188485278194E-3</v>
      </c>
      <c r="Z2994">
        <f t="shared" si="611"/>
        <v>-2.3603910315771942E-2</v>
      </c>
    </row>
    <row r="2995" spans="1:26">
      <c r="A2995" s="14">
        <v>40350</v>
      </c>
      <c r="B2995">
        <v>0.49130000000000001</v>
      </c>
      <c r="C2995">
        <v>0.25</v>
      </c>
      <c r="E2995" s="8">
        <v>31907.62</v>
      </c>
      <c r="F2995" s="8">
        <v>1395.45</v>
      </c>
      <c r="G2995" s="8">
        <v>5747.39</v>
      </c>
      <c r="H2995" s="8">
        <v>2662.76</v>
      </c>
      <c r="I2995" s="8">
        <v>720.85</v>
      </c>
      <c r="J2995" s="8">
        <v>13751.61</v>
      </c>
      <c r="L2995">
        <f t="shared" si="599"/>
        <v>1.3460273972602739E-5</v>
      </c>
      <c r="N2995">
        <f t="shared" si="600"/>
        <v>7.8695551680453579E-4</v>
      </c>
      <c r="O2995">
        <f t="shared" si="601"/>
        <v>2.7211278561398947E-2</v>
      </c>
      <c r="P2995">
        <f t="shared" si="602"/>
        <v>1.1912570687051469E-2</v>
      </c>
      <c r="Q2995">
        <f t="shared" si="603"/>
        <v>2.8987978697092426E-2</v>
      </c>
      <c r="R2995">
        <f t="shared" si="604"/>
        <v>2.5074179447247866E-2</v>
      </c>
      <c r="S2995">
        <f t="shared" si="605"/>
        <v>6.4315236874156701E-3</v>
      </c>
      <c r="U2995">
        <f t="shared" si="606"/>
        <v>7.7349524283193308E-4</v>
      </c>
      <c r="V2995">
        <f t="shared" si="607"/>
        <v>2.7197818287426345E-2</v>
      </c>
      <c r="W2995">
        <f t="shared" si="608"/>
        <v>1.1899110413078865E-2</v>
      </c>
      <c r="X2995">
        <f t="shared" si="609"/>
        <v>2.8974518423119825E-2</v>
      </c>
      <c r="Y2995">
        <f t="shared" si="610"/>
        <v>2.5060719173275264E-2</v>
      </c>
      <c r="Z2995">
        <f t="shared" si="611"/>
        <v>6.418063413443067E-3</v>
      </c>
    </row>
    <row r="2996" spans="1:26">
      <c r="A2996" s="14">
        <v>40351</v>
      </c>
      <c r="B2996">
        <v>0.49070000000000003</v>
      </c>
      <c r="C2996">
        <v>0.24</v>
      </c>
      <c r="E2996" s="8">
        <v>31538.33</v>
      </c>
      <c r="F2996" s="8">
        <v>1376.72</v>
      </c>
      <c r="G2996" s="8">
        <v>5766.3</v>
      </c>
      <c r="H2996" s="8">
        <v>2707.14</v>
      </c>
      <c r="I2996" s="8">
        <v>707.87</v>
      </c>
      <c r="J2996" s="8">
        <v>13795.68</v>
      </c>
      <c r="L2996">
        <f t="shared" si="599"/>
        <v>1.3443835616438355E-5</v>
      </c>
      <c r="N2996">
        <f t="shared" si="600"/>
        <v>-1.1641221242493265E-2</v>
      </c>
      <c r="O2996">
        <f t="shared" si="601"/>
        <v>-1.3513085426021802E-2</v>
      </c>
      <c r="P2996">
        <f t="shared" si="602"/>
        <v>3.2847882829877555E-3</v>
      </c>
      <c r="Q2996">
        <f t="shared" si="603"/>
        <v>1.6529548213593922E-2</v>
      </c>
      <c r="R2996">
        <f t="shared" si="604"/>
        <v>-1.8170610242850379E-2</v>
      </c>
      <c r="S2996">
        <f t="shared" si="605"/>
        <v>3.1995915094946321E-3</v>
      </c>
      <c r="U2996">
        <f t="shared" si="606"/>
        <v>-1.1654665078109704E-2</v>
      </c>
      <c r="V2996">
        <f t="shared" si="607"/>
        <v>-1.3526529261638241E-2</v>
      </c>
      <c r="W2996">
        <f t="shared" si="608"/>
        <v>3.2713444473713173E-3</v>
      </c>
      <c r="X2996">
        <f t="shared" si="609"/>
        <v>1.6516104377977483E-2</v>
      </c>
      <c r="Y2996">
        <f t="shared" si="610"/>
        <v>-1.8184054078466818E-2</v>
      </c>
      <c r="Z2996">
        <f t="shared" si="611"/>
        <v>3.186147673878194E-3</v>
      </c>
    </row>
    <row r="2997" spans="1:26">
      <c r="A2997" s="14">
        <v>40352</v>
      </c>
      <c r="B2997">
        <v>0.4914</v>
      </c>
      <c r="C2997">
        <v>0.32</v>
      </c>
      <c r="E2997" s="8">
        <v>31566.09</v>
      </c>
      <c r="F2997" s="8">
        <v>1376.72</v>
      </c>
      <c r="G2997" s="8">
        <v>5766.3</v>
      </c>
      <c r="H2997" s="8">
        <v>2849.79</v>
      </c>
      <c r="I2997" s="8">
        <v>705.51</v>
      </c>
      <c r="J2997" s="8">
        <v>13733.970000000001</v>
      </c>
      <c r="L2997">
        <f t="shared" si="599"/>
        <v>1.3463013698630137E-5</v>
      </c>
      <c r="N2997">
        <f t="shared" si="600"/>
        <v>8.7981164522799504E-4</v>
      </c>
      <c r="O2997">
        <f t="shared" si="601"/>
        <v>0</v>
      </c>
      <c r="P2997">
        <f t="shared" si="602"/>
        <v>0</v>
      </c>
      <c r="Q2997">
        <f t="shared" si="603"/>
        <v>5.1352580291623887E-2</v>
      </c>
      <c r="R2997">
        <f t="shared" si="604"/>
        <v>-3.3395154782121742E-3</v>
      </c>
      <c r="S2997">
        <f t="shared" si="605"/>
        <v>-4.4831738404439818E-3</v>
      </c>
      <c r="U2997">
        <f t="shared" si="606"/>
        <v>8.663486315293649E-4</v>
      </c>
      <c r="V2997">
        <f t="shared" si="607"/>
        <v>-1.3463013698630137E-5</v>
      </c>
      <c r="W2997">
        <f t="shared" si="608"/>
        <v>-1.3463013698630137E-5</v>
      </c>
      <c r="X2997">
        <f t="shared" si="609"/>
        <v>5.1339117277925256E-2</v>
      </c>
      <c r="Y2997">
        <f t="shared" si="610"/>
        <v>-3.3529784919108041E-3</v>
      </c>
      <c r="Z2997">
        <f t="shared" si="611"/>
        <v>-4.4966368541426117E-3</v>
      </c>
    </row>
    <row r="2998" spans="1:26">
      <c r="A2998" s="14">
        <v>40353</v>
      </c>
      <c r="B2998">
        <v>0.49270000000000003</v>
      </c>
      <c r="C2998">
        <v>0.32</v>
      </c>
      <c r="E2998" s="8">
        <v>31208.31</v>
      </c>
      <c r="F2998" s="8">
        <v>1376.72</v>
      </c>
      <c r="G2998" s="8">
        <v>5785.2</v>
      </c>
      <c r="H2998" s="8">
        <v>2634.23</v>
      </c>
      <c r="I2998" s="8">
        <v>698.43000000000006</v>
      </c>
      <c r="J2998" s="8">
        <v>13645.82</v>
      </c>
      <c r="L2998">
        <f t="shared" si="599"/>
        <v>1.3498630136986302E-5</v>
      </c>
      <c r="N2998">
        <f t="shared" si="600"/>
        <v>-1.1399037636196858E-2</v>
      </c>
      <c r="O2998">
        <f t="shared" si="601"/>
        <v>0</v>
      </c>
      <c r="P2998">
        <f t="shared" si="602"/>
        <v>3.2723052183815872E-3</v>
      </c>
      <c r="Q2998">
        <f t="shared" si="603"/>
        <v>-7.8654388180361509E-2</v>
      </c>
      <c r="R2998">
        <f t="shared" si="604"/>
        <v>-1.00859866075508E-2</v>
      </c>
      <c r="S2998">
        <f t="shared" si="605"/>
        <v>-6.4390782084695758E-3</v>
      </c>
      <c r="U2998">
        <f t="shared" si="606"/>
        <v>-1.1412536266333845E-2</v>
      </c>
      <c r="V2998">
        <f t="shared" si="607"/>
        <v>-1.3498630136986302E-5</v>
      </c>
      <c r="W2998">
        <f t="shared" si="608"/>
        <v>3.258806588244601E-3</v>
      </c>
      <c r="X2998">
        <f t="shared" si="609"/>
        <v>-7.8667886810498494E-2</v>
      </c>
      <c r="Y2998">
        <f t="shared" si="610"/>
        <v>-1.0099485237687786E-2</v>
      </c>
      <c r="Z2998">
        <f t="shared" si="611"/>
        <v>-6.4525768386065625E-3</v>
      </c>
    </row>
    <row r="2999" spans="1:26">
      <c r="A2999" s="14">
        <v>40354</v>
      </c>
      <c r="B2999">
        <v>0.4929</v>
      </c>
      <c r="C2999">
        <v>0.32</v>
      </c>
      <c r="E2999" s="8">
        <v>31309.52</v>
      </c>
      <c r="F2999" s="8">
        <v>1404.81</v>
      </c>
      <c r="G2999" s="8">
        <v>5785.2</v>
      </c>
      <c r="H2999" s="8">
        <v>2678.61</v>
      </c>
      <c r="I2999" s="8">
        <v>701.97</v>
      </c>
      <c r="J2999" s="8">
        <v>13791.27</v>
      </c>
      <c r="L2999">
        <f t="shared" si="599"/>
        <v>1.3504109589041097E-5</v>
      </c>
      <c r="N2999">
        <f t="shared" si="600"/>
        <v>3.2377991500423422E-3</v>
      </c>
      <c r="O2999">
        <f t="shared" si="601"/>
        <v>2.0198203849885518E-2</v>
      </c>
      <c r="P2999">
        <f t="shared" si="602"/>
        <v>0</v>
      </c>
      <c r="Q2999">
        <f t="shared" si="603"/>
        <v>1.6707084082570923E-2</v>
      </c>
      <c r="R2999">
        <f t="shared" si="604"/>
        <v>5.0557091406088156E-3</v>
      </c>
      <c r="S2999">
        <f t="shared" si="605"/>
        <v>1.0602535658550233E-2</v>
      </c>
      <c r="U2999">
        <f t="shared" si="606"/>
        <v>3.2242950404533012E-3</v>
      </c>
      <c r="V2999">
        <f t="shared" si="607"/>
        <v>2.0184699740296477E-2</v>
      </c>
      <c r="W2999">
        <f t="shared" si="608"/>
        <v>-1.3504109589041097E-5</v>
      </c>
      <c r="X2999">
        <f t="shared" si="609"/>
        <v>1.6693579972981883E-2</v>
      </c>
      <c r="Y2999">
        <f t="shared" si="610"/>
        <v>5.0422050310197745E-3</v>
      </c>
      <c r="Z2999">
        <f t="shared" si="611"/>
        <v>1.0589031548961191E-2</v>
      </c>
    </row>
    <row r="3000" spans="1:26">
      <c r="A3000" s="14">
        <v>40357</v>
      </c>
      <c r="B3000">
        <v>0.49390000000000001</v>
      </c>
      <c r="C3000">
        <v>0.3</v>
      </c>
      <c r="E3000" s="8">
        <v>31066.170000000002</v>
      </c>
      <c r="F3000" s="8">
        <v>1442.28</v>
      </c>
      <c r="G3000" s="8">
        <v>5713.36</v>
      </c>
      <c r="H3000" s="8">
        <v>2673.06</v>
      </c>
      <c r="I3000" s="8">
        <v>703.59</v>
      </c>
      <c r="J3000" s="8">
        <v>13795.68</v>
      </c>
      <c r="L3000">
        <f t="shared" si="599"/>
        <v>1.3531506849315068E-5</v>
      </c>
      <c r="N3000">
        <f t="shared" si="600"/>
        <v>-7.8027588843085187E-3</v>
      </c>
      <c r="O3000">
        <f t="shared" si="601"/>
        <v>2.6323132446156475E-2</v>
      </c>
      <c r="P3000">
        <f t="shared" si="602"/>
        <v>-1.2495640282234224E-2</v>
      </c>
      <c r="Q3000">
        <f t="shared" si="603"/>
        <v>-2.0741196634554192E-3</v>
      </c>
      <c r="R3000">
        <f t="shared" si="604"/>
        <v>2.3051320716874183E-3</v>
      </c>
      <c r="S3000">
        <f t="shared" si="605"/>
        <v>3.1971639036326407E-4</v>
      </c>
      <c r="U3000">
        <f t="shared" si="606"/>
        <v>-7.8162903911578336E-3</v>
      </c>
      <c r="V3000">
        <f t="shared" si="607"/>
        <v>2.6309600939307159E-2</v>
      </c>
      <c r="W3000">
        <f t="shared" si="608"/>
        <v>-1.2509171789083539E-2</v>
      </c>
      <c r="X3000">
        <f t="shared" si="609"/>
        <v>-2.0876511703047341E-3</v>
      </c>
      <c r="Y3000">
        <f t="shared" si="610"/>
        <v>2.2916005648381033E-3</v>
      </c>
      <c r="Z3000">
        <f t="shared" si="611"/>
        <v>3.0618488351394899E-4</v>
      </c>
    </row>
    <row r="3001" spans="1:26">
      <c r="A3001" s="14">
        <v>40358</v>
      </c>
      <c r="B3001">
        <v>0.4919</v>
      </c>
      <c r="C3001">
        <v>0.3</v>
      </c>
      <c r="E3001" s="8">
        <v>30148.010000000002</v>
      </c>
      <c r="F3001" s="8">
        <v>1389.83</v>
      </c>
      <c r="G3001" s="8">
        <v>5690.67</v>
      </c>
      <c r="H3001" s="8">
        <v>2545.0100000000002</v>
      </c>
      <c r="I3001" s="8">
        <v>697.84</v>
      </c>
      <c r="J3001" s="8">
        <v>13416.630000000001</v>
      </c>
      <c r="L3001">
        <f t="shared" si="599"/>
        <v>1.3476712328767123E-5</v>
      </c>
      <c r="N3001">
        <f t="shared" si="600"/>
        <v>-3.0000528093046687E-2</v>
      </c>
      <c r="O3001">
        <f t="shared" si="601"/>
        <v>-3.7043757265752597E-2</v>
      </c>
      <c r="P3001">
        <f t="shared" si="602"/>
        <v>-3.9793002896375239E-3</v>
      </c>
      <c r="Q3001">
        <f t="shared" si="603"/>
        <v>-4.9089304326121054E-2</v>
      </c>
      <c r="R3001">
        <f t="shared" si="604"/>
        <v>-8.205950016632501E-3</v>
      </c>
      <c r="S3001">
        <f t="shared" si="605"/>
        <v>-2.7860517403086791E-2</v>
      </c>
      <c r="U3001">
        <f t="shared" si="606"/>
        <v>-3.0014004805375454E-2</v>
      </c>
      <c r="V3001">
        <f t="shared" si="607"/>
        <v>-3.7057233978081361E-2</v>
      </c>
      <c r="W3001">
        <f t="shared" si="608"/>
        <v>-3.9927770019662912E-3</v>
      </c>
      <c r="X3001">
        <f t="shared" si="609"/>
        <v>-4.9102781038449818E-2</v>
      </c>
      <c r="Y3001">
        <f t="shared" si="610"/>
        <v>-8.2194267289612682E-3</v>
      </c>
      <c r="Z3001">
        <f t="shared" si="611"/>
        <v>-2.7873994115415558E-2</v>
      </c>
    </row>
    <row r="3002" spans="1:26">
      <c r="A3002" s="14">
        <v>40359</v>
      </c>
      <c r="B3002">
        <v>0.49270000000000003</v>
      </c>
      <c r="C3002">
        <v>0.28000000000000003</v>
      </c>
      <c r="E3002" s="8">
        <v>30229.89</v>
      </c>
      <c r="F3002" s="8">
        <v>1343</v>
      </c>
      <c r="G3002" s="8">
        <v>5747.39</v>
      </c>
      <c r="H3002" s="8">
        <v>2599.4299999999998</v>
      </c>
      <c r="I3002" s="8">
        <v>702.56000000000006</v>
      </c>
      <c r="J3002" s="8">
        <v>13689.9</v>
      </c>
      <c r="L3002">
        <f t="shared" si="599"/>
        <v>1.3498630136986302E-5</v>
      </c>
      <c r="N3002">
        <f t="shared" si="600"/>
        <v>2.7122523371818164E-3</v>
      </c>
      <c r="O3002">
        <f t="shared" si="601"/>
        <v>-3.427551996370766E-2</v>
      </c>
      <c r="P3002">
        <f t="shared" si="602"/>
        <v>9.9178470705022902E-3</v>
      </c>
      <c r="Q3002">
        <f t="shared" si="603"/>
        <v>2.1157610955776583E-2</v>
      </c>
      <c r="R3002">
        <f t="shared" si="604"/>
        <v>6.7409566884442749E-3</v>
      </c>
      <c r="S3002">
        <f t="shared" si="605"/>
        <v>2.0163352398305977E-2</v>
      </c>
      <c r="U3002">
        <f t="shared" si="606"/>
        <v>2.6987537070448302E-3</v>
      </c>
      <c r="V3002">
        <f t="shared" si="607"/>
        <v>-3.4289018593844645E-2</v>
      </c>
      <c r="W3002">
        <f t="shared" si="608"/>
        <v>9.9043484403653036E-3</v>
      </c>
      <c r="X3002">
        <f t="shared" si="609"/>
        <v>2.1144112325639598E-2</v>
      </c>
      <c r="Y3002">
        <f t="shared" si="610"/>
        <v>6.7274580583072882E-3</v>
      </c>
      <c r="Z3002">
        <f t="shared" si="611"/>
        <v>2.0149853768168993E-2</v>
      </c>
    </row>
    <row r="3003" spans="1:26">
      <c r="A3003" s="14">
        <v>40360</v>
      </c>
      <c r="B3003">
        <v>0.49270000000000003</v>
      </c>
      <c r="C3003">
        <v>0.28000000000000003</v>
      </c>
      <c r="E3003" s="8">
        <v>30229.89</v>
      </c>
      <c r="F3003" s="8">
        <v>1343</v>
      </c>
      <c r="G3003" s="8">
        <v>5747.39</v>
      </c>
      <c r="H3003" s="8">
        <v>2599.4299999999998</v>
      </c>
      <c r="I3003" s="8">
        <v>702.56000000000006</v>
      </c>
      <c r="J3003" s="8">
        <v>13689.9</v>
      </c>
      <c r="L3003">
        <f t="shared" si="599"/>
        <v>1.3498630136986302E-5</v>
      </c>
      <c r="N3003">
        <f t="shared" si="600"/>
        <v>0</v>
      </c>
      <c r="O3003">
        <f t="shared" si="601"/>
        <v>0</v>
      </c>
      <c r="P3003">
        <f t="shared" si="602"/>
        <v>0</v>
      </c>
      <c r="Q3003">
        <f t="shared" si="603"/>
        <v>0</v>
      </c>
      <c r="R3003">
        <f t="shared" si="604"/>
        <v>0</v>
      </c>
      <c r="S3003">
        <f t="shared" si="605"/>
        <v>0</v>
      </c>
      <c r="U3003">
        <f t="shared" si="606"/>
        <v>-1.3498630136986302E-5</v>
      </c>
      <c r="V3003">
        <f t="shared" si="607"/>
        <v>-1.3498630136986302E-5</v>
      </c>
      <c r="W3003">
        <f t="shared" si="608"/>
        <v>-1.3498630136986302E-5</v>
      </c>
      <c r="X3003">
        <f t="shared" si="609"/>
        <v>-1.3498630136986302E-5</v>
      </c>
      <c r="Y3003">
        <f t="shared" si="610"/>
        <v>-1.3498630136986302E-5</v>
      </c>
      <c r="Z3003">
        <f t="shared" si="611"/>
        <v>-1.3498630136986302E-5</v>
      </c>
    </row>
    <row r="3004" spans="1:26">
      <c r="A3004" s="14">
        <v>40361</v>
      </c>
      <c r="B3004">
        <v>0.49470000000000003</v>
      </c>
      <c r="C3004">
        <v>0.28000000000000003</v>
      </c>
      <c r="E3004" s="8">
        <v>29991.279999999999</v>
      </c>
      <c r="F3004" s="8">
        <v>1343</v>
      </c>
      <c r="G3004" s="8">
        <v>5709.58</v>
      </c>
      <c r="H3004" s="8">
        <v>2682.67</v>
      </c>
      <c r="I3004" s="8">
        <v>701.38</v>
      </c>
      <c r="J3004" s="8">
        <v>13663.45</v>
      </c>
      <c r="L3004">
        <f t="shared" si="599"/>
        <v>1.3553424657534247E-5</v>
      </c>
      <c r="N3004">
        <f t="shared" si="600"/>
        <v>-7.9244972715665583E-3</v>
      </c>
      <c r="O3004">
        <f t="shared" si="601"/>
        <v>0</v>
      </c>
      <c r="P3004">
        <f t="shared" si="602"/>
        <v>-6.6003729198402883E-3</v>
      </c>
      <c r="Q3004">
        <f t="shared" si="603"/>
        <v>3.1520377009605652E-2</v>
      </c>
      <c r="R3004">
        <f t="shared" si="604"/>
        <v>-1.6809839136448066E-3</v>
      </c>
      <c r="S3004">
        <f t="shared" si="605"/>
        <v>-1.933950192129409E-3</v>
      </c>
      <c r="U3004">
        <f t="shared" si="606"/>
        <v>-7.9380506962240926E-3</v>
      </c>
      <c r="V3004">
        <f t="shared" si="607"/>
        <v>-1.3553424657534247E-5</v>
      </c>
      <c r="W3004">
        <f t="shared" si="608"/>
        <v>-6.6139263444978226E-3</v>
      </c>
      <c r="X3004">
        <f t="shared" si="609"/>
        <v>3.1506823584948121E-2</v>
      </c>
      <c r="Y3004">
        <f t="shared" si="610"/>
        <v>-1.6945373383023409E-3</v>
      </c>
      <c r="Z3004">
        <f t="shared" si="611"/>
        <v>-1.9475036167869433E-3</v>
      </c>
    </row>
    <row r="3005" spans="1:26">
      <c r="A3005" s="14">
        <v>40364</v>
      </c>
      <c r="B3005">
        <v>0.49390000000000001</v>
      </c>
      <c r="C3005">
        <v>0.28999999999999998</v>
      </c>
      <c r="E3005" s="8">
        <v>29713.87</v>
      </c>
      <c r="F3005" s="8">
        <v>1350.5</v>
      </c>
      <c r="G3005" s="8">
        <v>5747.39</v>
      </c>
      <c r="H3005" s="8">
        <v>2580.2200000000003</v>
      </c>
      <c r="I3005" s="8">
        <v>701.67</v>
      </c>
      <c r="J3005" s="8">
        <v>13421.04</v>
      </c>
      <c r="L3005">
        <f t="shared" si="599"/>
        <v>1.3531506849315068E-5</v>
      </c>
      <c r="N3005">
        <f t="shared" si="600"/>
        <v>-9.2927325802225971E-3</v>
      </c>
      <c r="O3005">
        <f t="shared" si="601"/>
        <v>5.5689767094327059E-3</v>
      </c>
      <c r="P3005">
        <f t="shared" si="602"/>
        <v>6.6003729198402484E-3</v>
      </c>
      <c r="Q3005">
        <f t="shared" si="603"/>
        <v>-3.8937900617269879E-2</v>
      </c>
      <c r="R3005">
        <f t="shared" si="604"/>
        <v>4.1338513114968633E-4</v>
      </c>
      <c r="S3005">
        <f t="shared" si="605"/>
        <v>-1.790075966457785E-2</v>
      </c>
      <c r="U3005">
        <f t="shared" si="606"/>
        <v>-9.306264087071912E-3</v>
      </c>
      <c r="V3005">
        <f t="shared" si="607"/>
        <v>5.555445202583391E-3</v>
      </c>
      <c r="W3005">
        <f t="shared" si="608"/>
        <v>6.5868414129909335E-3</v>
      </c>
      <c r="X3005">
        <f t="shared" si="609"/>
        <v>-3.8951432124119195E-2</v>
      </c>
      <c r="Y3005">
        <f t="shared" si="610"/>
        <v>3.9985362430037125E-4</v>
      </c>
      <c r="Z3005">
        <f t="shared" si="611"/>
        <v>-1.7914291171427166E-2</v>
      </c>
    </row>
    <row r="3006" spans="1:26">
      <c r="A3006" s="14">
        <v>40365</v>
      </c>
      <c r="B3006">
        <v>0.49460000000000004</v>
      </c>
      <c r="C3006">
        <v>0.25</v>
      </c>
      <c r="E3006" s="8">
        <v>30002.74</v>
      </c>
      <c r="F3006" s="8">
        <v>1359.8600000000001</v>
      </c>
      <c r="G3006" s="8">
        <v>5709.58</v>
      </c>
      <c r="H3006" s="8">
        <v>2593.0300000000002</v>
      </c>
      <c r="I3006" s="8">
        <v>696.07</v>
      </c>
      <c r="J3006" s="8">
        <v>13478.33</v>
      </c>
      <c r="L3006">
        <f t="shared" si="599"/>
        <v>1.3550684931506852E-5</v>
      </c>
      <c r="N3006">
        <f t="shared" si="600"/>
        <v>9.6747706613310065E-3</v>
      </c>
      <c r="O3006">
        <f t="shared" si="601"/>
        <v>6.9068590221504156E-3</v>
      </c>
      <c r="P3006">
        <f t="shared" si="602"/>
        <v>-6.6003729198402883E-3</v>
      </c>
      <c r="Q3006">
        <f t="shared" si="603"/>
        <v>4.9524094841264131E-3</v>
      </c>
      <c r="R3006">
        <f t="shared" si="604"/>
        <v>-8.0129780411461373E-3</v>
      </c>
      <c r="S3006">
        <f t="shared" si="605"/>
        <v>4.2595857540745699E-3</v>
      </c>
      <c r="U3006">
        <f t="shared" si="606"/>
        <v>9.6612199763994999E-3</v>
      </c>
      <c r="V3006">
        <f t="shared" si="607"/>
        <v>6.8933083372189089E-3</v>
      </c>
      <c r="W3006">
        <f t="shared" si="608"/>
        <v>-6.613923604771795E-3</v>
      </c>
      <c r="X3006">
        <f t="shared" si="609"/>
        <v>4.9388587991949064E-3</v>
      </c>
      <c r="Y3006">
        <f t="shared" si="610"/>
        <v>-8.026528726077644E-3</v>
      </c>
      <c r="Z3006">
        <f t="shared" si="611"/>
        <v>4.2460350691430632E-3</v>
      </c>
    </row>
    <row r="3007" spans="1:26">
      <c r="A3007" s="14">
        <v>40366</v>
      </c>
      <c r="B3007">
        <v>0.49050000000000005</v>
      </c>
      <c r="C3007">
        <v>0.25</v>
      </c>
      <c r="E3007" s="8">
        <v>30531.54</v>
      </c>
      <c r="F3007" s="8">
        <v>1404.81</v>
      </c>
      <c r="G3007" s="8">
        <v>5747.39</v>
      </c>
      <c r="H3007" s="8">
        <v>2625.04</v>
      </c>
      <c r="I3007" s="8">
        <v>706.1</v>
      </c>
      <c r="J3007" s="8">
        <v>13650.23</v>
      </c>
      <c r="L3007">
        <f t="shared" si="599"/>
        <v>1.3438356164383563E-5</v>
      </c>
      <c r="N3007">
        <f t="shared" si="600"/>
        <v>1.7471536837780018E-2</v>
      </c>
      <c r="O3007">
        <f t="shared" si="601"/>
        <v>3.25203090517205E-2</v>
      </c>
      <c r="P3007">
        <f t="shared" si="602"/>
        <v>6.6003729198402484E-3</v>
      </c>
      <c r="Q3007">
        <f t="shared" si="603"/>
        <v>1.2269057922636759E-2</v>
      </c>
      <c r="R3007">
        <f t="shared" si="604"/>
        <v>1.4306640532535012E-2</v>
      </c>
      <c r="S3007">
        <f t="shared" si="605"/>
        <v>1.2673160736715108E-2</v>
      </c>
      <c r="U3007">
        <f t="shared" si="606"/>
        <v>1.7458098481615635E-2</v>
      </c>
      <c r="V3007">
        <f t="shared" si="607"/>
        <v>3.250687069555612E-2</v>
      </c>
      <c r="W3007">
        <f t="shared" si="608"/>
        <v>6.5869345636758647E-3</v>
      </c>
      <c r="X3007">
        <f t="shared" si="609"/>
        <v>1.2255619566472375E-2</v>
      </c>
      <c r="Y3007">
        <f t="shared" si="610"/>
        <v>1.4293202176370628E-2</v>
      </c>
      <c r="Z3007">
        <f t="shared" si="611"/>
        <v>1.2659722380550725E-2</v>
      </c>
    </row>
    <row r="3008" spans="1:26">
      <c r="A3008" s="14">
        <v>40367</v>
      </c>
      <c r="B3008">
        <v>0.49560000000000004</v>
      </c>
      <c r="C3008">
        <v>0.24</v>
      </c>
      <c r="E3008" s="8">
        <v>30628.720000000001</v>
      </c>
      <c r="F3008" s="8">
        <v>1404.81</v>
      </c>
      <c r="G3008" s="8">
        <v>5747.39</v>
      </c>
      <c r="H3008" s="8">
        <v>2673.06</v>
      </c>
      <c r="I3008" s="8">
        <v>708.02</v>
      </c>
      <c r="J3008" s="8">
        <v>13738.380000000001</v>
      </c>
      <c r="L3008">
        <f t="shared" si="599"/>
        <v>1.3578082191780823E-5</v>
      </c>
      <c r="N3008">
        <f t="shared" si="600"/>
        <v>3.1778832132035519E-3</v>
      </c>
      <c r="O3008">
        <f t="shared" si="601"/>
        <v>0</v>
      </c>
      <c r="P3008">
        <f t="shared" si="602"/>
        <v>0</v>
      </c>
      <c r="Q3008">
        <f t="shared" si="603"/>
        <v>1.8127749571245619E-2</v>
      </c>
      <c r="R3008">
        <f t="shared" si="604"/>
        <v>2.7154713600053603E-3</v>
      </c>
      <c r="S3008">
        <f t="shared" si="605"/>
        <v>6.437004606995732E-3</v>
      </c>
      <c r="U3008">
        <f t="shared" si="606"/>
        <v>3.1643051310117709E-3</v>
      </c>
      <c r="V3008">
        <f t="shared" si="607"/>
        <v>-1.3578082191780823E-5</v>
      </c>
      <c r="W3008">
        <f t="shared" si="608"/>
        <v>-1.3578082191780823E-5</v>
      </c>
      <c r="X3008">
        <f t="shared" si="609"/>
        <v>1.8114171489053837E-2</v>
      </c>
      <c r="Y3008">
        <f t="shared" si="610"/>
        <v>2.7018932778135793E-3</v>
      </c>
      <c r="Z3008">
        <f t="shared" si="611"/>
        <v>6.4234265248039515E-3</v>
      </c>
    </row>
    <row r="3009" spans="1:26">
      <c r="A3009" s="14">
        <v>40368</v>
      </c>
      <c r="B3009">
        <v>0.49490000000000001</v>
      </c>
      <c r="C3009">
        <v>0.27</v>
      </c>
      <c r="E3009" s="8">
        <v>30995.96</v>
      </c>
      <c r="F3009" s="8">
        <v>1371.1000000000001</v>
      </c>
      <c r="G3009" s="8">
        <v>5747.39</v>
      </c>
      <c r="H3009" s="8">
        <v>2685.87</v>
      </c>
      <c r="I3009" s="8">
        <v>723.06000000000006</v>
      </c>
      <c r="J3009" s="8">
        <v>13698.710000000001</v>
      </c>
      <c r="L3009">
        <f t="shared" si="599"/>
        <v>1.3558904109589042E-5</v>
      </c>
      <c r="N3009">
        <f t="shared" si="600"/>
        <v>1.191874253593822E-2</v>
      </c>
      <c r="O3009">
        <f t="shared" si="601"/>
        <v>-2.4288724943931736E-2</v>
      </c>
      <c r="P3009">
        <f t="shared" si="602"/>
        <v>0</v>
      </c>
      <c r="Q3009">
        <f t="shared" si="603"/>
        <v>4.7808142293210409E-3</v>
      </c>
      <c r="R3009">
        <f t="shared" si="604"/>
        <v>2.101986438504911E-2</v>
      </c>
      <c r="S3009">
        <f t="shared" si="605"/>
        <v>-2.8917080961060109E-3</v>
      </c>
      <c r="U3009">
        <f t="shared" si="606"/>
        <v>1.1905183631828631E-2</v>
      </c>
      <c r="V3009">
        <f t="shared" si="607"/>
        <v>-2.4302283848041326E-2</v>
      </c>
      <c r="W3009">
        <f t="shared" si="608"/>
        <v>-1.3558904109589042E-5</v>
      </c>
      <c r="X3009">
        <f t="shared" si="609"/>
        <v>4.7672553252114521E-3</v>
      </c>
      <c r="Y3009">
        <f t="shared" si="610"/>
        <v>2.100630548093952E-2</v>
      </c>
      <c r="Z3009">
        <f t="shared" si="611"/>
        <v>-2.9052670002156001E-3</v>
      </c>
    </row>
    <row r="3010" spans="1:26">
      <c r="A3010" s="14">
        <v>40371</v>
      </c>
      <c r="B3010">
        <v>0.49410000000000004</v>
      </c>
      <c r="C3010">
        <v>0.28999999999999998</v>
      </c>
      <c r="E3010" s="8">
        <v>30983.72</v>
      </c>
      <c r="F3010" s="8">
        <v>1354.24</v>
      </c>
      <c r="G3010" s="8">
        <v>5747.39</v>
      </c>
      <c r="H3010" s="8">
        <v>2705.07</v>
      </c>
      <c r="I3010" s="8">
        <v>717.6</v>
      </c>
      <c r="J3010" s="8">
        <v>13888.24</v>
      </c>
      <c r="L3010">
        <f t="shared" si="599"/>
        <v>1.3536986301369863E-5</v>
      </c>
      <c r="N3010">
        <f t="shared" si="600"/>
        <v>-3.9496816244023519E-4</v>
      </c>
      <c r="O3010">
        <f t="shared" si="601"/>
        <v>-1.2372926012838906E-2</v>
      </c>
      <c r="P3010">
        <f t="shared" si="602"/>
        <v>0</v>
      </c>
      <c r="Q3010">
        <f t="shared" si="603"/>
        <v>7.1230921440188092E-3</v>
      </c>
      <c r="R3010">
        <f t="shared" si="604"/>
        <v>-7.5798955227692191E-3</v>
      </c>
      <c r="S3010">
        <f t="shared" si="605"/>
        <v>1.374077105791701E-2</v>
      </c>
      <c r="U3010">
        <f t="shared" si="606"/>
        <v>-4.0850514874160506E-4</v>
      </c>
      <c r="V3010">
        <f t="shared" si="607"/>
        <v>-1.2386462999140277E-2</v>
      </c>
      <c r="W3010">
        <f t="shared" si="608"/>
        <v>-1.3536986301369863E-5</v>
      </c>
      <c r="X3010">
        <f t="shared" si="609"/>
        <v>7.109555157717439E-3</v>
      </c>
      <c r="Y3010">
        <f t="shared" si="610"/>
        <v>-7.5934325090705893E-3</v>
      </c>
      <c r="Z3010">
        <f t="shared" si="611"/>
        <v>1.372723407161564E-2</v>
      </c>
    </row>
    <row r="3011" spans="1:26">
      <c r="A3011" s="14">
        <v>40372</v>
      </c>
      <c r="B3011">
        <v>0.49430000000000002</v>
      </c>
      <c r="C3011">
        <v>0.3</v>
      </c>
      <c r="E3011" s="8">
        <v>31272.31</v>
      </c>
      <c r="F3011" s="8">
        <v>1367.3500000000001</v>
      </c>
      <c r="G3011" s="8">
        <v>5747.39</v>
      </c>
      <c r="H3011" s="8">
        <v>2705.07</v>
      </c>
      <c r="I3011" s="8">
        <v>717.01</v>
      </c>
      <c r="J3011" s="8">
        <v>13989.61</v>
      </c>
      <c r="L3011">
        <f t="shared" si="599"/>
        <v>1.3542465753424658E-5</v>
      </c>
      <c r="N3011">
        <f t="shared" si="600"/>
        <v>9.2711362134177897E-3</v>
      </c>
      <c r="O3011">
        <f t="shared" si="601"/>
        <v>9.6341487161701548E-3</v>
      </c>
      <c r="P3011">
        <f t="shared" si="602"/>
        <v>0</v>
      </c>
      <c r="Q3011">
        <f t="shared" si="603"/>
        <v>0</v>
      </c>
      <c r="R3011">
        <f t="shared" si="604"/>
        <v>-8.2252324082992211E-4</v>
      </c>
      <c r="S3011">
        <f t="shared" si="605"/>
        <v>7.2724723591096824E-3</v>
      </c>
      <c r="U3011">
        <f t="shared" si="606"/>
        <v>9.2575937476643642E-3</v>
      </c>
      <c r="V3011">
        <f t="shared" si="607"/>
        <v>9.6206062504167293E-3</v>
      </c>
      <c r="W3011">
        <f t="shared" si="608"/>
        <v>-1.3542465753424658E-5</v>
      </c>
      <c r="X3011">
        <f t="shared" si="609"/>
        <v>-1.3542465753424658E-5</v>
      </c>
      <c r="Y3011">
        <f t="shared" si="610"/>
        <v>-8.3606570658334672E-4</v>
      </c>
      <c r="Z3011">
        <f t="shared" si="611"/>
        <v>7.2589298933562578E-3</v>
      </c>
    </row>
    <row r="3012" spans="1:26">
      <c r="A3012" s="14">
        <v>40373</v>
      </c>
      <c r="B3012">
        <v>0.49420000000000003</v>
      </c>
      <c r="C3012">
        <v>0.31</v>
      </c>
      <c r="E3012" s="8">
        <v>31133.02</v>
      </c>
      <c r="F3012" s="8">
        <v>1367.3500000000001</v>
      </c>
      <c r="G3012" s="8">
        <v>5747.39</v>
      </c>
      <c r="H3012" s="8">
        <v>2801.11</v>
      </c>
      <c r="I3012" s="8">
        <v>716.42</v>
      </c>
      <c r="J3012" s="8">
        <v>13949.95</v>
      </c>
      <c r="L3012">
        <f t="shared" si="599"/>
        <v>1.3539726027397262E-5</v>
      </c>
      <c r="N3012">
        <f t="shared" si="600"/>
        <v>-4.464049186539365E-3</v>
      </c>
      <c r="O3012">
        <f t="shared" si="601"/>
        <v>0</v>
      </c>
      <c r="P3012">
        <f t="shared" si="602"/>
        <v>0</v>
      </c>
      <c r="Q3012">
        <f t="shared" si="603"/>
        <v>3.4887977228229568E-2</v>
      </c>
      <c r="R3012">
        <f t="shared" si="604"/>
        <v>-8.232003422814051E-4</v>
      </c>
      <c r="S3012">
        <f t="shared" si="605"/>
        <v>-2.8389872022176036E-3</v>
      </c>
      <c r="U3012">
        <f t="shared" si="606"/>
        <v>-4.477588912566762E-3</v>
      </c>
      <c r="V3012">
        <f t="shared" si="607"/>
        <v>-1.3539726027397262E-5</v>
      </c>
      <c r="W3012">
        <f t="shared" si="608"/>
        <v>-1.3539726027397262E-5</v>
      </c>
      <c r="X3012">
        <f t="shared" si="609"/>
        <v>3.487443750220217E-2</v>
      </c>
      <c r="Y3012">
        <f t="shared" si="610"/>
        <v>-8.367400683088024E-4</v>
      </c>
      <c r="Z3012">
        <f t="shared" si="611"/>
        <v>-2.852526928245001E-3</v>
      </c>
    </row>
    <row r="3013" spans="1:26">
      <c r="A3013" s="14">
        <v>40374</v>
      </c>
      <c r="B3013">
        <v>0.49380000000000002</v>
      </c>
      <c r="C3013">
        <v>0.43</v>
      </c>
      <c r="E3013" s="8">
        <v>31458.91</v>
      </c>
      <c r="F3013" s="8">
        <v>1365.48</v>
      </c>
      <c r="G3013" s="8">
        <v>5800.32</v>
      </c>
      <c r="H3013" s="8">
        <v>2801.11</v>
      </c>
      <c r="I3013" s="8">
        <v>717.01</v>
      </c>
      <c r="J3013" s="8">
        <v>13998.43</v>
      </c>
      <c r="L3013">
        <f t="shared" si="599"/>
        <v>1.3528767123287673E-5</v>
      </c>
      <c r="N3013">
        <f t="shared" si="600"/>
        <v>1.0413257582680142E-2</v>
      </c>
      <c r="O3013">
        <f t="shared" si="601"/>
        <v>-1.3685449090230083E-3</v>
      </c>
      <c r="P3013">
        <f t="shared" si="602"/>
        <v>9.1672497281546257E-3</v>
      </c>
      <c r="Q3013">
        <f t="shared" si="603"/>
        <v>0</v>
      </c>
      <c r="R3013">
        <f t="shared" si="604"/>
        <v>8.2320034228142332E-4</v>
      </c>
      <c r="S3013">
        <f t="shared" si="605"/>
        <v>3.4692564380748086E-3</v>
      </c>
      <c r="U3013">
        <f t="shared" si="606"/>
        <v>1.0399728815556855E-2</v>
      </c>
      <c r="V3013">
        <f t="shared" si="607"/>
        <v>-1.382073676146296E-3</v>
      </c>
      <c r="W3013">
        <f t="shared" si="608"/>
        <v>9.1537209610313384E-3</v>
      </c>
      <c r="X3013">
        <f t="shared" si="609"/>
        <v>-1.3528767123287673E-5</v>
      </c>
      <c r="Y3013">
        <f t="shared" si="610"/>
        <v>8.0967157515813562E-4</v>
      </c>
      <c r="Z3013">
        <f t="shared" si="611"/>
        <v>3.4557276709515209E-3</v>
      </c>
    </row>
    <row r="3014" spans="1:26">
      <c r="A3014" s="14">
        <v>40375</v>
      </c>
      <c r="B3014">
        <v>0.499</v>
      </c>
      <c r="C3014">
        <v>0.43</v>
      </c>
      <c r="E3014" s="8">
        <v>30997.75</v>
      </c>
      <c r="F3014" s="8">
        <v>1376.72</v>
      </c>
      <c r="G3014" s="8">
        <v>5747.39</v>
      </c>
      <c r="H3014" s="8">
        <v>2810.7200000000003</v>
      </c>
      <c r="I3014" s="8">
        <v>709.49</v>
      </c>
      <c r="J3014" s="8">
        <v>13848.57</v>
      </c>
      <c r="L3014">
        <f t="shared" ref="L3014:L3077" si="612">B3014/100/365</f>
        <v>1.3671232876712328E-5</v>
      </c>
      <c r="N3014">
        <f t="shared" ref="N3014:N3077" si="613">LN(E3014/E3013)</f>
        <v>-1.4767628653011424E-2</v>
      </c>
      <c r="O3014">
        <f t="shared" ref="O3014:O3077" si="614">LN(F3014/F3013)</f>
        <v>8.1978432997380155E-3</v>
      </c>
      <c r="P3014">
        <f t="shared" ref="P3014:P3077" si="615">LN(G3014/G3013)</f>
        <v>-9.1672497281546483E-3</v>
      </c>
      <c r="Q3014">
        <f t="shared" ref="Q3014:Q3077" si="616">LN(H3014/H3013)</f>
        <v>3.4249110873943085E-3</v>
      </c>
      <c r="R3014">
        <f t="shared" ref="R3014:R3077" si="617">LN(I3014/I3013)</f>
        <v>-1.0543385435685644E-2</v>
      </c>
      <c r="S3014">
        <f t="shared" ref="S3014:S3077" si="618">LN(J3014/J3013)</f>
        <v>-1.0763202264315871E-2</v>
      </c>
      <c r="U3014">
        <f t="shared" ref="U3014:U3077" si="619">N3014-L3014</f>
        <v>-1.4781299885888137E-2</v>
      </c>
      <c r="V3014">
        <f t="shared" ref="V3014:V3077" si="620">O3014-L3014</f>
        <v>8.1841720668613029E-3</v>
      </c>
      <c r="W3014">
        <f t="shared" ref="W3014:W3077" si="621">P3014-L3014</f>
        <v>-9.1809209610313608E-3</v>
      </c>
      <c r="X3014">
        <f t="shared" ref="X3014:X3077" si="622">Q3014-L3014</f>
        <v>3.4112398545175959E-3</v>
      </c>
      <c r="Y3014">
        <f t="shared" ref="Y3014:Y3077" si="623">R3014-L3014</f>
        <v>-1.0557056668562357E-2</v>
      </c>
      <c r="Z3014">
        <f t="shared" ref="Z3014:Z3077" si="624">S3014-L3014</f>
        <v>-1.0776873497192583E-2</v>
      </c>
    </row>
    <row r="3015" spans="1:26">
      <c r="A3015" s="14">
        <v>40378</v>
      </c>
      <c r="B3015">
        <v>0.49420000000000003</v>
      </c>
      <c r="C3015">
        <v>0.49</v>
      </c>
      <c r="E3015" s="8">
        <v>30927.71</v>
      </c>
      <c r="F3015" s="8">
        <v>1376.72</v>
      </c>
      <c r="G3015" s="8">
        <v>5747.39</v>
      </c>
      <c r="H3015" s="8">
        <v>2810.7200000000003</v>
      </c>
      <c r="I3015" s="8">
        <v>726.6</v>
      </c>
      <c r="J3015" s="8">
        <v>13883.83</v>
      </c>
      <c r="L3015">
        <f t="shared" si="612"/>
        <v>1.3539726027397262E-5</v>
      </c>
      <c r="N3015">
        <f t="shared" si="613"/>
        <v>-2.26207540052621E-3</v>
      </c>
      <c r="O3015">
        <f t="shared" si="614"/>
        <v>0</v>
      </c>
      <c r="P3015">
        <f t="shared" si="615"/>
        <v>0</v>
      </c>
      <c r="Q3015">
        <f t="shared" si="616"/>
        <v>0</v>
      </c>
      <c r="R3015">
        <f t="shared" si="617"/>
        <v>2.3829717719030679E-2</v>
      </c>
      <c r="S3015">
        <f t="shared" si="618"/>
        <v>2.542875409261053E-3</v>
      </c>
      <c r="U3015">
        <f t="shared" si="619"/>
        <v>-2.2756151265536074E-3</v>
      </c>
      <c r="V3015">
        <f t="shared" si="620"/>
        <v>-1.3539726027397262E-5</v>
      </c>
      <c r="W3015">
        <f t="shared" si="621"/>
        <v>-1.3539726027397262E-5</v>
      </c>
      <c r="X3015">
        <f t="shared" si="622"/>
        <v>-1.3539726027397262E-5</v>
      </c>
      <c r="Y3015">
        <f t="shared" si="623"/>
        <v>2.3816177993003281E-2</v>
      </c>
      <c r="Z3015">
        <f t="shared" si="624"/>
        <v>2.5293356832336556E-3</v>
      </c>
    </row>
    <row r="3016" spans="1:26">
      <c r="A3016" s="14">
        <v>40379</v>
      </c>
      <c r="B3016">
        <v>0.74780000000000002</v>
      </c>
      <c r="C3016">
        <v>0.51</v>
      </c>
      <c r="E3016" s="8">
        <v>31160.48</v>
      </c>
      <c r="F3016" s="8">
        <v>1440.4</v>
      </c>
      <c r="G3016" s="8">
        <v>5747.39</v>
      </c>
      <c r="H3016" s="8">
        <v>2737.09</v>
      </c>
      <c r="I3016" s="8">
        <v>737.07</v>
      </c>
      <c r="J3016" s="8">
        <v>13883.83</v>
      </c>
      <c r="L3016">
        <f t="shared" si="612"/>
        <v>2.0487671232876714E-5</v>
      </c>
      <c r="N3016">
        <f t="shared" si="613"/>
        <v>7.4980794431151552E-3</v>
      </c>
      <c r="O3016">
        <f t="shared" si="614"/>
        <v>4.5216994318064592E-2</v>
      </c>
      <c r="P3016">
        <f t="shared" si="615"/>
        <v>0</v>
      </c>
      <c r="Q3016">
        <f t="shared" si="616"/>
        <v>-2.6545366046713769E-2</v>
      </c>
      <c r="R3016">
        <f t="shared" si="617"/>
        <v>1.4306747539172385E-2</v>
      </c>
      <c r="S3016">
        <f t="shared" si="618"/>
        <v>0</v>
      </c>
      <c r="U3016">
        <f t="shared" si="619"/>
        <v>7.4775917718822782E-3</v>
      </c>
      <c r="V3016">
        <f t="shared" si="620"/>
        <v>4.5196506646831718E-2</v>
      </c>
      <c r="W3016">
        <f t="shared" si="621"/>
        <v>-2.0487671232876714E-5</v>
      </c>
      <c r="X3016">
        <f t="shared" si="622"/>
        <v>-2.6565853717946647E-2</v>
      </c>
      <c r="Y3016">
        <f t="shared" si="623"/>
        <v>1.4286259867939509E-2</v>
      </c>
      <c r="Z3016">
        <f t="shared" si="624"/>
        <v>-2.0487671232876714E-5</v>
      </c>
    </row>
    <row r="3017" spans="1:26">
      <c r="A3017" s="14">
        <v>40380</v>
      </c>
      <c r="B3017">
        <v>0.74430000000000007</v>
      </c>
      <c r="C3017">
        <v>0.51</v>
      </c>
      <c r="E3017" s="8">
        <v>30848.87</v>
      </c>
      <c r="F3017" s="8">
        <v>1451.64</v>
      </c>
      <c r="G3017" s="8">
        <v>5879.7300000000005</v>
      </c>
      <c r="H3017" s="8">
        <v>2753.09</v>
      </c>
      <c r="I3017" s="8">
        <v>742.23</v>
      </c>
      <c r="J3017" s="8">
        <v>13830.94</v>
      </c>
      <c r="L3017">
        <f t="shared" si="612"/>
        <v>2.0391780821917809E-5</v>
      </c>
      <c r="N3017">
        <f t="shared" si="613"/>
        <v>-1.0050504417197974E-2</v>
      </c>
      <c r="O3017">
        <f t="shared" si="614"/>
        <v>7.7730989850370641E-3</v>
      </c>
      <c r="P3017">
        <f t="shared" si="615"/>
        <v>2.2765003772837866E-2</v>
      </c>
      <c r="Q3017">
        <f t="shared" si="616"/>
        <v>5.8286049990428686E-3</v>
      </c>
      <c r="R3017">
        <f t="shared" si="617"/>
        <v>6.9763008552094757E-3</v>
      </c>
      <c r="S3017">
        <f t="shared" si="618"/>
        <v>-3.8167420625412488E-3</v>
      </c>
      <c r="U3017">
        <f t="shared" si="619"/>
        <v>-1.0070896198019891E-2</v>
      </c>
      <c r="V3017">
        <f t="shared" si="620"/>
        <v>7.7527072042151458E-3</v>
      </c>
      <c r="W3017">
        <f t="shared" si="621"/>
        <v>2.2744611992015946E-2</v>
      </c>
      <c r="X3017">
        <f t="shared" si="622"/>
        <v>5.8082132182209504E-3</v>
      </c>
      <c r="Y3017">
        <f t="shared" si="623"/>
        <v>6.9559090743875574E-3</v>
      </c>
      <c r="Z3017">
        <f t="shared" si="624"/>
        <v>-3.8371338433631666E-3</v>
      </c>
    </row>
    <row r="3018" spans="1:26">
      <c r="A3018" s="14">
        <v>40381</v>
      </c>
      <c r="B3018">
        <v>0.74709999999999999</v>
      </c>
      <c r="C3018">
        <v>0.51</v>
      </c>
      <c r="E3018" s="8">
        <v>31280.16</v>
      </c>
      <c r="F3018" s="8">
        <v>1451.64</v>
      </c>
      <c r="G3018" s="8">
        <v>5870.66</v>
      </c>
      <c r="H3018" s="8">
        <v>2785.11</v>
      </c>
      <c r="I3018" s="8">
        <v>737.22</v>
      </c>
      <c r="J3018" s="8">
        <v>14011.65</v>
      </c>
      <c r="L3018">
        <f t="shared" si="612"/>
        <v>2.0468493150684932E-5</v>
      </c>
      <c r="N3018">
        <f t="shared" si="613"/>
        <v>1.3883909922269016E-2</v>
      </c>
      <c r="O3018">
        <f t="shared" si="614"/>
        <v>0</v>
      </c>
      <c r="P3018">
        <f t="shared" si="615"/>
        <v>-1.5437788535261482E-3</v>
      </c>
      <c r="Q3018">
        <f t="shared" si="616"/>
        <v>1.1563452670986097E-2</v>
      </c>
      <c r="R3018">
        <f t="shared" si="617"/>
        <v>-6.7728130739485547E-3</v>
      </c>
      <c r="S3018">
        <f t="shared" si="618"/>
        <v>1.2981014881450729E-2</v>
      </c>
      <c r="U3018">
        <f t="shared" si="619"/>
        <v>1.3863441429118332E-2</v>
      </c>
      <c r="V3018">
        <f t="shared" si="620"/>
        <v>-2.0468493150684932E-5</v>
      </c>
      <c r="W3018">
        <f t="shared" si="621"/>
        <v>-1.564247346676833E-3</v>
      </c>
      <c r="X3018">
        <f t="shared" si="622"/>
        <v>1.1542984177835412E-2</v>
      </c>
      <c r="Y3018">
        <f t="shared" si="623"/>
        <v>-6.7932815670992399E-3</v>
      </c>
      <c r="Z3018">
        <f t="shared" si="624"/>
        <v>1.2960546388300045E-2</v>
      </c>
    </row>
    <row r="3019" spans="1:26">
      <c r="A3019" s="14">
        <v>40382</v>
      </c>
      <c r="B3019">
        <v>0.74690000000000001</v>
      </c>
      <c r="C3019">
        <v>0.51</v>
      </c>
      <c r="E3019" s="8">
        <v>31404.690000000002</v>
      </c>
      <c r="F3019" s="8">
        <v>1451.64</v>
      </c>
      <c r="G3019" s="8">
        <v>5823.01</v>
      </c>
      <c r="H3019" s="8">
        <v>2721.08</v>
      </c>
      <c r="I3019" s="8">
        <v>752.41</v>
      </c>
      <c r="J3019" s="8">
        <v>14095.39</v>
      </c>
      <c r="L3019">
        <f t="shared" si="612"/>
        <v>2.0463013698630138E-5</v>
      </c>
      <c r="N3019">
        <f t="shared" si="613"/>
        <v>3.9732140644393472E-3</v>
      </c>
      <c r="O3019">
        <f t="shared" si="614"/>
        <v>0</v>
      </c>
      <c r="P3019">
        <f t="shared" si="615"/>
        <v>-8.1497534540357543E-3</v>
      </c>
      <c r="Q3019">
        <f t="shared" si="616"/>
        <v>-2.3258509581810444E-2</v>
      </c>
      <c r="R3019">
        <f t="shared" si="617"/>
        <v>2.0395033033782962E-2</v>
      </c>
      <c r="S3019">
        <f t="shared" si="618"/>
        <v>5.9586671361026786E-3</v>
      </c>
      <c r="U3019">
        <f t="shared" si="619"/>
        <v>3.9527510507407172E-3</v>
      </c>
      <c r="V3019">
        <f t="shared" si="620"/>
        <v>-2.0463013698630138E-5</v>
      </c>
      <c r="W3019">
        <f t="shared" si="621"/>
        <v>-8.1702164677343852E-3</v>
      </c>
      <c r="X3019">
        <f t="shared" si="622"/>
        <v>-2.3278972595509075E-2</v>
      </c>
      <c r="Y3019">
        <f t="shared" si="623"/>
        <v>2.0374570020084332E-2</v>
      </c>
      <c r="Z3019">
        <f t="shared" si="624"/>
        <v>5.9382041224040486E-3</v>
      </c>
    </row>
    <row r="3020" spans="1:26">
      <c r="A3020" s="14">
        <v>40385</v>
      </c>
      <c r="B3020">
        <v>0.7208</v>
      </c>
      <c r="C3020">
        <v>0.54</v>
      </c>
      <c r="E3020" s="8">
        <v>31490.12</v>
      </c>
      <c r="F3020" s="8">
        <v>1451.64</v>
      </c>
      <c r="G3020" s="8">
        <v>5841.92</v>
      </c>
      <c r="H3020" s="8">
        <v>2753.09</v>
      </c>
      <c r="I3020" s="8">
        <v>756.53</v>
      </c>
      <c r="J3020" s="8">
        <v>14209.99</v>
      </c>
      <c r="L3020">
        <f t="shared" si="612"/>
        <v>1.9747945205479454E-5</v>
      </c>
      <c r="N3020">
        <f t="shared" si="613"/>
        <v>2.7166010212569701E-3</v>
      </c>
      <c r="O3020">
        <f t="shared" si="614"/>
        <v>0</v>
      </c>
      <c r="P3020">
        <f t="shared" si="615"/>
        <v>3.2421997500087971E-3</v>
      </c>
      <c r="Q3020">
        <f t="shared" si="616"/>
        <v>1.1695056910824224E-2</v>
      </c>
      <c r="R3020">
        <f t="shared" si="617"/>
        <v>5.4608006127649742E-3</v>
      </c>
      <c r="S3020">
        <f t="shared" si="618"/>
        <v>8.0974448094012462E-3</v>
      </c>
      <c r="U3020">
        <f t="shared" si="619"/>
        <v>2.6968530760514905E-3</v>
      </c>
      <c r="V3020">
        <f t="shared" si="620"/>
        <v>-1.9747945205479454E-5</v>
      </c>
      <c r="W3020">
        <f t="shared" si="621"/>
        <v>3.2224518048033176E-3</v>
      </c>
      <c r="X3020">
        <f t="shared" si="622"/>
        <v>1.1675308965618745E-2</v>
      </c>
      <c r="Y3020">
        <f t="shared" si="623"/>
        <v>5.4410526675594947E-3</v>
      </c>
      <c r="Z3020">
        <f t="shared" si="624"/>
        <v>8.0776968641957676E-3</v>
      </c>
    </row>
    <row r="3021" spans="1:26">
      <c r="A3021" s="14">
        <v>40386</v>
      </c>
      <c r="B3021">
        <v>0.72330000000000005</v>
      </c>
      <c r="C3021">
        <v>0.54</v>
      </c>
      <c r="E3021" s="8">
        <v>31411.34</v>
      </c>
      <c r="F3021" s="8">
        <v>1457.26</v>
      </c>
      <c r="G3021" s="8">
        <v>5898.64</v>
      </c>
      <c r="H3021" s="8">
        <v>2775.5</v>
      </c>
      <c r="I3021" s="8">
        <v>758.6</v>
      </c>
      <c r="J3021" s="8">
        <v>14077.76</v>
      </c>
      <c r="L3021">
        <f t="shared" si="612"/>
        <v>1.9816438356164384E-5</v>
      </c>
      <c r="N3021">
        <f t="shared" si="613"/>
        <v>-2.5048716259149437E-3</v>
      </c>
      <c r="O3021">
        <f t="shared" si="614"/>
        <v>3.8640083828783947E-3</v>
      </c>
      <c r="P3021">
        <f t="shared" si="615"/>
        <v>9.6623059345807543E-3</v>
      </c>
      <c r="Q3021">
        <f t="shared" si="616"/>
        <v>8.1069939128140638E-3</v>
      </c>
      <c r="R3021">
        <f t="shared" si="617"/>
        <v>2.7324405007158612E-3</v>
      </c>
      <c r="S3021">
        <f t="shared" si="618"/>
        <v>-9.3489912144895E-3</v>
      </c>
      <c r="U3021">
        <f t="shared" si="619"/>
        <v>-2.5246880642711082E-3</v>
      </c>
      <c r="V3021">
        <f t="shared" si="620"/>
        <v>3.8441919445222302E-3</v>
      </c>
      <c r="W3021">
        <f t="shared" si="621"/>
        <v>9.6424894962245898E-3</v>
      </c>
      <c r="X3021">
        <f t="shared" si="622"/>
        <v>8.0871774744578993E-3</v>
      </c>
      <c r="Y3021">
        <f t="shared" si="623"/>
        <v>2.7126240623596967E-3</v>
      </c>
      <c r="Z3021">
        <f t="shared" si="624"/>
        <v>-9.3688076528456645E-3</v>
      </c>
    </row>
    <row r="3022" spans="1:26">
      <c r="A3022" s="14">
        <v>40387</v>
      </c>
      <c r="B3022">
        <v>0.74830000000000008</v>
      </c>
      <c r="C3022">
        <v>0.55000000000000004</v>
      </c>
      <c r="E3022" s="8">
        <v>31381.61</v>
      </c>
      <c r="F3022" s="8">
        <v>1451.64</v>
      </c>
      <c r="G3022" s="8">
        <v>5898.64</v>
      </c>
      <c r="H3022" s="8">
        <v>2772.3</v>
      </c>
      <c r="I3022" s="8">
        <v>737.22</v>
      </c>
      <c r="J3022" s="8">
        <v>13866.2</v>
      </c>
      <c r="L3022">
        <f t="shared" si="612"/>
        <v>2.0501369863013703E-5</v>
      </c>
      <c r="N3022">
        <f t="shared" si="613"/>
        <v>-9.4692165988305953E-4</v>
      </c>
      <c r="O3022">
        <f t="shared" si="614"/>
        <v>-3.8640083828784112E-3</v>
      </c>
      <c r="P3022">
        <f t="shared" si="615"/>
        <v>0</v>
      </c>
      <c r="Q3022">
        <f t="shared" si="616"/>
        <v>-1.1536105681115179E-3</v>
      </c>
      <c r="R3022">
        <f t="shared" si="617"/>
        <v>-2.8588274147263632E-2</v>
      </c>
      <c r="S3022">
        <f t="shared" si="618"/>
        <v>-1.514202297785369E-2</v>
      </c>
      <c r="U3022">
        <f t="shared" si="619"/>
        <v>-9.6742302974607325E-4</v>
      </c>
      <c r="V3022">
        <f t="shared" si="620"/>
        <v>-3.8845097527414247E-3</v>
      </c>
      <c r="W3022">
        <f t="shared" si="621"/>
        <v>-2.0501369863013703E-5</v>
      </c>
      <c r="X3022">
        <f t="shared" si="622"/>
        <v>-1.1741119379745316E-3</v>
      </c>
      <c r="Y3022">
        <f t="shared" si="623"/>
        <v>-2.8608775517126647E-2</v>
      </c>
      <c r="Z3022">
        <f t="shared" si="624"/>
        <v>-1.5162524347716705E-2</v>
      </c>
    </row>
    <row r="3023" spans="1:26">
      <c r="A3023" s="14">
        <v>40388</v>
      </c>
      <c r="B3023">
        <v>0.74860000000000004</v>
      </c>
      <c r="C3023">
        <v>0.54</v>
      </c>
      <c r="E3023" s="8">
        <v>31467.48</v>
      </c>
      <c r="F3023" s="8">
        <v>1451.64</v>
      </c>
      <c r="G3023" s="8">
        <v>5974.26</v>
      </c>
      <c r="H3023" s="8">
        <v>2753.09</v>
      </c>
      <c r="I3023" s="8">
        <v>741.2</v>
      </c>
      <c r="J3023" s="8">
        <v>13914.68</v>
      </c>
      <c r="L3023">
        <f t="shared" si="612"/>
        <v>2.0509589041095891E-5</v>
      </c>
      <c r="N3023">
        <f t="shared" si="613"/>
        <v>2.7325790534919736E-3</v>
      </c>
      <c r="O3023">
        <f t="shared" si="614"/>
        <v>0</v>
      </c>
      <c r="P3023">
        <f t="shared" si="615"/>
        <v>1.2738424909286885E-2</v>
      </c>
      <c r="Q3023">
        <f t="shared" si="616"/>
        <v>-6.9533833447024754E-3</v>
      </c>
      <c r="R3023">
        <f t="shared" si="617"/>
        <v>5.3841393036697556E-3</v>
      </c>
      <c r="S3023">
        <f t="shared" si="618"/>
        <v>3.4901737606939888E-3</v>
      </c>
      <c r="U3023">
        <f t="shared" si="619"/>
        <v>2.7120694644508776E-3</v>
      </c>
      <c r="V3023">
        <f t="shared" si="620"/>
        <v>-2.0509589041095891E-5</v>
      </c>
      <c r="W3023">
        <f t="shared" si="621"/>
        <v>1.271791532024579E-2</v>
      </c>
      <c r="X3023">
        <f t="shared" si="622"/>
        <v>-6.9738929337435709E-3</v>
      </c>
      <c r="Y3023">
        <f t="shared" si="623"/>
        <v>5.36362971462866E-3</v>
      </c>
      <c r="Z3023">
        <f t="shared" si="624"/>
        <v>3.4696641716528928E-3</v>
      </c>
    </row>
    <row r="3024" spans="1:26">
      <c r="A3024" s="14">
        <v>40389</v>
      </c>
      <c r="B3024">
        <v>0.74720000000000009</v>
      </c>
      <c r="C3024">
        <v>0.55000000000000004</v>
      </c>
      <c r="E3024" s="8">
        <v>31426.670000000002</v>
      </c>
      <c r="F3024" s="8">
        <v>1451.64</v>
      </c>
      <c r="G3024" s="8">
        <v>5974.26</v>
      </c>
      <c r="H3024" s="8">
        <v>2813.92</v>
      </c>
      <c r="I3024" s="8">
        <v>745.62</v>
      </c>
      <c r="J3024" s="8">
        <v>13861.79</v>
      </c>
      <c r="L3024">
        <f t="shared" si="612"/>
        <v>2.0471232876712334E-5</v>
      </c>
      <c r="N3024">
        <f t="shared" si="613"/>
        <v>-1.2977361400831502E-3</v>
      </c>
      <c r="O3024">
        <f t="shared" si="614"/>
        <v>0</v>
      </c>
      <c r="P3024">
        <f t="shared" si="615"/>
        <v>0</v>
      </c>
      <c r="Q3024">
        <f t="shared" si="616"/>
        <v>2.1854611770652139E-2</v>
      </c>
      <c r="R3024">
        <f t="shared" si="617"/>
        <v>5.9455926347535427E-3</v>
      </c>
      <c r="S3024">
        <f t="shared" si="618"/>
        <v>-3.8082638954049976E-3</v>
      </c>
      <c r="U3024">
        <f t="shared" si="619"/>
        <v>-1.3182073729598625E-3</v>
      </c>
      <c r="V3024">
        <f t="shared" si="620"/>
        <v>-2.0471232876712334E-5</v>
      </c>
      <c r="W3024">
        <f t="shared" si="621"/>
        <v>-2.0471232876712334E-5</v>
      </c>
      <c r="X3024">
        <f t="shared" si="622"/>
        <v>2.1834140537775427E-2</v>
      </c>
      <c r="Y3024">
        <f t="shared" si="623"/>
        <v>5.9251214018768306E-3</v>
      </c>
      <c r="Z3024">
        <f t="shared" si="624"/>
        <v>-3.8287351282817101E-3</v>
      </c>
    </row>
    <row r="3025" spans="1:26">
      <c r="A3025" s="14">
        <v>40392</v>
      </c>
      <c r="B3025">
        <v>0.74720000000000009</v>
      </c>
      <c r="C3025">
        <v>0.55000000000000004</v>
      </c>
      <c r="E3025" s="8">
        <v>31426.670000000002</v>
      </c>
      <c r="F3025" s="8">
        <v>1451.64</v>
      </c>
      <c r="G3025" s="8">
        <v>5974.26</v>
      </c>
      <c r="H3025" s="8">
        <v>2813.92</v>
      </c>
      <c r="I3025" s="8">
        <v>745.62</v>
      </c>
      <c r="J3025" s="8">
        <v>13861.79</v>
      </c>
      <c r="L3025">
        <f t="shared" si="612"/>
        <v>2.0471232876712334E-5</v>
      </c>
      <c r="N3025">
        <f t="shared" si="613"/>
        <v>0</v>
      </c>
      <c r="O3025">
        <f t="shared" si="614"/>
        <v>0</v>
      </c>
      <c r="P3025">
        <f t="shared" si="615"/>
        <v>0</v>
      </c>
      <c r="Q3025">
        <f t="shared" si="616"/>
        <v>0</v>
      </c>
      <c r="R3025">
        <f t="shared" si="617"/>
        <v>0</v>
      </c>
      <c r="S3025">
        <f t="shared" si="618"/>
        <v>0</v>
      </c>
      <c r="U3025">
        <f t="shared" si="619"/>
        <v>-2.0471232876712334E-5</v>
      </c>
      <c r="V3025">
        <f t="shared" si="620"/>
        <v>-2.0471232876712334E-5</v>
      </c>
      <c r="W3025">
        <f t="shared" si="621"/>
        <v>-2.0471232876712334E-5</v>
      </c>
      <c r="X3025">
        <f t="shared" si="622"/>
        <v>-2.0471232876712334E-5</v>
      </c>
      <c r="Y3025">
        <f t="shared" si="623"/>
        <v>-2.0471232876712334E-5</v>
      </c>
      <c r="Z3025">
        <f t="shared" si="624"/>
        <v>-2.0471232876712334E-5</v>
      </c>
    </row>
    <row r="3026" spans="1:26">
      <c r="A3026" s="14">
        <v>40393</v>
      </c>
      <c r="B3026">
        <v>0.74620000000000009</v>
      </c>
      <c r="C3026">
        <v>0.54</v>
      </c>
      <c r="E3026" s="8">
        <v>31612.260000000002</v>
      </c>
      <c r="F3026" s="8">
        <v>1451.64</v>
      </c>
      <c r="G3026" s="8">
        <v>6238.9400000000005</v>
      </c>
      <c r="H3026" s="8">
        <v>2746.69</v>
      </c>
      <c r="I3026" s="8">
        <v>747.98</v>
      </c>
      <c r="J3026" s="8">
        <v>13703.12</v>
      </c>
      <c r="L3026">
        <f t="shared" si="612"/>
        <v>2.0443835616438359E-5</v>
      </c>
      <c r="N3026">
        <f t="shared" si="613"/>
        <v>5.8881245668446231E-3</v>
      </c>
      <c r="O3026">
        <f t="shared" si="614"/>
        <v>0</v>
      </c>
      <c r="P3026">
        <f t="shared" si="615"/>
        <v>4.3350055381394387E-2</v>
      </c>
      <c r="Q3026">
        <f t="shared" si="616"/>
        <v>-2.4181978643098848E-2</v>
      </c>
      <c r="R3026">
        <f t="shared" si="617"/>
        <v>3.1601526031388087E-3</v>
      </c>
      <c r="S3026">
        <f t="shared" si="618"/>
        <v>-1.1512589919768564E-2</v>
      </c>
      <c r="U3026">
        <f t="shared" si="619"/>
        <v>5.8676807312281849E-3</v>
      </c>
      <c r="V3026">
        <f t="shared" si="620"/>
        <v>-2.0443835616438359E-5</v>
      </c>
      <c r="W3026">
        <f t="shared" si="621"/>
        <v>4.3329611545777948E-2</v>
      </c>
      <c r="X3026">
        <f t="shared" si="622"/>
        <v>-2.4202422478715287E-2</v>
      </c>
      <c r="Y3026">
        <f t="shared" si="623"/>
        <v>3.1397087675223705E-3</v>
      </c>
      <c r="Z3026">
        <f t="shared" si="624"/>
        <v>-1.1533033755385003E-2</v>
      </c>
    </row>
    <row r="3027" spans="1:26">
      <c r="A3027" s="14">
        <v>40394</v>
      </c>
      <c r="B3027">
        <v>0.74540000000000006</v>
      </c>
      <c r="C3027">
        <v>0.54</v>
      </c>
      <c r="E3027" s="8">
        <v>31780.959999999999</v>
      </c>
      <c r="F3027" s="8">
        <v>1455.39</v>
      </c>
      <c r="G3027" s="8">
        <v>6348.6</v>
      </c>
      <c r="H3027" s="8">
        <v>2705.07</v>
      </c>
      <c r="I3027" s="8">
        <v>758.45</v>
      </c>
      <c r="J3027" s="8">
        <v>13927.91</v>
      </c>
      <c r="L3027">
        <f t="shared" si="612"/>
        <v>2.0421917808219179E-5</v>
      </c>
      <c r="N3027">
        <f t="shared" si="613"/>
        <v>5.322348296417736E-3</v>
      </c>
      <c r="O3027">
        <f t="shared" si="614"/>
        <v>2.5799541663147595E-3</v>
      </c>
      <c r="P3027">
        <f t="shared" si="615"/>
        <v>1.7424019999416892E-2</v>
      </c>
      <c r="Q3027">
        <f t="shared" si="616"/>
        <v>-1.526876039550621E-2</v>
      </c>
      <c r="R3027">
        <f t="shared" si="617"/>
        <v>1.390063738858446E-2</v>
      </c>
      <c r="S3027">
        <f t="shared" si="618"/>
        <v>1.6271196509278135E-2</v>
      </c>
      <c r="U3027">
        <f t="shared" si="619"/>
        <v>5.3019263786095172E-3</v>
      </c>
      <c r="V3027">
        <f t="shared" si="620"/>
        <v>2.5595322485065402E-3</v>
      </c>
      <c r="W3027">
        <f t="shared" si="621"/>
        <v>1.7403598081608674E-2</v>
      </c>
      <c r="X3027">
        <f t="shared" si="622"/>
        <v>-1.528918231331443E-2</v>
      </c>
      <c r="Y3027">
        <f t="shared" si="623"/>
        <v>1.388021547077624E-2</v>
      </c>
      <c r="Z3027">
        <f t="shared" si="624"/>
        <v>1.6250774591469917E-2</v>
      </c>
    </row>
    <row r="3028" spans="1:26">
      <c r="A3028" s="14">
        <v>40395</v>
      </c>
      <c r="B3028">
        <v>0.74640000000000006</v>
      </c>
      <c r="C3028">
        <v>0.55000000000000004</v>
      </c>
      <c r="E3028" s="8">
        <v>31592.39</v>
      </c>
      <c r="F3028" s="8">
        <v>1427.29</v>
      </c>
      <c r="G3028" s="8">
        <v>6276.75</v>
      </c>
      <c r="H3028" s="8">
        <v>2753.09</v>
      </c>
      <c r="I3028" s="8">
        <v>755.94</v>
      </c>
      <c r="J3028" s="8">
        <v>14174.73</v>
      </c>
      <c r="L3028">
        <f t="shared" si="612"/>
        <v>2.0449315068493153E-5</v>
      </c>
      <c r="N3028">
        <f t="shared" si="613"/>
        <v>-5.9510995245189392E-3</v>
      </c>
      <c r="O3028">
        <f t="shared" si="614"/>
        <v>-1.9496364550442617E-2</v>
      </c>
      <c r="P3028">
        <f t="shared" si="615"/>
        <v>-1.1381985557077937E-2</v>
      </c>
      <c r="Q3028">
        <f t="shared" si="616"/>
        <v>1.7596127267952962E-2</v>
      </c>
      <c r="R3028">
        <f t="shared" si="617"/>
        <v>-3.3148690870880315E-3</v>
      </c>
      <c r="S3028">
        <f t="shared" si="618"/>
        <v>1.7566061171910737E-2</v>
      </c>
      <c r="U3028">
        <f t="shared" si="619"/>
        <v>-5.9715488395874327E-3</v>
      </c>
      <c r="V3028">
        <f t="shared" si="620"/>
        <v>-1.9516813865511112E-2</v>
      </c>
      <c r="W3028">
        <f t="shared" si="621"/>
        <v>-1.1402434872146429E-2</v>
      </c>
      <c r="X3028">
        <f t="shared" si="622"/>
        <v>1.7575677952884467E-2</v>
      </c>
      <c r="Y3028">
        <f t="shared" si="623"/>
        <v>-3.3353184021565245E-3</v>
      </c>
      <c r="Z3028">
        <f t="shared" si="624"/>
        <v>1.7545611856842242E-2</v>
      </c>
    </row>
    <row r="3029" spans="1:26">
      <c r="A3029" s="14">
        <v>40396</v>
      </c>
      <c r="B3029">
        <v>0.75020000000000009</v>
      </c>
      <c r="C3029">
        <v>0.53</v>
      </c>
      <c r="E3029" s="8">
        <v>31660.75</v>
      </c>
      <c r="F3029" s="8">
        <v>1427.29</v>
      </c>
      <c r="G3029" s="8">
        <v>6276.75</v>
      </c>
      <c r="H3029" s="8">
        <v>2705.07</v>
      </c>
      <c r="I3029" s="8">
        <v>756.24</v>
      </c>
      <c r="J3029" s="8">
        <v>14205.58</v>
      </c>
      <c r="L3029">
        <f t="shared" si="612"/>
        <v>2.055342465753425E-5</v>
      </c>
      <c r="N3029">
        <f t="shared" si="613"/>
        <v>2.1614745644142788E-3</v>
      </c>
      <c r="O3029">
        <f t="shared" si="614"/>
        <v>0</v>
      </c>
      <c r="P3029">
        <f t="shared" si="615"/>
        <v>0</v>
      </c>
      <c r="Q3029">
        <f t="shared" si="616"/>
        <v>-1.7596127267952965E-2</v>
      </c>
      <c r="R3029">
        <f t="shared" si="617"/>
        <v>3.9677816653533113E-4</v>
      </c>
      <c r="S3029">
        <f t="shared" si="618"/>
        <v>2.1740433526590643E-3</v>
      </c>
      <c r="U3029">
        <f t="shared" si="619"/>
        <v>2.1409211397567444E-3</v>
      </c>
      <c r="V3029">
        <f t="shared" si="620"/>
        <v>-2.055342465753425E-5</v>
      </c>
      <c r="W3029">
        <f t="shared" si="621"/>
        <v>-2.055342465753425E-5</v>
      </c>
      <c r="X3029">
        <f t="shared" si="622"/>
        <v>-1.7616680692610499E-2</v>
      </c>
      <c r="Y3029">
        <f t="shared" si="623"/>
        <v>3.7622474187779686E-4</v>
      </c>
      <c r="Z3029">
        <f t="shared" si="624"/>
        <v>2.15348992800153E-3</v>
      </c>
    </row>
    <row r="3030" spans="1:26">
      <c r="A3030" s="14">
        <v>40399</v>
      </c>
      <c r="B3030">
        <v>0.75009999999999999</v>
      </c>
      <c r="C3030">
        <v>0.52</v>
      </c>
      <c r="E3030" s="8">
        <v>31831.91</v>
      </c>
      <c r="F3030" s="8">
        <v>1451.64</v>
      </c>
      <c r="G3030" s="8">
        <v>6276.75</v>
      </c>
      <c r="H3030" s="8">
        <v>2705.07</v>
      </c>
      <c r="I3030" s="8">
        <v>746.51</v>
      </c>
      <c r="J3030" s="8">
        <v>14311.36</v>
      </c>
      <c r="L3030">
        <f t="shared" si="612"/>
        <v>2.0550684931506848E-5</v>
      </c>
      <c r="N3030">
        <f t="shared" si="613"/>
        <v>5.3915024070695858E-3</v>
      </c>
      <c r="O3030">
        <f t="shared" si="614"/>
        <v>1.6916410384127844E-2</v>
      </c>
      <c r="P3030">
        <f t="shared" si="615"/>
        <v>0</v>
      </c>
      <c r="Q3030">
        <f t="shared" si="616"/>
        <v>0</v>
      </c>
      <c r="R3030">
        <f t="shared" si="617"/>
        <v>-1.2949773380320082E-2</v>
      </c>
      <c r="S3030">
        <f t="shared" si="618"/>
        <v>7.4187823211357591E-3</v>
      </c>
      <c r="U3030">
        <f t="shared" si="619"/>
        <v>5.370951722138079E-3</v>
      </c>
      <c r="V3030">
        <f t="shared" si="620"/>
        <v>1.6895859699196335E-2</v>
      </c>
      <c r="W3030">
        <f t="shared" si="621"/>
        <v>-2.0550684931506848E-5</v>
      </c>
      <c r="X3030">
        <f t="shared" si="622"/>
        <v>-2.0550684931506848E-5</v>
      </c>
      <c r="Y3030">
        <f t="shared" si="623"/>
        <v>-1.2970324065251589E-2</v>
      </c>
      <c r="Z3030">
        <f t="shared" si="624"/>
        <v>7.3982316362042524E-3</v>
      </c>
    </row>
    <row r="3031" spans="1:26">
      <c r="A3031" s="14">
        <v>40400</v>
      </c>
      <c r="B3031">
        <v>0.74809999999999999</v>
      </c>
      <c r="C3031">
        <v>0.53</v>
      </c>
      <c r="E3031" s="8">
        <v>31764.170000000002</v>
      </c>
      <c r="F3031" s="8">
        <v>1453.51</v>
      </c>
      <c r="G3031" s="8">
        <v>6276.75</v>
      </c>
      <c r="H3031" s="8">
        <v>2705.07</v>
      </c>
      <c r="I3031" s="8">
        <v>764.35</v>
      </c>
      <c r="J3031" s="8">
        <v>14280.51</v>
      </c>
      <c r="L3031">
        <f t="shared" si="612"/>
        <v>2.0495890410958903E-5</v>
      </c>
      <c r="N3031">
        <f t="shared" si="613"/>
        <v>-2.1303207876495721E-3</v>
      </c>
      <c r="O3031">
        <f t="shared" si="614"/>
        <v>1.2873691604670179E-3</v>
      </c>
      <c r="P3031">
        <f t="shared" si="615"/>
        <v>0</v>
      </c>
      <c r="Q3031">
        <f t="shared" si="616"/>
        <v>0</v>
      </c>
      <c r="R3031">
        <f t="shared" si="617"/>
        <v>2.3616786710234393E-2</v>
      </c>
      <c r="S3031">
        <f t="shared" si="618"/>
        <v>-2.1579569277420554E-3</v>
      </c>
      <c r="U3031">
        <f t="shared" si="619"/>
        <v>-2.1508166780605312E-3</v>
      </c>
      <c r="V3031">
        <f t="shared" si="620"/>
        <v>1.2668732700560591E-3</v>
      </c>
      <c r="W3031">
        <f t="shared" si="621"/>
        <v>-2.0495890410958903E-5</v>
      </c>
      <c r="X3031">
        <f t="shared" si="622"/>
        <v>-2.0495890410958903E-5</v>
      </c>
      <c r="Y3031">
        <f t="shared" si="623"/>
        <v>2.3596290819823434E-2</v>
      </c>
      <c r="Z3031">
        <f t="shared" si="624"/>
        <v>-2.1784528181530145E-3</v>
      </c>
    </row>
    <row r="3032" spans="1:26">
      <c r="A3032" s="14">
        <v>40401</v>
      </c>
      <c r="B3032">
        <v>0.74860000000000004</v>
      </c>
      <c r="C3032">
        <v>0.53</v>
      </c>
      <c r="E3032" s="8">
        <v>31082.52</v>
      </c>
      <c r="F3032" s="8">
        <v>1461.01</v>
      </c>
      <c r="G3032" s="8">
        <v>6348.6</v>
      </c>
      <c r="H3032" s="8">
        <v>2778.7000000000003</v>
      </c>
      <c r="I3032" s="8">
        <v>752.11</v>
      </c>
      <c r="J3032" s="8">
        <v>14130.66</v>
      </c>
      <c r="L3032">
        <f t="shared" si="612"/>
        <v>2.0509589041095891E-5</v>
      </c>
      <c r="N3032">
        <f t="shared" si="613"/>
        <v>-2.16933216957928E-2</v>
      </c>
      <c r="O3032">
        <f t="shared" si="614"/>
        <v>5.1466564340186703E-3</v>
      </c>
      <c r="P3032">
        <f t="shared" si="615"/>
        <v>1.1381985557077957E-2</v>
      </c>
      <c r="Q3032">
        <f t="shared" si="616"/>
        <v>2.685540246486456E-2</v>
      </c>
      <c r="R3032">
        <f t="shared" si="617"/>
        <v>-1.6143209598836656E-2</v>
      </c>
      <c r="S3032">
        <f t="shared" si="618"/>
        <v>-1.0548765824302342E-2</v>
      </c>
      <c r="U3032">
        <f t="shared" si="619"/>
        <v>-2.1713831284833895E-2</v>
      </c>
      <c r="V3032">
        <f t="shared" si="620"/>
        <v>5.1261468449775747E-3</v>
      </c>
      <c r="W3032">
        <f t="shared" si="621"/>
        <v>1.1361475968036862E-2</v>
      </c>
      <c r="X3032">
        <f t="shared" si="622"/>
        <v>2.6834892875823465E-2</v>
      </c>
      <c r="Y3032">
        <f t="shared" si="623"/>
        <v>-1.6163719187877752E-2</v>
      </c>
      <c r="Z3032">
        <f t="shared" si="624"/>
        <v>-1.0569275413343437E-2</v>
      </c>
    </row>
    <row r="3033" spans="1:26">
      <c r="A3033" s="14">
        <v>40402</v>
      </c>
      <c r="B3033">
        <v>0.75430000000000008</v>
      </c>
      <c r="C3033">
        <v>0.55000000000000004</v>
      </c>
      <c r="E3033" s="8">
        <v>30925.52</v>
      </c>
      <c r="F3033" s="8">
        <v>1461.01</v>
      </c>
      <c r="G3033" s="8">
        <v>6201.13</v>
      </c>
      <c r="H3033" s="8">
        <v>2689.07</v>
      </c>
      <c r="I3033" s="8">
        <v>746.06000000000006</v>
      </c>
      <c r="J3033" s="8">
        <v>14135.06</v>
      </c>
      <c r="L3033">
        <f t="shared" si="612"/>
        <v>2.0665753424657538E-5</v>
      </c>
      <c r="N3033">
        <f t="shared" si="613"/>
        <v>-5.063870281754603E-3</v>
      </c>
      <c r="O3033">
        <f t="shared" si="614"/>
        <v>0</v>
      </c>
      <c r="P3033">
        <f t="shared" si="615"/>
        <v>-2.3502782647455214E-2</v>
      </c>
      <c r="Q3033">
        <f t="shared" si="616"/>
        <v>-3.2787783502125495E-2</v>
      </c>
      <c r="R3033">
        <f t="shared" si="617"/>
        <v>-8.0765639242568379E-3</v>
      </c>
      <c r="S3033">
        <f t="shared" si="618"/>
        <v>3.1133118388924935E-4</v>
      </c>
      <c r="U3033">
        <f t="shared" si="619"/>
        <v>-5.0845360351792603E-3</v>
      </c>
      <c r="V3033">
        <f t="shared" si="620"/>
        <v>-2.0665753424657538E-5</v>
      </c>
      <c r="W3033">
        <f t="shared" si="621"/>
        <v>-2.3523448400879873E-2</v>
      </c>
      <c r="X3033">
        <f t="shared" si="622"/>
        <v>-3.2808449255550154E-2</v>
      </c>
      <c r="Y3033">
        <f t="shared" si="623"/>
        <v>-8.0972296776814952E-3</v>
      </c>
      <c r="Z3033">
        <f t="shared" si="624"/>
        <v>2.9066543046459182E-4</v>
      </c>
    </row>
    <row r="3034" spans="1:26">
      <c r="A3034" s="14">
        <v>40403</v>
      </c>
      <c r="B3034">
        <v>0.751</v>
      </c>
      <c r="C3034">
        <v>0.53</v>
      </c>
      <c r="E3034" s="8">
        <v>30943.7</v>
      </c>
      <c r="F3034" s="8">
        <v>1498.47</v>
      </c>
      <c r="G3034" s="8">
        <v>6201.13</v>
      </c>
      <c r="H3034" s="8">
        <v>2826.7200000000003</v>
      </c>
      <c r="I3034" s="8">
        <v>756.53</v>
      </c>
      <c r="J3034" s="8">
        <v>14130.66</v>
      </c>
      <c r="L3034">
        <f t="shared" si="612"/>
        <v>2.0575342465753423E-5</v>
      </c>
      <c r="N3034">
        <f t="shared" si="613"/>
        <v>5.8769127922574896E-4</v>
      </c>
      <c r="O3034">
        <f t="shared" si="614"/>
        <v>2.5316610182051703E-2</v>
      </c>
      <c r="P3034">
        <f t="shared" si="615"/>
        <v>0</v>
      </c>
      <c r="Q3034">
        <f t="shared" si="616"/>
        <v>4.9921619952182285E-2</v>
      </c>
      <c r="R3034">
        <f t="shared" si="617"/>
        <v>1.3936162830133256E-2</v>
      </c>
      <c r="S3034">
        <f t="shared" si="618"/>
        <v>-3.113311838891979E-4</v>
      </c>
      <c r="U3034">
        <f t="shared" si="619"/>
        <v>5.6711593675999551E-4</v>
      </c>
      <c r="V3034">
        <f t="shared" si="620"/>
        <v>2.5296034839585951E-2</v>
      </c>
      <c r="W3034">
        <f t="shared" si="621"/>
        <v>-2.0575342465753423E-5</v>
      </c>
      <c r="X3034">
        <f t="shared" si="622"/>
        <v>4.9901044609716533E-2</v>
      </c>
      <c r="Y3034">
        <f t="shared" si="623"/>
        <v>1.3915587487667502E-2</v>
      </c>
      <c r="Z3034">
        <f t="shared" si="624"/>
        <v>-3.319065263549513E-4</v>
      </c>
    </row>
    <row r="3035" spans="1:26">
      <c r="A3035" s="14">
        <v>40406</v>
      </c>
      <c r="B3035">
        <v>0.75409999999999999</v>
      </c>
      <c r="C3035">
        <v>0.52</v>
      </c>
      <c r="E3035" s="8">
        <v>31009.72</v>
      </c>
      <c r="F3035" s="8">
        <v>1479.74</v>
      </c>
      <c r="G3035" s="8">
        <v>6235.16</v>
      </c>
      <c r="H3035" s="8">
        <v>2769.1</v>
      </c>
      <c r="I3035" s="8">
        <v>769.51</v>
      </c>
      <c r="J3035" s="8">
        <v>14121.84</v>
      </c>
      <c r="L3035">
        <f t="shared" si="612"/>
        <v>2.0660273972602741E-5</v>
      </c>
      <c r="N3035">
        <f t="shared" si="613"/>
        <v>2.1312794351145731E-3</v>
      </c>
      <c r="O3035">
        <f t="shared" si="614"/>
        <v>-1.2578190886588568E-2</v>
      </c>
      <c r="P3035">
        <f t="shared" si="615"/>
        <v>5.4727068819788553E-3</v>
      </c>
      <c r="Q3035">
        <f t="shared" si="616"/>
        <v>-2.0594671224886615E-2</v>
      </c>
      <c r="R3035">
        <f t="shared" si="617"/>
        <v>1.7011759892002817E-2</v>
      </c>
      <c r="S3035">
        <f t="shared" si="618"/>
        <v>-6.2436954510437554E-4</v>
      </c>
      <c r="U3035">
        <f t="shared" si="619"/>
        <v>2.1106191611419702E-3</v>
      </c>
      <c r="V3035">
        <f t="shared" si="620"/>
        <v>-1.259885116056117E-2</v>
      </c>
      <c r="W3035">
        <f t="shared" si="621"/>
        <v>5.4520466080062524E-3</v>
      </c>
      <c r="X3035">
        <f t="shared" si="622"/>
        <v>-2.0615331498859218E-2</v>
      </c>
      <c r="Y3035">
        <f t="shared" si="623"/>
        <v>1.6991099618030213E-2</v>
      </c>
      <c r="Z3035">
        <f t="shared" si="624"/>
        <v>-6.4502981907697831E-4</v>
      </c>
    </row>
    <row r="3036" spans="1:26">
      <c r="A3036" s="14">
        <v>40407</v>
      </c>
      <c r="B3036">
        <v>0.74770000000000003</v>
      </c>
      <c r="C3036">
        <v>0.51</v>
      </c>
      <c r="E3036" s="8">
        <v>31485.33</v>
      </c>
      <c r="F3036" s="8">
        <v>1461.01</v>
      </c>
      <c r="G3036" s="8">
        <v>6349.22</v>
      </c>
      <c r="H3036" s="8">
        <v>2817.12</v>
      </c>
      <c r="I3036" s="8">
        <v>768.33</v>
      </c>
      <c r="J3036" s="8">
        <v>14157.1</v>
      </c>
      <c r="L3036">
        <f t="shared" si="612"/>
        <v>2.0484931506849316E-5</v>
      </c>
      <c r="N3036">
        <f t="shared" si="613"/>
        <v>1.5221019341073422E-2</v>
      </c>
      <c r="O3036">
        <f t="shared" si="614"/>
        <v>-1.2738419295463143E-2</v>
      </c>
      <c r="P3036">
        <f t="shared" si="615"/>
        <v>1.8127730323580431E-2</v>
      </c>
      <c r="Q3036">
        <f t="shared" si="616"/>
        <v>1.7192728838650133E-2</v>
      </c>
      <c r="R3036">
        <f t="shared" si="617"/>
        <v>-1.5346202876512249E-3</v>
      </c>
      <c r="S3036">
        <f t="shared" si="618"/>
        <v>2.4937298408341667E-3</v>
      </c>
      <c r="U3036">
        <f t="shared" si="619"/>
        <v>1.5200534409566573E-2</v>
      </c>
      <c r="V3036">
        <f t="shared" si="620"/>
        <v>-1.2758904226969991E-2</v>
      </c>
      <c r="W3036">
        <f t="shared" si="621"/>
        <v>1.8107245392073583E-2</v>
      </c>
      <c r="X3036">
        <f t="shared" si="622"/>
        <v>1.7172243907143284E-2</v>
      </c>
      <c r="Y3036">
        <f t="shared" si="623"/>
        <v>-1.5551052191580743E-3</v>
      </c>
      <c r="Z3036">
        <f t="shared" si="624"/>
        <v>2.4732449093273173E-3</v>
      </c>
    </row>
    <row r="3037" spans="1:26">
      <c r="A3037" s="14">
        <v>40408</v>
      </c>
      <c r="B3037">
        <v>0.75009999999999999</v>
      </c>
      <c r="C3037">
        <v>0.5</v>
      </c>
      <c r="E3037" s="8">
        <v>31629.260000000002</v>
      </c>
      <c r="F3037" s="8">
        <v>1461.01</v>
      </c>
      <c r="G3037" s="8">
        <v>6273.18</v>
      </c>
      <c r="H3037" s="8">
        <v>2801.11</v>
      </c>
      <c r="I3037" s="8">
        <v>764.79</v>
      </c>
      <c r="J3037" s="8">
        <v>14351.04</v>
      </c>
      <c r="L3037">
        <f t="shared" si="612"/>
        <v>2.0550684931506848E-5</v>
      </c>
      <c r="N3037">
        <f t="shared" si="613"/>
        <v>4.5609184659932802E-3</v>
      </c>
      <c r="O3037">
        <f t="shared" si="614"/>
        <v>0</v>
      </c>
      <c r="P3037">
        <f t="shared" si="615"/>
        <v>-1.2048567606617256E-2</v>
      </c>
      <c r="Q3037">
        <f t="shared" si="616"/>
        <v>-5.6993193004553858E-3</v>
      </c>
      <c r="R3037">
        <f t="shared" si="617"/>
        <v>-4.6180420205332263E-3</v>
      </c>
      <c r="S3037">
        <f t="shared" si="618"/>
        <v>1.3606148416282006E-2</v>
      </c>
      <c r="U3037">
        <f t="shared" si="619"/>
        <v>4.5403677810617734E-3</v>
      </c>
      <c r="V3037">
        <f t="shared" si="620"/>
        <v>-2.0550684931506848E-5</v>
      </c>
      <c r="W3037">
        <f t="shared" si="621"/>
        <v>-1.2069118291548763E-2</v>
      </c>
      <c r="X3037">
        <f t="shared" si="622"/>
        <v>-5.7198699853868926E-3</v>
      </c>
      <c r="Y3037">
        <f t="shared" si="623"/>
        <v>-4.638592705464733E-3</v>
      </c>
      <c r="Z3037">
        <f t="shared" si="624"/>
        <v>1.3585597731350499E-2</v>
      </c>
    </row>
    <row r="3038" spans="1:26">
      <c r="A3038" s="14">
        <v>40409</v>
      </c>
      <c r="B3038">
        <v>0.74820000000000009</v>
      </c>
      <c r="C3038">
        <v>0.38</v>
      </c>
      <c r="E3038" s="8">
        <v>31446.799999999999</v>
      </c>
      <c r="F3038" s="8">
        <v>1461.01</v>
      </c>
      <c r="G3038" s="8">
        <v>6273.18</v>
      </c>
      <c r="H3038" s="8">
        <v>2833.13</v>
      </c>
      <c r="I3038" s="8">
        <v>754.76</v>
      </c>
      <c r="J3038" s="8">
        <v>14403.92</v>
      </c>
      <c r="L3038">
        <f t="shared" si="612"/>
        <v>2.0498630136986304E-5</v>
      </c>
      <c r="N3038">
        <f t="shared" si="613"/>
        <v>-5.7854123712298457E-3</v>
      </c>
      <c r="O3038">
        <f t="shared" si="614"/>
        <v>0</v>
      </c>
      <c r="P3038">
        <f t="shared" si="615"/>
        <v>0</v>
      </c>
      <c r="Q3038">
        <f t="shared" si="616"/>
        <v>1.1366340351527598E-2</v>
      </c>
      <c r="R3038">
        <f t="shared" si="617"/>
        <v>-1.3201468418388054E-2</v>
      </c>
      <c r="S3038">
        <f t="shared" si="618"/>
        <v>3.6779783113088478E-3</v>
      </c>
      <c r="U3038">
        <f t="shared" si="619"/>
        <v>-5.8059110013668324E-3</v>
      </c>
      <c r="V3038">
        <f t="shared" si="620"/>
        <v>-2.0498630136986304E-5</v>
      </c>
      <c r="W3038">
        <f t="shared" si="621"/>
        <v>-2.0498630136986304E-5</v>
      </c>
      <c r="X3038">
        <f t="shared" si="622"/>
        <v>1.1345841721390611E-2</v>
      </c>
      <c r="Y3038">
        <f t="shared" si="623"/>
        <v>-1.3221967048525041E-2</v>
      </c>
      <c r="Z3038">
        <f t="shared" si="624"/>
        <v>3.6574796811718615E-3</v>
      </c>
    </row>
    <row r="3039" spans="1:26">
      <c r="A3039" s="14">
        <v>40410</v>
      </c>
      <c r="B3039">
        <v>0.748</v>
      </c>
      <c r="C3039">
        <v>0.4</v>
      </c>
      <c r="E3039" s="8">
        <v>31478.74</v>
      </c>
      <c r="F3039" s="8">
        <v>1461.01</v>
      </c>
      <c r="G3039" s="8">
        <v>6235.16</v>
      </c>
      <c r="H3039" s="8">
        <v>2826.7200000000003</v>
      </c>
      <c r="I3039" s="8">
        <v>754.91</v>
      </c>
      <c r="J3039" s="8">
        <v>14412.74</v>
      </c>
      <c r="L3039">
        <f t="shared" si="612"/>
        <v>2.0493150684931508E-5</v>
      </c>
      <c r="N3039">
        <f t="shared" si="613"/>
        <v>1.0151681731463546E-3</v>
      </c>
      <c r="O3039">
        <f t="shared" si="614"/>
        <v>0</v>
      </c>
      <c r="P3039">
        <f t="shared" si="615"/>
        <v>-6.0791627169632708E-3</v>
      </c>
      <c r="Q3039">
        <f t="shared" si="616"/>
        <v>-2.2650786648356716E-3</v>
      </c>
      <c r="R3039">
        <f t="shared" si="617"/>
        <v>1.9871892598185854E-4</v>
      </c>
      <c r="S3039">
        <f t="shared" si="618"/>
        <v>6.1214590972173482E-4</v>
      </c>
      <c r="U3039">
        <f t="shared" si="619"/>
        <v>9.9467502246142312E-4</v>
      </c>
      <c r="V3039">
        <f t="shared" si="620"/>
        <v>-2.0493150684931508E-5</v>
      </c>
      <c r="W3039">
        <f t="shared" si="621"/>
        <v>-6.0996558676482023E-3</v>
      </c>
      <c r="X3039">
        <f t="shared" si="622"/>
        <v>-2.285571815520603E-3</v>
      </c>
      <c r="Y3039">
        <f t="shared" si="623"/>
        <v>1.7822577529692704E-4</v>
      </c>
      <c r="Z3039">
        <f t="shared" si="624"/>
        <v>5.9165275903680327E-4</v>
      </c>
    </row>
    <row r="3040" spans="1:26">
      <c r="A3040" s="14">
        <v>40413</v>
      </c>
      <c r="B3040">
        <v>0.74780000000000002</v>
      </c>
      <c r="C3040">
        <v>0.41000000000000003</v>
      </c>
      <c r="E3040" s="8">
        <v>31475.07</v>
      </c>
      <c r="F3040" s="8">
        <v>1472.25</v>
      </c>
      <c r="G3040" s="8">
        <v>6235.16</v>
      </c>
      <c r="H3040" s="8">
        <v>2785.11</v>
      </c>
      <c r="I3040" s="8">
        <v>754.32</v>
      </c>
      <c r="J3040" s="8">
        <v>14752.12</v>
      </c>
      <c r="L3040">
        <f t="shared" si="612"/>
        <v>2.0487671232876714E-5</v>
      </c>
      <c r="N3040">
        <f t="shared" si="613"/>
        <v>-1.1659341997441444E-4</v>
      </c>
      <c r="O3040">
        <f t="shared" si="614"/>
        <v>7.6638654704371074E-3</v>
      </c>
      <c r="P3040">
        <f t="shared" si="615"/>
        <v>0</v>
      </c>
      <c r="Q3040">
        <f t="shared" si="616"/>
        <v>-1.4829658975982223E-2</v>
      </c>
      <c r="R3040">
        <f t="shared" si="617"/>
        <v>-7.8185568807328252E-4</v>
      </c>
      <c r="S3040">
        <f t="shared" si="618"/>
        <v>2.3274263603239125E-2</v>
      </c>
      <c r="U3040">
        <f t="shared" si="619"/>
        <v>-1.3708109120729115E-4</v>
      </c>
      <c r="V3040">
        <f t="shared" si="620"/>
        <v>7.6433777992042304E-3</v>
      </c>
      <c r="W3040">
        <f t="shared" si="621"/>
        <v>-2.0487671232876714E-5</v>
      </c>
      <c r="X3040">
        <f t="shared" si="622"/>
        <v>-1.4850146647215099E-2</v>
      </c>
      <c r="Y3040">
        <f t="shared" si="623"/>
        <v>-8.0234335930615922E-4</v>
      </c>
      <c r="Z3040">
        <f t="shared" si="624"/>
        <v>2.3253775932006247E-2</v>
      </c>
    </row>
    <row r="3041" spans="1:26">
      <c r="A3041" s="14">
        <v>40414</v>
      </c>
      <c r="B3041">
        <v>0.749</v>
      </c>
      <c r="C3041">
        <v>0.4</v>
      </c>
      <c r="E3041" s="8">
        <v>31041.89</v>
      </c>
      <c r="F3041" s="8">
        <v>1470.3700000000001</v>
      </c>
      <c r="G3041" s="8">
        <v>6166.7300000000005</v>
      </c>
      <c r="H3041" s="8">
        <v>2721.08</v>
      </c>
      <c r="I3041" s="8">
        <v>751.23</v>
      </c>
      <c r="J3041" s="8">
        <v>14668.380000000001</v>
      </c>
      <c r="L3041">
        <f t="shared" si="612"/>
        <v>2.0520547945205478E-5</v>
      </c>
      <c r="N3041">
        <f t="shared" si="613"/>
        <v>-1.3858221278624207E-2</v>
      </c>
      <c r="O3041">
        <f t="shared" si="614"/>
        <v>-1.2777730429278334E-3</v>
      </c>
      <c r="P3041">
        <f t="shared" si="615"/>
        <v>-1.1035526756856645E-2</v>
      </c>
      <c r="Q3041">
        <f t="shared" si="616"/>
        <v>-2.3258509581810444E-2</v>
      </c>
      <c r="R3041">
        <f t="shared" si="617"/>
        <v>-4.1048179585572624E-3</v>
      </c>
      <c r="S3041">
        <f t="shared" si="618"/>
        <v>-5.6926446621346199E-3</v>
      </c>
      <c r="U3041">
        <f t="shared" si="619"/>
        <v>-1.3878741826569414E-2</v>
      </c>
      <c r="V3041">
        <f t="shared" si="620"/>
        <v>-1.2982935908730389E-3</v>
      </c>
      <c r="W3041">
        <f t="shared" si="621"/>
        <v>-1.1056047304801852E-2</v>
      </c>
      <c r="X3041">
        <f t="shared" si="622"/>
        <v>-2.327903012975565E-2</v>
      </c>
      <c r="Y3041">
        <f t="shared" si="623"/>
        <v>-4.1253385065024677E-3</v>
      </c>
      <c r="Z3041">
        <f t="shared" si="624"/>
        <v>-5.7131652100798251E-3</v>
      </c>
    </row>
    <row r="3042" spans="1:26">
      <c r="A3042" s="14">
        <v>40415</v>
      </c>
      <c r="B3042">
        <v>0.74790000000000001</v>
      </c>
      <c r="C3042">
        <v>0.43</v>
      </c>
      <c r="E3042" s="8">
        <v>31286.670000000002</v>
      </c>
      <c r="F3042" s="8">
        <v>1451.64</v>
      </c>
      <c r="G3042" s="8">
        <v>6265.58</v>
      </c>
      <c r="H3042" s="8">
        <v>2673.06</v>
      </c>
      <c r="I3042" s="8">
        <v>733.82</v>
      </c>
      <c r="J3042" s="8">
        <v>14443.59</v>
      </c>
      <c r="L3042">
        <f t="shared" si="612"/>
        <v>2.0490410958904109E-5</v>
      </c>
      <c r="N3042">
        <f t="shared" si="613"/>
        <v>7.8545456032088467E-3</v>
      </c>
      <c r="O3042">
        <f t="shared" si="614"/>
        <v>-1.2820118021995073E-2</v>
      </c>
      <c r="P3042">
        <f t="shared" si="615"/>
        <v>1.5902448242517551E-2</v>
      </c>
      <c r="Q3042">
        <f t="shared" si="616"/>
        <v>-1.7804976730468519E-2</v>
      </c>
      <c r="R3042">
        <f t="shared" si="617"/>
        <v>-2.3448096266166063E-2</v>
      </c>
      <c r="S3042">
        <f t="shared" si="618"/>
        <v>-1.5443439085705824E-2</v>
      </c>
      <c r="U3042">
        <f t="shared" si="619"/>
        <v>7.8340551922499429E-3</v>
      </c>
      <c r="V3042">
        <f t="shared" si="620"/>
        <v>-1.2840608432953976E-2</v>
      </c>
      <c r="W3042">
        <f t="shared" si="621"/>
        <v>1.5881957831558647E-2</v>
      </c>
      <c r="X3042">
        <f t="shared" si="622"/>
        <v>-1.7825467141427423E-2</v>
      </c>
      <c r="Y3042">
        <f t="shared" si="623"/>
        <v>-2.3468586677124967E-2</v>
      </c>
      <c r="Z3042">
        <f t="shared" si="624"/>
        <v>-1.5463929496664728E-2</v>
      </c>
    </row>
    <row r="3043" spans="1:26">
      <c r="A3043" s="14">
        <v>40416</v>
      </c>
      <c r="B3043">
        <v>0.746</v>
      </c>
      <c r="C3043">
        <v>0.53</v>
      </c>
      <c r="E3043" s="8">
        <v>31300.63</v>
      </c>
      <c r="F3043" s="8">
        <v>1444.15</v>
      </c>
      <c r="G3043" s="8">
        <v>6159.13</v>
      </c>
      <c r="H3043" s="8">
        <v>2657.05</v>
      </c>
      <c r="I3043" s="8">
        <v>739.57</v>
      </c>
      <c r="J3043" s="8">
        <v>14390.7</v>
      </c>
      <c r="L3043">
        <f t="shared" si="612"/>
        <v>2.0438356164383559E-5</v>
      </c>
      <c r="N3043">
        <f t="shared" si="613"/>
        <v>4.4609689925928915E-4</v>
      </c>
      <c r="O3043">
        <f t="shared" si="614"/>
        <v>-5.1730385856000862E-3</v>
      </c>
      <c r="P3043">
        <f t="shared" si="615"/>
        <v>-1.7135628071451366E-2</v>
      </c>
      <c r="Q3043">
        <f t="shared" si="616"/>
        <v>-6.0073987773228621E-3</v>
      </c>
      <c r="R3043">
        <f t="shared" si="617"/>
        <v>7.8051692913941803E-3</v>
      </c>
      <c r="S3043">
        <f t="shared" si="618"/>
        <v>-3.6685529151130069E-3</v>
      </c>
      <c r="U3043">
        <f t="shared" si="619"/>
        <v>4.2565854309490562E-4</v>
      </c>
      <c r="V3043">
        <f t="shared" si="620"/>
        <v>-5.19347694176447E-3</v>
      </c>
      <c r="W3043">
        <f t="shared" si="621"/>
        <v>-1.7156066427615749E-2</v>
      </c>
      <c r="X3043">
        <f t="shared" si="622"/>
        <v>-6.0278371334872459E-3</v>
      </c>
      <c r="Y3043">
        <f t="shared" si="623"/>
        <v>7.7847309352297965E-3</v>
      </c>
      <c r="Z3043">
        <f t="shared" si="624"/>
        <v>-3.6889912712773903E-3</v>
      </c>
    </row>
    <row r="3044" spans="1:26">
      <c r="A3044" s="14">
        <v>40417</v>
      </c>
      <c r="B3044">
        <v>0.74780000000000002</v>
      </c>
      <c r="C3044">
        <v>0.56000000000000005</v>
      </c>
      <c r="E3044" s="8">
        <v>31926.280000000002</v>
      </c>
      <c r="F3044" s="8">
        <v>1442.28</v>
      </c>
      <c r="G3044" s="8">
        <v>6387.24</v>
      </c>
      <c r="H3044" s="8">
        <v>2685.87</v>
      </c>
      <c r="I3044" s="8">
        <v>737.36</v>
      </c>
      <c r="J3044" s="8">
        <v>14690.41</v>
      </c>
      <c r="L3044">
        <f t="shared" si="612"/>
        <v>2.0487671232876714E-5</v>
      </c>
      <c r="N3044">
        <f t="shared" si="613"/>
        <v>1.9791269946030639E-2</v>
      </c>
      <c r="O3044">
        <f t="shared" si="614"/>
        <v>-1.2957184214593899E-3</v>
      </c>
      <c r="P3044">
        <f t="shared" si="615"/>
        <v>3.6366716395626511E-2</v>
      </c>
      <c r="Q3044">
        <f t="shared" si="616"/>
        <v>1.078821300664405E-2</v>
      </c>
      <c r="R3044">
        <f t="shared" si="617"/>
        <v>-2.9926965386839733E-3</v>
      </c>
      <c r="S3044">
        <f t="shared" si="618"/>
        <v>2.0612735330821016E-2</v>
      </c>
      <c r="U3044">
        <f t="shared" si="619"/>
        <v>1.9770782274797762E-2</v>
      </c>
      <c r="V3044">
        <f t="shared" si="620"/>
        <v>-1.3162060926922667E-3</v>
      </c>
      <c r="W3044">
        <f t="shared" si="621"/>
        <v>3.6346228724393637E-2</v>
      </c>
      <c r="X3044">
        <f t="shared" si="622"/>
        <v>1.0767725335411173E-2</v>
      </c>
      <c r="Y3044">
        <f t="shared" si="623"/>
        <v>-3.0131842099168499E-3</v>
      </c>
      <c r="Z3044">
        <f t="shared" si="624"/>
        <v>2.0592247659588139E-2</v>
      </c>
    </row>
    <row r="3045" spans="1:26">
      <c r="A3045" s="14">
        <v>40420</v>
      </c>
      <c r="B3045">
        <v>0.74809999999999999</v>
      </c>
      <c r="C3045">
        <v>0.57000000000000006</v>
      </c>
      <c r="E3045" s="8">
        <v>31971.600000000002</v>
      </c>
      <c r="F3045" s="8">
        <v>1442.28</v>
      </c>
      <c r="G3045" s="8">
        <v>6387.24</v>
      </c>
      <c r="H3045" s="8">
        <v>2657.05</v>
      </c>
      <c r="I3045" s="8">
        <v>739.13</v>
      </c>
      <c r="J3045" s="8">
        <v>14650.75</v>
      </c>
      <c r="L3045">
        <f t="shared" si="612"/>
        <v>2.0495890410958903E-5</v>
      </c>
      <c r="N3045">
        <f t="shared" si="613"/>
        <v>1.4185136533272499E-3</v>
      </c>
      <c r="O3045">
        <f t="shared" si="614"/>
        <v>0</v>
      </c>
      <c r="P3045">
        <f t="shared" si="615"/>
        <v>0</v>
      </c>
      <c r="Q3045">
        <f t="shared" si="616"/>
        <v>-1.078821300664401E-2</v>
      </c>
      <c r="R3045">
        <f t="shared" si="617"/>
        <v>2.3975791883274014E-3</v>
      </c>
      <c r="S3045">
        <f t="shared" si="618"/>
        <v>-2.7033712473297786E-3</v>
      </c>
      <c r="U3045">
        <f t="shared" si="619"/>
        <v>1.398017762916291E-3</v>
      </c>
      <c r="V3045">
        <f t="shared" si="620"/>
        <v>-2.0495890410958903E-5</v>
      </c>
      <c r="W3045">
        <f t="shared" si="621"/>
        <v>-2.0495890410958903E-5</v>
      </c>
      <c r="X3045">
        <f t="shared" si="622"/>
        <v>-1.0808708897054969E-2</v>
      </c>
      <c r="Y3045">
        <f t="shared" si="623"/>
        <v>2.3770832979164423E-3</v>
      </c>
      <c r="Z3045">
        <f t="shared" si="624"/>
        <v>-2.7238671377407377E-3</v>
      </c>
    </row>
    <row r="3046" spans="1:26">
      <c r="A3046" s="14">
        <v>40421</v>
      </c>
      <c r="B3046">
        <v>0.74840000000000007</v>
      </c>
      <c r="C3046">
        <v>0.59</v>
      </c>
      <c r="E3046" s="8">
        <v>32022.799999999999</v>
      </c>
      <c r="F3046" s="8">
        <v>1494.72</v>
      </c>
      <c r="G3046" s="8">
        <v>6387.24</v>
      </c>
      <c r="H3046" s="8">
        <v>2689.07</v>
      </c>
      <c r="I3046" s="8">
        <v>755.80000000000007</v>
      </c>
      <c r="J3046" s="8">
        <v>14708.050000000001</v>
      </c>
      <c r="L3046">
        <f t="shared" si="612"/>
        <v>2.0504109589041098E-5</v>
      </c>
      <c r="N3046">
        <f t="shared" si="613"/>
        <v>1.6001403536739938E-3</v>
      </c>
      <c r="O3046">
        <f t="shared" si="614"/>
        <v>3.5713703561045515E-2</v>
      </c>
      <c r="P3046">
        <f t="shared" si="615"/>
        <v>0</v>
      </c>
      <c r="Q3046">
        <f t="shared" si="616"/>
        <v>1.1978924113401804E-2</v>
      </c>
      <c r="R3046">
        <f t="shared" si="617"/>
        <v>2.2302972041652346E-2</v>
      </c>
      <c r="S3046">
        <f t="shared" si="618"/>
        <v>3.9034342517881323E-3</v>
      </c>
      <c r="U3046">
        <f t="shared" si="619"/>
        <v>1.5796362440849527E-3</v>
      </c>
      <c r="V3046">
        <f t="shared" si="620"/>
        <v>3.5693199451456471E-2</v>
      </c>
      <c r="W3046">
        <f t="shared" si="621"/>
        <v>-2.0504109589041098E-5</v>
      </c>
      <c r="X3046">
        <f t="shared" si="622"/>
        <v>1.1958420003812763E-2</v>
      </c>
      <c r="Y3046">
        <f t="shared" si="623"/>
        <v>2.2282467932063305E-2</v>
      </c>
      <c r="Z3046">
        <f t="shared" si="624"/>
        <v>3.8829301421990912E-3</v>
      </c>
    </row>
    <row r="3047" spans="1:26">
      <c r="A3047" s="14">
        <v>40422</v>
      </c>
      <c r="B3047">
        <v>0.75270000000000004</v>
      </c>
      <c r="C3047">
        <v>0.59</v>
      </c>
      <c r="E3047" s="8">
        <v>32269.47</v>
      </c>
      <c r="F3047" s="8">
        <v>1432.91</v>
      </c>
      <c r="G3047" s="8">
        <v>6159.13</v>
      </c>
      <c r="H3047" s="8">
        <v>2663.46</v>
      </c>
      <c r="I3047" s="8">
        <v>777.92000000000007</v>
      </c>
      <c r="J3047" s="8">
        <v>14478.85</v>
      </c>
      <c r="L3047">
        <f t="shared" si="612"/>
        <v>2.062191780821918E-5</v>
      </c>
      <c r="N3047">
        <f t="shared" si="613"/>
        <v>7.6734329137423613E-3</v>
      </c>
      <c r="O3047">
        <f t="shared" si="614"/>
        <v>-4.2231556761465901E-2</v>
      </c>
      <c r="P3047">
        <f t="shared" si="615"/>
        <v>-3.6366716395626462E-2</v>
      </c>
      <c r="Q3047">
        <f t="shared" si="616"/>
        <v>-9.5693795015805369E-3</v>
      </c>
      <c r="R3047">
        <f t="shared" si="617"/>
        <v>2.8846900212370043E-2</v>
      </c>
      <c r="S3047">
        <f t="shared" si="618"/>
        <v>-1.5705999029576683E-2</v>
      </c>
      <c r="U3047">
        <f t="shared" si="619"/>
        <v>7.6528109959341419E-3</v>
      </c>
      <c r="V3047">
        <f t="shared" si="620"/>
        <v>-4.2252178679274117E-2</v>
      </c>
      <c r="W3047">
        <f t="shared" si="621"/>
        <v>-3.6387338313434679E-2</v>
      </c>
      <c r="X3047">
        <f t="shared" si="622"/>
        <v>-9.5900014193887554E-3</v>
      </c>
      <c r="Y3047">
        <f t="shared" si="623"/>
        <v>2.8826278294561823E-2</v>
      </c>
      <c r="Z3047">
        <f t="shared" si="624"/>
        <v>-1.5726620947384903E-2</v>
      </c>
    </row>
    <row r="3048" spans="1:26">
      <c r="A3048" s="14">
        <v>40423</v>
      </c>
      <c r="B3048">
        <v>0.75609999999999999</v>
      </c>
      <c r="C3048">
        <v>0.57999999999999996</v>
      </c>
      <c r="E3048" s="8">
        <v>32557.95</v>
      </c>
      <c r="F3048" s="8">
        <v>1421.67</v>
      </c>
      <c r="G3048" s="8">
        <v>6159.13</v>
      </c>
      <c r="H3048" s="8">
        <v>2663.46</v>
      </c>
      <c r="I3048" s="8">
        <v>772.02</v>
      </c>
      <c r="J3048" s="8">
        <v>14522.93</v>
      </c>
      <c r="L3048">
        <f t="shared" si="612"/>
        <v>2.0715068493150686E-5</v>
      </c>
      <c r="N3048">
        <f t="shared" si="613"/>
        <v>8.8999964584236847E-3</v>
      </c>
      <c r="O3048">
        <f t="shared" si="614"/>
        <v>-7.8751046314709961E-3</v>
      </c>
      <c r="P3048">
        <f t="shared" si="615"/>
        <v>0</v>
      </c>
      <c r="Q3048">
        <f t="shared" si="616"/>
        <v>0</v>
      </c>
      <c r="R3048">
        <f t="shared" si="617"/>
        <v>-7.6132347028049227E-3</v>
      </c>
      <c r="S3048">
        <f t="shared" si="618"/>
        <v>3.0398157591262852E-3</v>
      </c>
      <c r="U3048">
        <f t="shared" si="619"/>
        <v>8.8792813899305333E-3</v>
      </c>
      <c r="V3048">
        <f t="shared" si="620"/>
        <v>-7.8958196999641475E-3</v>
      </c>
      <c r="W3048">
        <f t="shared" si="621"/>
        <v>-2.0715068493150686E-5</v>
      </c>
      <c r="X3048">
        <f t="shared" si="622"/>
        <v>-2.0715068493150686E-5</v>
      </c>
      <c r="Y3048">
        <f t="shared" si="623"/>
        <v>-7.6339497712980733E-3</v>
      </c>
      <c r="Z3048">
        <f t="shared" si="624"/>
        <v>3.0191006906331347E-3</v>
      </c>
    </row>
    <row r="3049" spans="1:26">
      <c r="A3049" s="14">
        <v>40424</v>
      </c>
      <c r="B3049">
        <v>0.75120000000000009</v>
      </c>
      <c r="C3049">
        <v>0.68</v>
      </c>
      <c r="E3049" s="8">
        <v>32648.880000000001</v>
      </c>
      <c r="F3049" s="8">
        <v>1419.8</v>
      </c>
      <c r="G3049" s="8">
        <v>6159.13</v>
      </c>
      <c r="H3049" s="8">
        <v>2721.08</v>
      </c>
      <c r="I3049" s="8">
        <v>777.18000000000006</v>
      </c>
      <c r="J3049" s="8">
        <v>14540.550000000001</v>
      </c>
      <c r="L3049">
        <f t="shared" si="612"/>
        <v>2.0580821917808224E-5</v>
      </c>
      <c r="N3049">
        <f t="shared" si="613"/>
        <v>2.7889734538733522E-3</v>
      </c>
      <c r="O3049">
        <f t="shared" si="614"/>
        <v>-1.3162203155207266E-3</v>
      </c>
      <c r="P3049">
        <f t="shared" si="615"/>
        <v>0</v>
      </c>
      <c r="Q3049">
        <f t="shared" si="616"/>
        <v>2.1402830895970244E-2</v>
      </c>
      <c r="R3049">
        <f t="shared" si="617"/>
        <v>6.6615273452659456E-3</v>
      </c>
      <c r="S3049">
        <f t="shared" si="618"/>
        <v>1.2125184017018696E-3</v>
      </c>
      <c r="U3049">
        <f t="shared" si="619"/>
        <v>2.768392631955544E-3</v>
      </c>
      <c r="V3049">
        <f t="shared" si="620"/>
        <v>-1.3368011374385348E-3</v>
      </c>
      <c r="W3049">
        <f t="shared" si="621"/>
        <v>-2.0580821917808224E-5</v>
      </c>
      <c r="X3049">
        <f t="shared" si="622"/>
        <v>2.1382250074052436E-2</v>
      </c>
      <c r="Y3049">
        <f t="shared" si="623"/>
        <v>6.6409465233481374E-3</v>
      </c>
      <c r="Z3049">
        <f t="shared" si="624"/>
        <v>1.1919375797840614E-3</v>
      </c>
    </row>
    <row r="3050" spans="1:26">
      <c r="A3050" s="14">
        <v>40427</v>
      </c>
      <c r="B3050">
        <v>0.75120000000000009</v>
      </c>
      <c r="C3050">
        <v>0.68</v>
      </c>
      <c r="E3050" s="8">
        <v>32648.880000000001</v>
      </c>
      <c r="F3050" s="8">
        <v>1419.8</v>
      </c>
      <c r="G3050" s="8">
        <v>6159.13</v>
      </c>
      <c r="H3050" s="8">
        <v>2721.08</v>
      </c>
      <c r="I3050" s="8">
        <v>777.18000000000006</v>
      </c>
      <c r="J3050" s="8">
        <v>14540.550000000001</v>
      </c>
      <c r="L3050">
        <f t="shared" si="612"/>
        <v>2.0580821917808224E-5</v>
      </c>
      <c r="N3050">
        <f t="shared" si="613"/>
        <v>0</v>
      </c>
      <c r="O3050">
        <f t="shared" si="614"/>
        <v>0</v>
      </c>
      <c r="P3050">
        <f t="shared" si="615"/>
        <v>0</v>
      </c>
      <c r="Q3050">
        <f t="shared" si="616"/>
        <v>0</v>
      </c>
      <c r="R3050">
        <f t="shared" si="617"/>
        <v>0</v>
      </c>
      <c r="S3050">
        <f t="shared" si="618"/>
        <v>0</v>
      </c>
      <c r="U3050">
        <f t="shared" si="619"/>
        <v>-2.0580821917808224E-5</v>
      </c>
      <c r="V3050">
        <f t="shared" si="620"/>
        <v>-2.0580821917808224E-5</v>
      </c>
      <c r="W3050">
        <f t="shared" si="621"/>
        <v>-2.0580821917808224E-5</v>
      </c>
      <c r="X3050">
        <f t="shared" si="622"/>
        <v>-2.0580821917808224E-5</v>
      </c>
      <c r="Y3050">
        <f t="shared" si="623"/>
        <v>-2.0580821917808224E-5</v>
      </c>
      <c r="Z3050">
        <f t="shared" si="624"/>
        <v>-2.0580821917808224E-5</v>
      </c>
    </row>
    <row r="3051" spans="1:26">
      <c r="A3051" s="14">
        <v>40428</v>
      </c>
      <c r="B3051">
        <v>0.75190000000000001</v>
      </c>
      <c r="C3051">
        <v>0.68</v>
      </c>
      <c r="E3051" s="8">
        <v>32542.760000000002</v>
      </c>
      <c r="F3051" s="8">
        <v>1461.01</v>
      </c>
      <c r="G3051" s="8">
        <v>6235.16</v>
      </c>
      <c r="H3051" s="8">
        <v>2673.06</v>
      </c>
      <c r="I3051" s="8">
        <v>782.56000000000006</v>
      </c>
      <c r="J3051" s="8">
        <v>14584.630000000001</v>
      </c>
      <c r="L3051">
        <f t="shared" si="612"/>
        <v>2.0600000000000003E-5</v>
      </c>
      <c r="N3051">
        <f t="shared" si="613"/>
        <v>-3.2556350394584918E-3</v>
      </c>
      <c r="O3051">
        <f t="shared" si="614"/>
        <v>2.8611960748957523E-2</v>
      </c>
      <c r="P3051">
        <f t="shared" si="615"/>
        <v>1.2268706585790542E-2</v>
      </c>
      <c r="Q3051">
        <f t="shared" si="616"/>
        <v>-1.7804976730468519E-2</v>
      </c>
      <c r="R3051">
        <f t="shared" si="617"/>
        <v>6.8986130208274852E-3</v>
      </c>
      <c r="S3051">
        <f t="shared" si="618"/>
        <v>3.0269363936179408E-3</v>
      </c>
      <c r="U3051">
        <f t="shared" si="619"/>
        <v>-3.2762350394584918E-3</v>
      </c>
      <c r="V3051">
        <f t="shared" si="620"/>
        <v>2.8591360748957524E-2</v>
      </c>
      <c r="W3051">
        <f t="shared" si="621"/>
        <v>1.2248106585790541E-2</v>
      </c>
      <c r="X3051">
        <f t="shared" si="622"/>
        <v>-1.7825576730468518E-2</v>
      </c>
      <c r="Y3051">
        <f t="shared" si="623"/>
        <v>6.8780130208274852E-3</v>
      </c>
      <c r="Z3051">
        <f t="shared" si="624"/>
        <v>3.0063363936179408E-3</v>
      </c>
    </row>
    <row r="3052" spans="1:26">
      <c r="A3052" s="14">
        <v>40429</v>
      </c>
      <c r="B3052">
        <v>0.99970000000000003</v>
      </c>
      <c r="C3052">
        <v>0.79</v>
      </c>
      <c r="E3052" s="8">
        <v>32387.39</v>
      </c>
      <c r="F3052" s="8">
        <v>1442.28</v>
      </c>
      <c r="G3052" s="8">
        <v>6235.16</v>
      </c>
      <c r="H3052" s="8">
        <v>2644.25</v>
      </c>
      <c r="I3052" s="8">
        <v>785.53</v>
      </c>
      <c r="J3052" s="8">
        <v>14443.59</v>
      </c>
      <c r="L3052">
        <f t="shared" si="612"/>
        <v>2.7389041095890412E-5</v>
      </c>
      <c r="N3052">
        <f t="shared" si="613"/>
        <v>-4.7857673682827739E-3</v>
      </c>
      <c r="O3052">
        <f t="shared" si="614"/>
        <v>-1.2902782601545211E-2</v>
      </c>
      <c r="P3052">
        <f t="shared" si="615"/>
        <v>0</v>
      </c>
      <c r="Q3052">
        <f t="shared" si="616"/>
        <v>-1.0836412367946932E-2</v>
      </c>
      <c r="R3052">
        <f t="shared" si="617"/>
        <v>3.7880524095695992E-3</v>
      </c>
      <c r="S3052">
        <f t="shared" si="618"/>
        <v>-9.7175169450358628E-3</v>
      </c>
      <c r="U3052">
        <f t="shared" si="619"/>
        <v>-4.8131564093786645E-3</v>
      </c>
      <c r="V3052">
        <f t="shared" si="620"/>
        <v>-1.2930171642641101E-2</v>
      </c>
      <c r="W3052">
        <f t="shared" si="621"/>
        <v>-2.7389041095890412E-5</v>
      </c>
      <c r="X3052">
        <f t="shared" si="622"/>
        <v>-1.0863801409042822E-2</v>
      </c>
      <c r="Y3052">
        <f t="shared" si="623"/>
        <v>3.760663368473709E-3</v>
      </c>
      <c r="Z3052">
        <f t="shared" si="624"/>
        <v>-9.7449059861317525E-3</v>
      </c>
    </row>
    <row r="3053" spans="1:26">
      <c r="A3053" s="14">
        <v>40430</v>
      </c>
      <c r="B3053">
        <v>0.995</v>
      </c>
      <c r="C3053">
        <v>0.8</v>
      </c>
      <c r="E3053" s="8">
        <v>32363.920000000002</v>
      </c>
      <c r="F3053" s="8">
        <v>1451.64</v>
      </c>
      <c r="G3053" s="8">
        <v>6387.24</v>
      </c>
      <c r="H3053" s="8">
        <v>2641.05</v>
      </c>
      <c r="I3053" s="8">
        <v>791.46</v>
      </c>
      <c r="J3053" s="8">
        <v>14478.85</v>
      </c>
      <c r="L3053">
        <f t="shared" si="612"/>
        <v>2.7260273972602742E-5</v>
      </c>
      <c r="N3053">
        <f t="shared" si="613"/>
        <v>-7.2492745020376846E-4</v>
      </c>
      <c r="O3053">
        <f t="shared" si="614"/>
        <v>6.4687570070594905E-3</v>
      </c>
      <c r="P3053">
        <f t="shared" si="615"/>
        <v>2.4098009809836115E-2</v>
      </c>
      <c r="Q3053">
        <f t="shared" si="616"/>
        <v>-1.2109058675993511E-3</v>
      </c>
      <c r="R3053">
        <f t="shared" si="617"/>
        <v>7.5206918882667209E-3</v>
      </c>
      <c r="S3053">
        <f t="shared" si="618"/>
        <v>2.4382463905896472E-3</v>
      </c>
      <c r="U3053">
        <f t="shared" si="619"/>
        <v>-7.5218772417637119E-4</v>
      </c>
      <c r="V3053">
        <f t="shared" si="620"/>
        <v>6.4414967330868877E-3</v>
      </c>
      <c r="W3053">
        <f t="shared" si="621"/>
        <v>2.4070749535863512E-2</v>
      </c>
      <c r="X3053">
        <f t="shared" si="622"/>
        <v>-1.2381661415719538E-3</v>
      </c>
      <c r="Y3053">
        <f t="shared" si="623"/>
        <v>7.4934316142941182E-3</v>
      </c>
      <c r="Z3053">
        <f t="shared" si="624"/>
        <v>2.4109861166170445E-3</v>
      </c>
    </row>
    <row r="3054" spans="1:26">
      <c r="A3054" s="14">
        <v>40431</v>
      </c>
      <c r="B3054">
        <v>0.99550000000000005</v>
      </c>
      <c r="C3054">
        <v>0.81</v>
      </c>
      <c r="E3054" s="8">
        <v>32534.86</v>
      </c>
      <c r="F3054" s="8">
        <v>1489.1000000000001</v>
      </c>
      <c r="G3054" s="8">
        <v>6438.18</v>
      </c>
      <c r="H3054" s="8">
        <v>2689.07</v>
      </c>
      <c r="I3054" s="8">
        <v>792.2</v>
      </c>
      <c r="J3054" s="8">
        <v>14540.550000000001</v>
      </c>
      <c r="L3054">
        <f t="shared" si="612"/>
        <v>2.7273972602739728E-5</v>
      </c>
      <c r="N3054">
        <f t="shared" si="613"/>
        <v>5.2679078192445017E-3</v>
      </c>
      <c r="O3054">
        <f t="shared" si="614"/>
        <v>2.5477958836402272E-2</v>
      </c>
      <c r="P3054">
        <f t="shared" si="615"/>
        <v>7.9436412788537105E-3</v>
      </c>
      <c r="Q3054">
        <f t="shared" si="616"/>
        <v>1.8018843571625167E-2</v>
      </c>
      <c r="R3054">
        <f t="shared" si="617"/>
        <v>9.3454409893283354E-4</v>
      </c>
      <c r="S3054">
        <f t="shared" si="618"/>
        <v>4.2523341608281537E-3</v>
      </c>
      <c r="U3054">
        <f t="shared" si="619"/>
        <v>5.2406338466417617E-3</v>
      </c>
      <c r="V3054">
        <f t="shared" si="620"/>
        <v>2.5450684863799533E-2</v>
      </c>
      <c r="W3054">
        <f t="shared" si="621"/>
        <v>7.9163673062509713E-3</v>
      </c>
      <c r="X3054">
        <f t="shared" si="622"/>
        <v>1.7991569599022428E-2</v>
      </c>
      <c r="Y3054">
        <f t="shared" si="623"/>
        <v>9.072701263300938E-4</v>
      </c>
      <c r="Z3054">
        <f t="shared" si="624"/>
        <v>4.2250601882254137E-3</v>
      </c>
    </row>
    <row r="3055" spans="1:26">
      <c r="A3055" s="14">
        <v>40434</v>
      </c>
      <c r="B3055">
        <v>0.997</v>
      </c>
      <c r="C3055">
        <v>0.81</v>
      </c>
      <c r="E3055" s="8">
        <v>32696.440000000002</v>
      </c>
      <c r="F3055" s="8">
        <v>1489.1000000000001</v>
      </c>
      <c r="G3055" s="8">
        <v>6628.28</v>
      </c>
      <c r="H3055" s="8">
        <v>2753.09</v>
      </c>
      <c r="I3055" s="8">
        <v>796.64</v>
      </c>
      <c r="J3055" s="8">
        <v>14636.43</v>
      </c>
      <c r="L3055">
        <f t="shared" si="612"/>
        <v>2.7315068493150684E-5</v>
      </c>
      <c r="N3055">
        <f t="shared" si="613"/>
        <v>4.9540735956290138E-3</v>
      </c>
      <c r="O3055">
        <f t="shared" si="614"/>
        <v>0</v>
      </c>
      <c r="P3055">
        <f t="shared" si="615"/>
        <v>2.9099452213895913E-2</v>
      </c>
      <c r="Q3055">
        <f t="shared" si="616"/>
        <v>2.3528508305214045E-2</v>
      </c>
      <c r="R3055">
        <f t="shared" si="617"/>
        <v>5.5889977060562838E-3</v>
      </c>
      <c r="S3055">
        <f t="shared" si="618"/>
        <v>6.5723282623347257E-3</v>
      </c>
      <c r="U3055">
        <f t="shared" si="619"/>
        <v>4.9267585271358634E-3</v>
      </c>
      <c r="V3055">
        <f t="shared" si="620"/>
        <v>-2.7315068493150684E-5</v>
      </c>
      <c r="W3055">
        <f t="shared" si="621"/>
        <v>2.9072137145402761E-2</v>
      </c>
      <c r="X3055">
        <f t="shared" si="622"/>
        <v>2.3501193236720893E-2</v>
      </c>
      <c r="Y3055">
        <f t="shared" si="623"/>
        <v>5.5616826375631334E-3</v>
      </c>
      <c r="Z3055">
        <f t="shared" si="624"/>
        <v>6.5450131938415753E-3</v>
      </c>
    </row>
    <row r="3056" spans="1:26">
      <c r="A3056" s="14">
        <v>40435</v>
      </c>
      <c r="B3056">
        <v>0.999</v>
      </c>
      <c r="C3056">
        <v>0.8</v>
      </c>
      <c r="E3056" s="8">
        <v>32814.32</v>
      </c>
      <c r="F3056" s="8">
        <v>1498.47</v>
      </c>
      <c r="G3056" s="8">
        <v>6805.45</v>
      </c>
      <c r="H3056" s="8">
        <v>2753.09</v>
      </c>
      <c r="I3056" s="8">
        <v>785.53</v>
      </c>
      <c r="J3056" s="8">
        <v>14779.43</v>
      </c>
      <c r="L3056">
        <f t="shared" si="612"/>
        <v>2.7369863013698633E-5</v>
      </c>
      <c r="N3056">
        <f t="shared" si="613"/>
        <v>3.5988020052171547E-3</v>
      </c>
      <c r="O3056">
        <f t="shared" si="614"/>
        <v>6.2726769401352358E-3</v>
      </c>
      <c r="P3056">
        <f t="shared" si="615"/>
        <v>2.6378418071107728E-2</v>
      </c>
      <c r="Q3056">
        <f t="shared" si="616"/>
        <v>0</v>
      </c>
      <c r="R3056">
        <f t="shared" si="617"/>
        <v>-1.4044233693255826E-2</v>
      </c>
      <c r="S3056">
        <f t="shared" si="618"/>
        <v>9.722722809850131E-3</v>
      </c>
      <c r="U3056">
        <f t="shared" si="619"/>
        <v>3.5714321422034563E-3</v>
      </c>
      <c r="V3056">
        <f t="shared" si="620"/>
        <v>6.2453070771215369E-3</v>
      </c>
      <c r="W3056">
        <f t="shared" si="621"/>
        <v>2.635104820809403E-2</v>
      </c>
      <c r="X3056">
        <f t="shared" si="622"/>
        <v>-2.7369863013698633E-5</v>
      </c>
      <c r="Y3056">
        <f t="shared" si="623"/>
        <v>-1.4071603556269524E-2</v>
      </c>
      <c r="Z3056">
        <f t="shared" si="624"/>
        <v>9.695352946836433E-3</v>
      </c>
    </row>
    <row r="3057" spans="1:26">
      <c r="A3057" s="14">
        <v>40436</v>
      </c>
      <c r="B3057">
        <v>0.99970000000000003</v>
      </c>
      <c r="C3057">
        <v>0.77</v>
      </c>
      <c r="E3057" s="8">
        <v>32687.06</v>
      </c>
      <c r="F3057" s="8">
        <v>1498.47</v>
      </c>
      <c r="G3057" s="8">
        <v>6919.51</v>
      </c>
      <c r="H3057" s="8">
        <v>2721.08</v>
      </c>
      <c r="I3057" s="8">
        <v>775.89</v>
      </c>
      <c r="J3057" s="8">
        <v>14797.31</v>
      </c>
      <c r="L3057">
        <f t="shared" si="612"/>
        <v>2.7389041095890412E-5</v>
      </c>
      <c r="N3057">
        <f t="shared" si="613"/>
        <v>-3.8857245488054465E-3</v>
      </c>
      <c r="O3057">
        <f t="shared" si="614"/>
        <v>0</v>
      </c>
      <c r="P3057">
        <f t="shared" si="615"/>
        <v>1.6621196109679177E-2</v>
      </c>
      <c r="Q3057">
        <f t="shared" si="616"/>
        <v>-1.1695056910824253E-2</v>
      </c>
      <c r="R3057">
        <f t="shared" si="617"/>
        <v>-1.2347891642563714E-2</v>
      </c>
      <c r="S3057">
        <f t="shared" si="618"/>
        <v>1.2090583463974598E-3</v>
      </c>
      <c r="U3057">
        <f t="shared" si="619"/>
        <v>-3.9131135899013372E-3</v>
      </c>
      <c r="V3057">
        <f t="shared" si="620"/>
        <v>-2.7389041095890412E-5</v>
      </c>
      <c r="W3057">
        <f t="shared" si="621"/>
        <v>1.6593807068583287E-2</v>
      </c>
      <c r="X3057">
        <f t="shared" si="622"/>
        <v>-1.1722445951920143E-2</v>
      </c>
      <c r="Y3057">
        <f t="shared" si="623"/>
        <v>-1.2375280683659604E-2</v>
      </c>
      <c r="Z3057">
        <f t="shared" si="624"/>
        <v>1.1816693053015694E-3</v>
      </c>
    </row>
    <row r="3058" spans="1:26">
      <c r="A3058" s="14">
        <v>40437</v>
      </c>
      <c r="B3058">
        <v>1.0007000000000001</v>
      </c>
      <c r="C3058">
        <v>0.75</v>
      </c>
      <c r="E3058" s="8">
        <v>32763.8</v>
      </c>
      <c r="F3058" s="8">
        <v>1517.2</v>
      </c>
      <c r="G3058" s="8">
        <v>6919.51</v>
      </c>
      <c r="H3058" s="8">
        <v>2737.09</v>
      </c>
      <c r="I3058" s="8">
        <v>776.34</v>
      </c>
      <c r="J3058" s="8">
        <v>14855.41</v>
      </c>
      <c r="L3058">
        <f t="shared" si="612"/>
        <v>2.7416438356164389E-5</v>
      </c>
      <c r="N3058">
        <f t="shared" si="613"/>
        <v>2.3449664424653803E-3</v>
      </c>
      <c r="O3058">
        <f t="shared" si="614"/>
        <v>1.2421943278449319E-2</v>
      </c>
      <c r="P3058">
        <f t="shared" si="615"/>
        <v>0</v>
      </c>
      <c r="Q3058">
        <f t="shared" si="616"/>
        <v>5.8664519117813292E-3</v>
      </c>
      <c r="R3058">
        <f t="shared" si="617"/>
        <v>5.7981099786347647E-4</v>
      </c>
      <c r="S3058">
        <f t="shared" si="618"/>
        <v>3.9187011747775224E-3</v>
      </c>
      <c r="U3058">
        <f t="shared" si="619"/>
        <v>2.3175500041092158E-3</v>
      </c>
      <c r="V3058">
        <f t="shared" si="620"/>
        <v>1.2394526840093154E-2</v>
      </c>
      <c r="W3058">
        <f t="shared" si="621"/>
        <v>-2.7416438356164389E-5</v>
      </c>
      <c r="X3058">
        <f t="shared" si="622"/>
        <v>5.8390354734251648E-3</v>
      </c>
      <c r="Y3058">
        <f t="shared" si="623"/>
        <v>5.5239455950731211E-4</v>
      </c>
      <c r="Z3058">
        <f t="shared" si="624"/>
        <v>3.891284736421358E-3</v>
      </c>
    </row>
    <row r="3059" spans="1:26">
      <c r="A3059" s="14">
        <v>40438</v>
      </c>
      <c r="B3059">
        <v>0.99680000000000002</v>
      </c>
      <c r="C3059">
        <v>0.77</v>
      </c>
      <c r="E3059" s="8">
        <v>32740.2</v>
      </c>
      <c r="F3059" s="8">
        <v>1517.2</v>
      </c>
      <c r="G3059" s="8">
        <v>6767.43</v>
      </c>
      <c r="H3059" s="8">
        <v>2737.09</v>
      </c>
      <c r="I3059" s="8">
        <v>759.89</v>
      </c>
      <c r="J3059" s="8">
        <v>14953.73</v>
      </c>
      <c r="L3059">
        <f t="shared" si="612"/>
        <v>2.7309589041095887E-5</v>
      </c>
      <c r="N3059">
        <f t="shared" si="613"/>
        <v>-7.2056671412806794E-4</v>
      </c>
      <c r="O3059">
        <f t="shared" si="614"/>
        <v>0</v>
      </c>
      <c r="P3059">
        <f t="shared" si="615"/>
        <v>-2.2223558974855288E-2</v>
      </c>
      <c r="Q3059">
        <f t="shared" si="616"/>
        <v>0</v>
      </c>
      <c r="R3059">
        <f t="shared" si="617"/>
        <v>-2.141688259303258E-2</v>
      </c>
      <c r="S3059">
        <f t="shared" si="618"/>
        <v>6.59665837659381E-3</v>
      </c>
      <c r="U3059">
        <f t="shared" si="619"/>
        <v>-7.4787630316916378E-4</v>
      </c>
      <c r="V3059">
        <f t="shared" si="620"/>
        <v>-2.7309589041095887E-5</v>
      </c>
      <c r="W3059">
        <f t="shared" si="621"/>
        <v>-2.2250868563896384E-2</v>
      </c>
      <c r="X3059">
        <f t="shared" si="622"/>
        <v>-2.7309589041095887E-5</v>
      </c>
      <c r="Y3059">
        <f t="shared" si="623"/>
        <v>-2.1444192182073676E-2</v>
      </c>
      <c r="Z3059">
        <f t="shared" si="624"/>
        <v>6.569348787552714E-3</v>
      </c>
    </row>
    <row r="3060" spans="1:26">
      <c r="A3060" s="14">
        <v>40441</v>
      </c>
      <c r="B3060">
        <v>0.99930000000000008</v>
      </c>
      <c r="C3060">
        <v>0.77</v>
      </c>
      <c r="E3060" s="8">
        <v>32929.61</v>
      </c>
      <c r="F3060" s="8">
        <v>1517.2</v>
      </c>
      <c r="G3060" s="8">
        <v>6767.43</v>
      </c>
      <c r="H3060" s="8">
        <v>2801.11</v>
      </c>
      <c r="I3060" s="8">
        <v>766.85</v>
      </c>
      <c r="J3060" s="8">
        <v>15047.59</v>
      </c>
      <c r="L3060">
        <f t="shared" si="612"/>
        <v>2.7378082191780821E-5</v>
      </c>
      <c r="N3060">
        <f t="shared" si="613"/>
        <v>5.7685723543399337E-3</v>
      </c>
      <c r="O3060">
        <f t="shared" si="614"/>
        <v>0</v>
      </c>
      <c r="P3060">
        <f t="shared" si="615"/>
        <v>0</v>
      </c>
      <c r="Q3060">
        <f t="shared" si="616"/>
        <v>2.31204549593194E-2</v>
      </c>
      <c r="R3060">
        <f t="shared" si="617"/>
        <v>9.1175291339049003E-3</v>
      </c>
      <c r="S3060">
        <f t="shared" si="618"/>
        <v>6.2570784369562855E-3</v>
      </c>
      <c r="U3060">
        <f t="shared" si="619"/>
        <v>5.7411942721481528E-3</v>
      </c>
      <c r="V3060">
        <f t="shared" si="620"/>
        <v>-2.7378082191780821E-5</v>
      </c>
      <c r="W3060">
        <f t="shared" si="621"/>
        <v>-2.7378082191780821E-5</v>
      </c>
      <c r="X3060">
        <f t="shared" si="622"/>
        <v>2.3093076877127621E-2</v>
      </c>
      <c r="Y3060">
        <f t="shared" si="623"/>
        <v>9.0901510517131193E-3</v>
      </c>
      <c r="Z3060">
        <f t="shared" si="624"/>
        <v>6.2297003547645046E-3</v>
      </c>
    </row>
    <row r="3061" spans="1:26">
      <c r="A3061" s="14">
        <v>40442</v>
      </c>
      <c r="B3061">
        <v>0.99940000000000007</v>
      </c>
      <c r="C3061">
        <v>0.77</v>
      </c>
      <c r="E3061" s="8">
        <v>32760.16</v>
      </c>
      <c r="F3061" s="8">
        <v>1500.34</v>
      </c>
      <c r="G3061" s="8">
        <v>6767.43</v>
      </c>
      <c r="H3061" s="8">
        <v>2756.29</v>
      </c>
      <c r="I3061" s="8">
        <v>767</v>
      </c>
      <c r="J3061" s="8">
        <v>14971.61</v>
      </c>
      <c r="L3061">
        <f t="shared" si="612"/>
        <v>2.7380821917808223E-5</v>
      </c>
      <c r="N3061">
        <f t="shared" si="613"/>
        <v>-5.1591100363363911E-3</v>
      </c>
      <c r="O3061">
        <f t="shared" si="614"/>
        <v>-1.1174781742783477E-2</v>
      </c>
      <c r="P3061">
        <f t="shared" si="615"/>
        <v>0</v>
      </c>
      <c r="Q3061">
        <f t="shared" si="616"/>
        <v>-1.6130194616172034E-2</v>
      </c>
      <c r="R3061">
        <f t="shared" si="617"/>
        <v>1.9558627046723569E-4</v>
      </c>
      <c r="S3061">
        <f t="shared" si="618"/>
        <v>-5.0621044030661746E-3</v>
      </c>
      <c r="U3061">
        <f t="shared" si="619"/>
        <v>-5.1864908582541997E-3</v>
      </c>
      <c r="V3061">
        <f t="shared" si="620"/>
        <v>-1.1202162564701286E-2</v>
      </c>
      <c r="W3061">
        <f t="shared" si="621"/>
        <v>-2.7380821917808223E-5</v>
      </c>
      <c r="X3061">
        <f t="shared" si="622"/>
        <v>-1.6157575438089843E-2</v>
      </c>
      <c r="Y3061">
        <f t="shared" si="623"/>
        <v>1.6820544854942747E-4</v>
      </c>
      <c r="Z3061">
        <f t="shared" si="624"/>
        <v>-5.0894852249839832E-3</v>
      </c>
    </row>
    <row r="3062" spans="1:26">
      <c r="A3062" s="14">
        <v>40443</v>
      </c>
      <c r="B3062">
        <v>0.99920000000000009</v>
      </c>
      <c r="C3062">
        <v>0.8</v>
      </c>
      <c r="E3062" s="8">
        <v>32699.39</v>
      </c>
      <c r="F3062" s="8">
        <v>1489.1000000000001</v>
      </c>
      <c r="G3062" s="8">
        <v>6748.42</v>
      </c>
      <c r="H3062" s="8">
        <v>2778.7000000000003</v>
      </c>
      <c r="I3062" s="8">
        <v>754.4</v>
      </c>
      <c r="J3062" s="8">
        <v>15096.75</v>
      </c>
      <c r="L3062">
        <f t="shared" si="612"/>
        <v>2.7375342465753426E-5</v>
      </c>
      <c r="N3062">
        <f t="shared" si="613"/>
        <v>-1.8567196828652116E-3</v>
      </c>
      <c r="O3062">
        <f t="shared" si="614"/>
        <v>-7.5198384758008224E-3</v>
      </c>
      <c r="P3062">
        <f t="shared" si="615"/>
        <v>-2.8129954883222871E-3</v>
      </c>
      <c r="Q3062">
        <f t="shared" si="616"/>
        <v>8.0976198528070788E-3</v>
      </c>
      <c r="R3062">
        <f t="shared" si="617"/>
        <v>-1.6564070048008438E-2</v>
      </c>
      <c r="S3062">
        <f t="shared" si="618"/>
        <v>8.3237477883007782E-3</v>
      </c>
      <c r="U3062">
        <f t="shared" si="619"/>
        <v>-1.8840950253309651E-3</v>
      </c>
      <c r="V3062">
        <f t="shared" si="620"/>
        <v>-7.5472138182665757E-3</v>
      </c>
      <c r="W3062">
        <f t="shared" si="621"/>
        <v>-2.8403708307880404E-3</v>
      </c>
      <c r="X3062">
        <f t="shared" si="622"/>
        <v>8.0702445103413255E-3</v>
      </c>
      <c r="Y3062">
        <f t="shared" si="623"/>
        <v>-1.6591445390474191E-2</v>
      </c>
      <c r="Z3062">
        <f t="shared" si="624"/>
        <v>8.2963724458350249E-3</v>
      </c>
    </row>
    <row r="3063" spans="1:26">
      <c r="A3063" s="14">
        <v>40444</v>
      </c>
      <c r="B3063">
        <v>0.99980000000000002</v>
      </c>
      <c r="C3063">
        <v>0.83000000000000007</v>
      </c>
      <c r="E3063" s="8">
        <v>32578.530000000002</v>
      </c>
      <c r="F3063" s="8">
        <v>1489.1000000000001</v>
      </c>
      <c r="G3063" s="8">
        <v>6748.42</v>
      </c>
      <c r="H3063" s="8">
        <v>2785.11</v>
      </c>
      <c r="I3063" s="8">
        <v>757.37</v>
      </c>
      <c r="J3063" s="8">
        <v>15069.93</v>
      </c>
      <c r="L3063">
        <f t="shared" si="612"/>
        <v>2.7391780821917807E-5</v>
      </c>
      <c r="N3063">
        <f t="shared" si="613"/>
        <v>-3.7029408443269045E-3</v>
      </c>
      <c r="O3063">
        <f t="shared" si="614"/>
        <v>0</v>
      </c>
      <c r="P3063">
        <f t="shared" si="615"/>
        <v>0</v>
      </c>
      <c r="Q3063">
        <f t="shared" si="616"/>
        <v>2.3041774740744686E-3</v>
      </c>
      <c r="R3063">
        <f t="shared" si="617"/>
        <v>3.929174174650202E-3</v>
      </c>
      <c r="S3063">
        <f t="shared" si="618"/>
        <v>-1.7781212295441429E-3</v>
      </c>
      <c r="U3063">
        <f t="shared" si="619"/>
        <v>-3.7303326251488223E-3</v>
      </c>
      <c r="V3063">
        <f t="shared" si="620"/>
        <v>-2.7391780821917807E-5</v>
      </c>
      <c r="W3063">
        <f t="shared" si="621"/>
        <v>-2.7391780821917807E-5</v>
      </c>
      <c r="X3063">
        <f t="shared" si="622"/>
        <v>2.2767856932525508E-3</v>
      </c>
      <c r="Y3063">
        <f t="shared" si="623"/>
        <v>3.9017823938282841E-3</v>
      </c>
      <c r="Z3063">
        <f t="shared" si="624"/>
        <v>-1.8055130103660608E-3</v>
      </c>
    </row>
    <row r="3064" spans="1:26">
      <c r="A3064" s="14">
        <v>40445</v>
      </c>
      <c r="B3064">
        <v>0.99830000000000008</v>
      </c>
      <c r="C3064">
        <v>0.83000000000000007</v>
      </c>
      <c r="E3064" s="8">
        <v>32864.33</v>
      </c>
      <c r="F3064" s="8">
        <v>1592.1200000000001</v>
      </c>
      <c r="G3064" s="8">
        <v>6748.42</v>
      </c>
      <c r="H3064" s="8">
        <v>2855.53</v>
      </c>
      <c r="I3064" s="8">
        <v>768.04</v>
      </c>
      <c r="J3064" s="8">
        <v>15092.27</v>
      </c>
      <c r="L3064">
        <f t="shared" si="612"/>
        <v>2.735068493150685E-5</v>
      </c>
      <c r="N3064">
        <f t="shared" si="613"/>
        <v>8.7343926277675017E-3</v>
      </c>
      <c r="O3064">
        <f t="shared" si="614"/>
        <v>6.6894550851896342E-2</v>
      </c>
      <c r="P3064">
        <f t="shared" si="615"/>
        <v>0</v>
      </c>
      <c r="Q3064">
        <f t="shared" si="616"/>
        <v>2.4970095202314978E-2</v>
      </c>
      <c r="R3064">
        <f t="shared" si="617"/>
        <v>1.398990963081783E-2</v>
      </c>
      <c r="S3064">
        <f t="shared" si="618"/>
        <v>1.4813245774576475E-3</v>
      </c>
      <c r="U3064">
        <f t="shared" si="619"/>
        <v>8.7070419428359955E-3</v>
      </c>
      <c r="V3064">
        <f t="shared" si="620"/>
        <v>6.6867200166964832E-2</v>
      </c>
      <c r="W3064">
        <f t="shared" si="621"/>
        <v>-2.735068493150685E-5</v>
      </c>
      <c r="X3064">
        <f t="shared" si="622"/>
        <v>2.4942744517383472E-2</v>
      </c>
      <c r="Y3064">
        <f t="shared" si="623"/>
        <v>1.3962558945886324E-2</v>
      </c>
      <c r="Z3064">
        <f t="shared" si="624"/>
        <v>1.4539738925261406E-3</v>
      </c>
    </row>
    <row r="3065" spans="1:26">
      <c r="A3065" s="14">
        <v>40448</v>
      </c>
      <c r="B3065">
        <v>0.99870000000000003</v>
      </c>
      <c r="C3065">
        <v>0.84</v>
      </c>
      <c r="E3065" s="8">
        <v>32825.919999999998</v>
      </c>
      <c r="F3065" s="8">
        <v>1592.1200000000001</v>
      </c>
      <c r="G3065" s="8">
        <v>6748.42</v>
      </c>
      <c r="H3065" s="8">
        <v>2849.13</v>
      </c>
      <c r="I3065" s="8">
        <v>765.22</v>
      </c>
      <c r="J3065" s="8">
        <v>15114.62</v>
      </c>
      <c r="L3065">
        <f t="shared" si="612"/>
        <v>2.7361643835616441E-5</v>
      </c>
      <c r="N3065">
        <f t="shared" si="613"/>
        <v>-1.169427864175919E-3</v>
      </c>
      <c r="O3065">
        <f t="shared" si="614"/>
        <v>0</v>
      </c>
      <c r="P3065">
        <f t="shared" si="615"/>
        <v>0</v>
      </c>
      <c r="Q3065">
        <f t="shared" si="616"/>
        <v>-2.2437805881837061E-3</v>
      </c>
      <c r="R3065">
        <f t="shared" si="617"/>
        <v>-3.6784409425241024E-3</v>
      </c>
      <c r="S3065">
        <f t="shared" si="618"/>
        <v>1.479795111545212E-3</v>
      </c>
      <c r="U3065">
        <f t="shared" si="619"/>
        <v>-1.1967895080115354E-3</v>
      </c>
      <c r="V3065">
        <f t="shared" si="620"/>
        <v>-2.7361643835616441E-5</v>
      </c>
      <c r="W3065">
        <f t="shared" si="621"/>
        <v>-2.7361643835616441E-5</v>
      </c>
      <c r="X3065">
        <f t="shared" si="622"/>
        <v>-2.2711422320193225E-3</v>
      </c>
      <c r="Y3065">
        <f t="shared" si="623"/>
        <v>-3.7058025863597188E-3</v>
      </c>
      <c r="Z3065">
        <f t="shared" si="624"/>
        <v>1.4524334677095956E-3</v>
      </c>
    </row>
    <row r="3066" spans="1:26">
      <c r="A3066" s="14">
        <v>40449</v>
      </c>
      <c r="B3066">
        <v>0.99299999999999999</v>
      </c>
      <c r="C3066">
        <v>0.85</v>
      </c>
      <c r="E3066" s="8">
        <v>33089.65</v>
      </c>
      <c r="F3066" s="8">
        <v>1592.1200000000001</v>
      </c>
      <c r="G3066" s="8">
        <v>6748.42</v>
      </c>
      <c r="H3066" s="8">
        <v>2801.91</v>
      </c>
      <c r="I3066" s="8">
        <v>770.56000000000006</v>
      </c>
      <c r="J3066" s="8">
        <v>15069.93</v>
      </c>
      <c r="L3066">
        <f t="shared" si="612"/>
        <v>2.7205479452054794E-5</v>
      </c>
      <c r="N3066">
        <f t="shared" si="613"/>
        <v>8.0020974496965679E-3</v>
      </c>
      <c r="O3066">
        <f t="shared" si="614"/>
        <v>0</v>
      </c>
      <c r="P3066">
        <f t="shared" si="615"/>
        <v>0</v>
      </c>
      <c r="Q3066">
        <f t="shared" si="616"/>
        <v>-1.6712357035769638E-2</v>
      </c>
      <c r="R3066">
        <f t="shared" si="617"/>
        <v>6.9541490581553102E-3</v>
      </c>
      <c r="S3066">
        <f t="shared" si="618"/>
        <v>-2.9611196890028326E-3</v>
      </c>
      <c r="U3066">
        <f t="shared" si="619"/>
        <v>7.9748919702445128E-3</v>
      </c>
      <c r="V3066">
        <f t="shared" si="620"/>
        <v>-2.7205479452054794E-5</v>
      </c>
      <c r="W3066">
        <f t="shared" si="621"/>
        <v>-2.7205479452054794E-5</v>
      </c>
      <c r="X3066">
        <f t="shared" si="622"/>
        <v>-1.6739562515221691E-2</v>
      </c>
      <c r="Y3066">
        <f t="shared" si="623"/>
        <v>6.9269435787032551E-3</v>
      </c>
      <c r="Z3066">
        <f t="shared" si="624"/>
        <v>-2.9883251684548872E-3</v>
      </c>
    </row>
    <row r="3067" spans="1:26">
      <c r="A3067" s="14">
        <v>40450</v>
      </c>
      <c r="B3067">
        <v>0.99650000000000005</v>
      </c>
      <c r="C3067">
        <v>0.84</v>
      </c>
      <c r="E3067" s="8">
        <v>33370.11</v>
      </c>
      <c r="F3067" s="8">
        <v>1592.1200000000001</v>
      </c>
      <c r="G3067" s="8">
        <v>6767.43</v>
      </c>
      <c r="H3067" s="8">
        <v>2860.08</v>
      </c>
      <c r="I3067" s="8">
        <v>793.38</v>
      </c>
      <c r="J3067" s="8">
        <v>15105.68</v>
      </c>
      <c r="L3067">
        <f t="shared" si="612"/>
        <v>2.7301369863013699E-5</v>
      </c>
      <c r="N3067">
        <f t="shared" si="613"/>
        <v>8.4400444679163453E-3</v>
      </c>
      <c r="O3067">
        <f t="shared" si="614"/>
        <v>0</v>
      </c>
      <c r="P3067">
        <f t="shared" si="615"/>
        <v>2.8129954883221397E-3</v>
      </c>
      <c r="Q3067">
        <f t="shared" si="616"/>
        <v>2.0548268983910548E-2</v>
      </c>
      <c r="R3067">
        <f t="shared" si="617"/>
        <v>2.9184776556439584E-2</v>
      </c>
      <c r="S3067">
        <f t="shared" si="618"/>
        <v>2.3694643936687802E-3</v>
      </c>
      <c r="U3067">
        <f t="shared" si="619"/>
        <v>8.4127430980533314E-3</v>
      </c>
      <c r="V3067">
        <f t="shared" si="620"/>
        <v>-2.7301369863013699E-5</v>
      </c>
      <c r="W3067">
        <f t="shared" si="621"/>
        <v>2.7856941184591258E-3</v>
      </c>
      <c r="X3067">
        <f t="shared" si="622"/>
        <v>2.0520967614047536E-2</v>
      </c>
      <c r="Y3067">
        <f t="shared" si="623"/>
        <v>2.9157475186576572E-2</v>
      </c>
      <c r="Z3067">
        <f t="shared" si="624"/>
        <v>2.3421630238057664E-3</v>
      </c>
    </row>
    <row r="3068" spans="1:26">
      <c r="A3068" s="14">
        <v>40451</v>
      </c>
      <c r="B3068">
        <v>0.9951000000000001</v>
      </c>
      <c r="C3068">
        <v>0.84</v>
      </c>
      <c r="E3068" s="8">
        <v>33331.94</v>
      </c>
      <c r="F3068" s="8">
        <v>1665.17</v>
      </c>
      <c r="G3068" s="8">
        <v>6767.43</v>
      </c>
      <c r="H3068" s="8">
        <v>2766.36</v>
      </c>
      <c r="I3068" s="8">
        <v>800.35</v>
      </c>
      <c r="J3068" s="8">
        <v>14962.67</v>
      </c>
      <c r="L3068">
        <f t="shared" si="612"/>
        <v>2.7263013698630141E-5</v>
      </c>
      <c r="N3068">
        <f t="shared" si="613"/>
        <v>-1.1444926855008722E-3</v>
      </c>
      <c r="O3068">
        <f t="shared" si="614"/>
        <v>4.4860758856525525E-2</v>
      </c>
      <c r="P3068">
        <f t="shared" si="615"/>
        <v>0</v>
      </c>
      <c r="Q3068">
        <f t="shared" si="616"/>
        <v>-3.331721985115544E-2</v>
      </c>
      <c r="R3068">
        <f t="shared" si="617"/>
        <v>8.7468321959200766E-3</v>
      </c>
      <c r="S3068">
        <f t="shared" si="618"/>
        <v>-9.5123994740133801E-3</v>
      </c>
      <c r="U3068">
        <f t="shared" si="619"/>
        <v>-1.1717556991995024E-3</v>
      </c>
      <c r="V3068">
        <f t="shared" si="620"/>
        <v>4.4833495842826893E-2</v>
      </c>
      <c r="W3068">
        <f t="shared" si="621"/>
        <v>-2.7263013698630141E-5</v>
      </c>
      <c r="X3068">
        <f t="shared" si="622"/>
        <v>-3.3344482864854072E-2</v>
      </c>
      <c r="Y3068">
        <f t="shared" si="623"/>
        <v>8.7195691822214462E-3</v>
      </c>
      <c r="Z3068">
        <f t="shared" si="624"/>
        <v>-9.5396624877120105E-3</v>
      </c>
    </row>
    <row r="3069" spans="1:26">
      <c r="A3069" s="14">
        <v>40452</v>
      </c>
      <c r="B3069">
        <v>0.99840000000000007</v>
      </c>
      <c r="C3069">
        <v>0.84</v>
      </c>
      <c r="E3069" s="8">
        <v>33341.629999999997</v>
      </c>
      <c r="F3069" s="8">
        <v>1708.25</v>
      </c>
      <c r="G3069" s="8">
        <v>6843.47</v>
      </c>
      <c r="H3069" s="8">
        <v>2801.91</v>
      </c>
      <c r="I3069" s="8">
        <v>801.98</v>
      </c>
      <c r="J3069" s="8">
        <v>14752.62</v>
      </c>
      <c r="L3069">
        <f t="shared" si="612"/>
        <v>2.7353424657534245E-5</v>
      </c>
      <c r="N3069">
        <f t="shared" si="613"/>
        <v>2.9066990317823019E-4</v>
      </c>
      <c r="O3069">
        <f t="shared" si="614"/>
        <v>2.5542234356306176E-2</v>
      </c>
      <c r="P3069">
        <f t="shared" si="615"/>
        <v>1.117351403872098E-2</v>
      </c>
      <c r="Q3069">
        <f t="shared" si="616"/>
        <v>1.2768950867244973E-2</v>
      </c>
      <c r="R3069">
        <f t="shared" si="617"/>
        <v>2.0345379069991176E-3</v>
      </c>
      <c r="S3069">
        <f t="shared" si="618"/>
        <v>-1.4137738426580837E-2</v>
      </c>
      <c r="U3069">
        <f t="shared" si="619"/>
        <v>2.6331647852069593E-4</v>
      </c>
      <c r="V3069">
        <f t="shared" si="620"/>
        <v>2.551488093164864E-2</v>
      </c>
      <c r="W3069">
        <f t="shared" si="621"/>
        <v>1.1146160614063446E-2</v>
      </c>
      <c r="X3069">
        <f t="shared" si="622"/>
        <v>1.2741597442587439E-2</v>
      </c>
      <c r="Y3069">
        <f t="shared" si="623"/>
        <v>2.0071844823415833E-3</v>
      </c>
      <c r="Z3069">
        <f t="shared" si="624"/>
        <v>-1.4165091851238371E-2</v>
      </c>
    </row>
    <row r="3070" spans="1:26">
      <c r="A3070" s="14">
        <v>40455</v>
      </c>
      <c r="B3070">
        <v>1.0022</v>
      </c>
      <c r="C3070">
        <v>0.84</v>
      </c>
      <c r="E3070" s="8">
        <v>33233.379999999997</v>
      </c>
      <c r="F3070" s="8">
        <v>1661.43</v>
      </c>
      <c r="G3070" s="8">
        <v>6995.55</v>
      </c>
      <c r="H3070" s="8">
        <v>2779.29</v>
      </c>
      <c r="I3070" s="8">
        <v>783.01</v>
      </c>
      <c r="J3070" s="8">
        <v>14967.14</v>
      </c>
      <c r="L3070">
        <f t="shared" si="612"/>
        <v>2.7457534246575342E-5</v>
      </c>
      <c r="N3070">
        <f t="shared" si="613"/>
        <v>-3.2519738381805927E-3</v>
      </c>
      <c r="O3070">
        <f t="shared" si="614"/>
        <v>-2.7790777358632637E-2</v>
      </c>
      <c r="P3070">
        <f t="shared" si="615"/>
        <v>2.1979319679798468E-2</v>
      </c>
      <c r="Q3070">
        <f t="shared" si="616"/>
        <v>-8.1058280845518731E-3</v>
      </c>
      <c r="R3070">
        <f t="shared" si="617"/>
        <v>-2.3938202598374328E-2</v>
      </c>
      <c r="S3070">
        <f t="shared" si="618"/>
        <v>1.443643728455774E-2</v>
      </c>
      <c r="U3070">
        <f t="shared" si="619"/>
        <v>-3.2794313724271679E-3</v>
      </c>
      <c r="V3070">
        <f t="shared" si="620"/>
        <v>-2.7818234892879212E-2</v>
      </c>
      <c r="W3070">
        <f t="shared" si="621"/>
        <v>2.1951862145551893E-2</v>
      </c>
      <c r="X3070">
        <f t="shared" si="622"/>
        <v>-8.1332856187984488E-3</v>
      </c>
      <c r="Y3070">
        <f t="shared" si="623"/>
        <v>-2.3965660132620904E-2</v>
      </c>
      <c r="Z3070">
        <f t="shared" si="624"/>
        <v>1.4408979750311164E-2</v>
      </c>
    </row>
    <row r="3071" spans="1:26">
      <c r="A3071" s="14">
        <v>40456</v>
      </c>
      <c r="B3071">
        <v>0.99880000000000002</v>
      </c>
      <c r="C3071">
        <v>0.85</v>
      </c>
      <c r="E3071" s="8">
        <v>33705.5</v>
      </c>
      <c r="F3071" s="8">
        <v>1699.19</v>
      </c>
      <c r="G3071" s="8">
        <v>7071.59</v>
      </c>
      <c r="H3071" s="8">
        <v>2811.61</v>
      </c>
      <c r="I3071" s="8">
        <v>787.75</v>
      </c>
      <c r="J3071" s="8">
        <v>14837.54</v>
      </c>
      <c r="L3071">
        <f t="shared" si="612"/>
        <v>2.7364383561643836E-5</v>
      </c>
      <c r="N3071">
        <f t="shared" si="613"/>
        <v>1.4106236278309637E-2</v>
      </c>
      <c r="O3071">
        <f t="shared" si="614"/>
        <v>2.2472989605636838E-2</v>
      </c>
      <c r="P3071">
        <f t="shared" si="615"/>
        <v>1.0811115924004364E-2</v>
      </c>
      <c r="Q3071">
        <f t="shared" si="616"/>
        <v>1.1561773606924768E-2</v>
      </c>
      <c r="R3071">
        <f t="shared" si="617"/>
        <v>6.0353133360527694E-3</v>
      </c>
      <c r="S3071">
        <f t="shared" si="618"/>
        <v>-8.696675611103287E-3</v>
      </c>
      <c r="U3071">
        <f t="shared" si="619"/>
        <v>1.4078871894747992E-2</v>
      </c>
      <c r="V3071">
        <f t="shared" si="620"/>
        <v>2.2445625222075195E-2</v>
      </c>
      <c r="W3071">
        <f t="shared" si="621"/>
        <v>1.0783751540442719E-2</v>
      </c>
      <c r="X3071">
        <f t="shared" si="622"/>
        <v>1.1534409223363124E-2</v>
      </c>
      <c r="Y3071">
        <f t="shared" si="623"/>
        <v>6.0079489524911258E-3</v>
      </c>
      <c r="Z3071">
        <f t="shared" si="624"/>
        <v>-8.7240399946649314E-3</v>
      </c>
    </row>
    <row r="3072" spans="1:26">
      <c r="A3072" s="14">
        <v>40457</v>
      </c>
      <c r="B3072">
        <v>0.99950000000000006</v>
      </c>
      <c r="C3072">
        <v>0.86</v>
      </c>
      <c r="E3072" s="8">
        <v>33716.92</v>
      </c>
      <c r="F3072" s="8">
        <v>1663.32</v>
      </c>
      <c r="G3072" s="8">
        <v>7337.72</v>
      </c>
      <c r="H3072" s="8">
        <v>2827.77</v>
      </c>
      <c r="I3072" s="8">
        <v>785.38</v>
      </c>
      <c r="J3072" s="8">
        <v>14971.61</v>
      </c>
      <c r="L3072">
        <f t="shared" si="612"/>
        <v>2.7383561643835618E-5</v>
      </c>
      <c r="N3072">
        <f t="shared" si="613"/>
        <v>3.3875972144600764E-4</v>
      </c>
      <c r="O3072">
        <f t="shared" si="614"/>
        <v>-2.1336061894629835E-2</v>
      </c>
      <c r="P3072">
        <f t="shared" si="615"/>
        <v>3.694281912736138E-2</v>
      </c>
      <c r="Q3072">
        <f t="shared" si="616"/>
        <v>5.7311421583847418E-3</v>
      </c>
      <c r="R3072">
        <f t="shared" si="617"/>
        <v>-3.0131035490535817E-3</v>
      </c>
      <c r="S3072">
        <f t="shared" si="618"/>
        <v>8.9952852747141477E-3</v>
      </c>
      <c r="U3072">
        <f t="shared" si="619"/>
        <v>3.1137615980217202E-4</v>
      </c>
      <c r="V3072">
        <f t="shared" si="620"/>
        <v>-2.136344545627367E-2</v>
      </c>
      <c r="W3072">
        <f t="shared" si="621"/>
        <v>3.6915435565717546E-2</v>
      </c>
      <c r="X3072">
        <f t="shared" si="622"/>
        <v>5.7037585967409064E-3</v>
      </c>
      <c r="Y3072">
        <f t="shared" si="623"/>
        <v>-3.0404871106974175E-3</v>
      </c>
      <c r="Z3072">
        <f t="shared" si="624"/>
        <v>8.9679017130703115E-3</v>
      </c>
    </row>
    <row r="3073" spans="1:26">
      <c r="A3073" s="14">
        <v>40458</v>
      </c>
      <c r="B3073">
        <v>0.99950000000000006</v>
      </c>
      <c r="C3073">
        <v>0.86</v>
      </c>
      <c r="E3073" s="8">
        <v>33566.46</v>
      </c>
      <c r="F3073" s="8">
        <v>1663.32</v>
      </c>
      <c r="G3073" s="8">
        <v>7578.76</v>
      </c>
      <c r="H3073" s="8">
        <v>2788.9900000000002</v>
      </c>
      <c r="I3073" s="8">
        <v>787.75</v>
      </c>
      <c r="J3073" s="8">
        <v>15025.24</v>
      </c>
      <c r="L3073">
        <f t="shared" si="612"/>
        <v>2.7383561643835618E-5</v>
      </c>
      <c r="N3073">
        <f t="shared" si="613"/>
        <v>-4.4724343753257175E-3</v>
      </c>
      <c r="O3073">
        <f t="shared" si="614"/>
        <v>0</v>
      </c>
      <c r="P3073">
        <f t="shared" si="615"/>
        <v>3.2321430212779084E-2</v>
      </c>
      <c r="Q3073">
        <f t="shared" si="616"/>
        <v>-1.3808892040967963E-2</v>
      </c>
      <c r="R3073">
        <f t="shared" si="617"/>
        <v>3.0131035490536667E-3</v>
      </c>
      <c r="S3073">
        <f t="shared" si="618"/>
        <v>3.5757125925890321E-3</v>
      </c>
      <c r="U3073">
        <f t="shared" si="619"/>
        <v>-4.4998179369695529E-3</v>
      </c>
      <c r="V3073">
        <f t="shared" si="620"/>
        <v>-2.7383561643835618E-5</v>
      </c>
      <c r="W3073">
        <f t="shared" si="621"/>
        <v>3.229404665113525E-2</v>
      </c>
      <c r="X3073">
        <f t="shared" si="622"/>
        <v>-1.3836275602611799E-2</v>
      </c>
      <c r="Y3073">
        <f t="shared" si="623"/>
        <v>2.9857199874098309E-3</v>
      </c>
      <c r="Z3073">
        <f t="shared" si="624"/>
        <v>3.5483290309451963E-3</v>
      </c>
    </row>
    <row r="3074" spans="1:26">
      <c r="A3074" s="14">
        <v>40459</v>
      </c>
      <c r="B3074">
        <v>0.99830000000000008</v>
      </c>
      <c r="C3074">
        <v>0.87</v>
      </c>
      <c r="E3074" s="8">
        <v>33808.26</v>
      </c>
      <c r="F3074" s="8">
        <v>1718.07</v>
      </c>
      <c r="G3074" s="8">
        <v>7527.82</v>
      </c>
      <c r="H3074" s="8">
        <v>2795.4500000000003</v>
      </c>
      <c r="I3074" s="8">
        <v>787.01</v>
      </c>
      <c r="J3074" s="8">
        <v>15016.300000000001</v>
      </c>
      <c r="L3074">
        <f t="shared" si="612"/>
        <v>2.735068493150685E-5</v>
      </c>
      <c r="N3074">
        <f t="shared" si="613"/>
        <v>7.1777971958229651E-3</v>
      </c>
      <c r="O3074">
        <f t="shared" si="614"/>
        <v>3.2385962753268126E-2</v>
      </c>
      <c r="P3074">
        <f t="shared" si="615"/>
        <v>-6.7441066177889265E-3</v>
      </c>
      <c r="Q3074">
        <f t="shared" si="616"/>
        <v>2.3135723121716556E-3</v>
      </c>
      <c r="R3074">
        <f t="shared" si="617"/>
        <v>-9.3982582040246236E-4</v>
      </c>
      <c r="S3074">
        <f t="shared" si="618"/>
        <v>-5.9517589736765987E-4</v>
      </c>
      <c r="U3074">
        <f t="shared" si="619"/>
        <v>7.150446510891458E-3</v>
      </c>
      <c r="V3074">
        <f t="shared" si="620"/>
        <v>3.2358612068336616E-2</v>
      </c>
      <c r="W3074">
        <f t="shared" si="621"/>
        <v>-6.7714573027204336E-3</v>
      </c>
      <c r="X3074">
        <f t="shared" si="622"/>
        <v>2.2862216272401489E-3</v>
      </c>
      <c r="Y3074">
        <f t="shared" si="623"/>
        <v>-9.6717650533396926E-4</v>
      </c>
      <c r="Z3074">
        <f t="shared" si="624"/>
        <v>-6.2252658229916677E-4</v>
      </c>
    </row>
    <row r="3075" spans="1:26">
      <c r="A3075" s="14">
        <v>40462</v>
      </c>
      <c r="B3075">
        <v>0.99830000000000008</v>
      </c>
      <c r="C3075">
        <v>0.87</v>
      </c>
      <c r="E3075" s="8">
        <v>33808.26</v>
      </c>
      <c r="F3075" s="8">
        <v>1718.07</v>
      </c>
      <c r="G3075" s="8">
        <v>7527.82</v>
      </c>
      <c r="H3075" s="8">
        <v>2795.4500000000003</v>
      </c>
      <c r="I3075" s="8">
        <v>787.01</v>
      </c>
      <c r="J3075" s="8">
        <v>15016.300000000001</v>
      </c>
      <c r="L3075">
        <f t="shared" si="612"/>
        <v>2.735068493150685E-5</v>
      </c>
      <c r="N3075">
        <f t="shared" si="613"/>
        <v>0</v>
      </c>
      <c r="O3075">
        <f t="shared" si="614"/>
        <v>0</v>
      </c>
      <c r="P3075">
        <f t="shared" si="615"/>
        <v>0</v>
      </c>
      <c r="Q3075">
        <f t="shared" si="616"/>
        <v>0</v>
      </c>
      <c r="R3075">
        <f t="shared" si="617"/>
        <v>0</v>
      </c>
      <c r="S3075">
        <f t="shared" si="618"/>
        <v>0</v>
      </c>
      <c r="U3075">
        <f t="shared" si="619"/>
        <v>-2.735068493150685E-5</v>
      </c>
      <c r="V3075">
        <f t="shared" si="620"/>
        <v>-2.735068493150685E-5</v>
      </c>
      <c r="W3075">
        <f t="shared" si="621"/>
        <v>-2.735068493150685E-5</v>
      </c>
      <c r="X3075">
        <f t="shared" si="622"/>
        <v>-2.735068493150685E-5</v>
      </c>
      <c r="Y3075">
        <f t="shared" si="623"/>
        <v>-2.735068493150685E-5</v>
      </c>
      <c r="Z3075">
        <f t="shared" si="624"/>
        <v>-2.735068493150685E-5</v>
      </c>
    </row>
    <row r="3076" spans="1:26">
      <c r="A3076" s="14">
        <v>40463</v>
      </c>
      <c r="B3076">
        <v>0.99870000000000003</v>
      </c>
      <c r="C3076">
        <v>0.88</v>
      </c>
      <c r="E3076" s="8">
        <v>33916.93</v>
      </c>
      <c r="F3076" s="8">
        <v>1699.19</v>
      </c>
      <c r="G3076" s="8">
        <v>7224.42</v>
      </c>
      <c r="H3076" s="8">
        <v>2860.08</v>
      </c>
      <c r="I3076" s="8">
        <v>787.16</v>
      </c>
      <c r="J3076" s="8">
        <v>15248.7</v>
      </c>
      <c r="L3076">
        <f t="shared" si="612"/>
        <v>2.7361643835616441E-5</v>
      </c>
      <c r="N3076">
        <f t="shared" si="613"/>
        <v>3.2091484206301897E-3</v>
      </c>
      <c r="O3076">
        <f t="shared" si="614"/>
        <v>-1.1049900858638219E-2</v>
      </c>
      <c r="P3076">
        <f t="shared" si="615"/>
        <v>-4.1138537304419041E-2</v>
      </c>
      <c r="Q3076">
        <f t="shared" si="616"/>
        <v>2.2856501031949094E-2</v>
      </c>
      <c r="R3076">
        <f t="shared" si="617"/>
        <v>1.9057662190731037E-4</v>
      </c>
      <c r="S3076">
        <f t="shared" si="618"/>
        <v>1.5357975744108562E-2</v>
      </c>
      <c r="U3076">
        <f t="shared" si="619"/>
        <v>3.1817867767945734E-3</v>
      </c>
      <c r="V3076">
        <f t="shared" si="620"/>
        <v>-1.1077262502473836E-2</v>
      </c>
      <c r="W3076">
        <f t="shared" si="621"/>
        <v>-4.1165898948254655E-2</v>
      </c>
      <c r="X3076">
        <f t="shared" si="622"/>
        <v>2.2829139388113477E-2</v>
      </c>
      <c r="Y3076">
        <f t="shared" si="623"/>
        <v>1.6321497807169393E-4</v>
      </c>
      <c r="Z3076">
        <f t="shared" si="624"/>
        <v>1.5330614100272946E-2</v>
      </c>
    </row>
    <row r="3077" spans="1:26">
      <c r="A3077" s="14">
        <v>40464</v>
      </c>
      <c r="B3077">
        <v>0.9971000000000001</v>
      </c>
      <c r="C3077">
        <v>0.88</v>
      </c>
      <c r="E3077" s="8">
        <v>34182.629999999997</v>
      </c>
      <c r="F3077" s="8">
        <v>1697.3</v>
      </c>
      <c r="G3077" s="8">
        <v>7222.9000000000005</v>
      </c>
      <c r="H3077" s="8">
        <v>2779.29</v>
      </c>
      <c r="I3077" s="8">
        <v>791.75</v>
      </c>
      <c r="J3077" s="8">
        <v>15150.380000000001</v>
      </c>
      <c r="L3077">
        <f t="shared" si="612"/>
        <v>2.7317808219178083E-5</v>
      </c>
      <c r="N3077">
        <f t="shared" si="613"/>
        <v>7.8033205572790231E-3</v>
      </c>
      <c r="O3077">
        <f t="shared" si="614"/>
        <v>-1.1129137404061642E-3</v>
      </c>
      <c r="P3077">
        <f t="shared" si="615"/>
        <v>-2.1041964954164502E-4</v>
      </c>
      <c r="Q3077">
        <f t="shared" si="616"/>
        <v>-2.8654097068462413E-2</v>
      </c>
      <c r="R3077">
        <f t="shared" si="617"/>
        <v>5.8141539798603273E-3</v>
      </c>
      <c r="S3077">
        <f t="shared" si="618"/>
        <v>-6.468639369074815E-3</v>
      </c>
      <c r="U3077">
        <f t="shared" si="619"/>
        <v>7.7760027490598451E-3</v>
      </c>
      <c r="V3077">
        <f t="shared" si="620"/>
        <v>-1.1402315486253422E-3</v>
      </c>
      <c r="W3077">
        <f t="shared" si="621"/>
        <v>-2.3773745776082311E-4</v>
      </c>
      <c r="X3077">
        <f t="shared" si="622"/>
        <v>-2.8681414876681591E-2</v>
      </c>
      <c r="Y3077">
        <f t="shared" si="623"/>
        <v>5.7868361716411493E-3</v>
      </c>
      <c r="Z3077">
        <f t="shared" si="624"/>
        <v>-6.495957177293993E-3</v>
      </c>
    </row>
    <row r="3078" spans="1:26">
      <c r="A3078" s="14">
        <v>40465</v>
      </c>
      <c r="B3078">
        <v>0.99990000000000001</v>
      </c>
      <c r="C3078">
        <v>0.88</v>
      </c>
      <c r="E3078" s="8">
        <v>34038.770000000004</v>
      </c>
      <c r="F3078" s="8">
        <v>1651.99</v>
      </c>
      <c r="G3078" s="8">
        <v>7223.66</v>
      </c>
      <c r="H3078" s="8">
        <v>2827.77</v>
      </c>
      <c r="I3078" s="8">
        <v>786.27</v>
      </c>
      <c r="J3078" s="8">
        <v>15119.09</v>
      </c>
      <c r="L3078">
        <f t="shared" ref="L3078:L3141" si="625">B3078/100/365</f>
        <v>2.7394520547945208E-5</v>
      </c>
      <c r="N3078">
        <f t="shared" ref="N3078:N3141" si="626">LN(E3078/E3077)</f>
        <v>-4.2174512172178181E-3</v>
      </c>
      <c r="O3078">
        <f t="shared" ref="O3078:O3141" si="627">LN(F3078/F3077)</f>
        <v>-2.7058131373648577E-2</v>
      </c>
      <c r="P3078">
        <f t="shared" ref="P3078:P3141" si="628">LN(G3078/G3077)</f>
        <v>1.0521535932431649E-4</v>
      </c>
      <c r="Q3078">
        <f t="shared" ref="Q3078:Q3141" si="629">LN(H3078/H3077)</f>
        <v>1.729291576530962E-2</v>
      </c>
      <c r="R3078">
        <f t="shared" ref="R3078:R3141" si="630">LN(I3078/I3077)</f>
        <v>-6.9454405257113119E-3</v>
      </c>
      <c r="S3078">
        <f t="shared" ref="S3078:S3141" si="631">LN(J3078/J3077)</f>
        <v>-2.0674303940673155E-3</v>
      </c>
      <c r="U3078">
        <f t="shared" ref="U3078:U3141" si="632">N3078-L3078</f>
        <v>-4.2448457377657631E-3</v>
      </c>
      <c r="V3078">
        <f t="shared" ref="V3078:V3141" si="633">O3078-L3078</f>
        <v>-2.7085525894196522E-2</v>
      </c>
      <c r="W3078">
        <f t="shared" ref="W3078:W3141" si="634">P3078-L3078</f>
        <v>7.7820838776371286E-5</v>
      </c>
      <c r="X3078">
        <f t="shared" ref="X3078:X3141" si="635">Q3078-L3078</f>
        <v>1.7265521244761675E-2</v>
      </c>
      <c r="Y3078">
        <f t="shared" ref="Y3078:Y3141" si="636">R3078-L3078</f>
        <v>-6.972835046259257E-3</v>
      </c>
      <c r="Z3078">
        <f t="shared" ref="Z3078:Z3141" si="637">S3078-L3078</f>
        <v>-2.0948249146152606E-3</v>
      </c>
    </row>
    <row r="3079" spans="1:26">
      <c r="A3079" s="14">
        <v>40466</v>
      </c>
      <c r="B3079">
        <v>0.99930000000000008</v>
      </c>
      <c r="C3079">
        <v>0.87</v>
      </c>
      <c r="E3079" s="8">
        <v>34010.120000000003</v>
      </c>
      <c r="F3079" s="8">
        <v>1651.99</v>
      </c>
      <c r="G3079" s="8">
        <v>7261.68</v>
      </c>
      <c r="H3079" s="8">
        <v>2811.61</v>
      </c>
      <c r="I3079" s="8">
        <v>785.53</v>
      </c>
      <c r="J3079" s="8">
        <v>15199.54</v>
      </c>
      <c r="L3079">
        <f t="shared" si="625"/>
        <v>2.7378082191780821E-5</v>
      </c>
      <c r="N3079">
        <f t="shared" si="626"/>
        <v>-8.420417053921495E-4</v>
      </c>
      <c r="O3079">
        <f t="shared" si="627"/>
        <v>0</v>
      </c>
      <c r="P3079">
        <f t="shared" si="628"/>
        <v>5.2494573560711352E-3</v>
      </c>
      <c r="Q3079">
        <f t="shared" si="629"/>
        <v>-5.7311421583847843E-3</v>
      </c>
      <c r="R3079">
        <f t="shared" si="630"/>
        <v>-9.4159569242125763E-4</v>
      </c>
      <c r="S3079">
        <f t="shared" si="631"/>
        <v>5.3069804813966927E-3</v>
      </c>
      <c r="U3079">
        <f t="shared" si="632"/>
        <v>-8.6941978758393033E-4</v>
      </c>
      <c r="V3079">
        <f t="shared" si="633"/>
        <v>-2.7378082191780821E-5</v>
      </c>
      <c r="W3079">
        <f t="shared" si="634"/>
        <v>5.2220792738793542E-3</v>
      </c>
      <c r="X3079">
        <f t="shared" si="635"/>
        <v>-5.7585202405765652E-3</v>
      </c>
      <c r="Y3079">
        <f t="shared" si="636"/>
        <v>-9.6897377461303846E-4</v>
      </c>
      <c r="Z3079">
        <f t="shared" si="637"/>
        <v>5.2796023992049117E-3</v>
      </c>
    </row>
    <row r="3080" spans="1:26">
      <c r="A3080" s="14">
        <v>40469</v>
      </c>
      <c r="B3080">
        <v>0.99890000000000001</v>
      </c>
      <c r="C3080">
        <v>0.87</v>
      </c>
      <c r="E3080" s="8">
        <v>34169.1</v>
      </c>
      <c r="F3080" s="8">
        <v>1661.43</v>
      </c>
      <c r="G3080" s="8">
        <v>7319.47</v>
      </c>
      <c r="H3080" s="8">
        <v>2827.77</v>
      </c>
      <c r="I3080" s="8">
        <v>785.53</v>
      </c>
      <c r="J3080" s="8">
        <v>15414.050000000001</v>
      </c>
      <c r="L3080">
        <f t="shared" si="625"/>
        <v>2.7367123287671231E-5</v>
      </c>
      <c r="N3080">
        <f t="shared" si="626"/>
        <v>4.6635994996720659E-3</v>
      </c>
      <c r="O3080">
        <f t="shared" si="627"/>
        <v>5.6980555084179254E-3</v>
      </c>
      <c r="P3080">
        <f t="shared" si="628"/>
        <v>7.9267139549277586E-3</v>
      </c>
      <c r="Q3080">
        <f t="shared" si="629"/>
        <v>5.7311421583847418E-3</v>
      </c>
      <c r="R3080">
        <f t="shared" si="630"/>
        <v>0</v>
      </c>
      <c r="S3080">
        <f t="shared" si="631"/>
        <v>1.4014266918476802E-2</v>
      </c>
      <c r="U3080">
        <f t="shared" si="632"/>
        <v>4.6362323763843947E-3</v>
      </c>
      <c r="V3080">
        <f t="shared" si="633"/>
        <v>5.6706883851302542E-3</v>
      </c>
      <c r="W3080">
        <f t="shared" si="634"/>
        <v>7.8993468316400882E-3</v>
      </c>
      <c r="X3080">
        <f t="shared" si="635"/>
        <v>5.7037750350970706E-3</v>
      </c>
      <c r="Y3080">
        <f t="shared" si="636"/>
        <v>-2.7367123287671231E-5</v>
      </c>
      <c r="Z3080">
        <f t="shared" si="637"/>
        <v>1.3986899795189132E-2</v>
      </c>
    </row>
    <row r="3081" spans="1:26">
      <c r="A3081" s="14">
        <v>40470</v>
      </c>
      <c r="B3081">
        <v>0.99940000000000007</v>
      </c>
      <c r="C3081">
        <v>0.87</v>
      </c>
      <c r="E3081" s="8">
        <v>33906.239999999998</v>
      </c>
      <c r="F3081" s="8">
        <v>1661.43</v>
      </c>
      <c r="G3081" s="8">
        <v>7223.66</v>
      </c>
      <c r="H3081" s="8">
        <v>2811.61</v>
      </c>
      <c r="I3081" s="8">
        <v>782.12</v>
      </c>
      <c r="J3081" s="8">
        <v>15445.34</v>
      </c>
      <c r="L3081">
        <f t="shared" si="625"/>
        <v>2.7380821917808223E-5</v>
      </c>
      <c r="N3081">
        <f t="shared" si="626"/>
        <v>-7.722658642644922E-3</v>
      </c>
      <c r="O3081">
        <f t="shared" si="627"/>
        <v>0</v>
      </c>
      <c r="P3081">
        <f t="shared" si="628"/>
        <v>-1.3176171310999031E-2</v>
      </c>
      <c r="Q3081">
        <f t="shared" si="629"/>
        <v>-5.7311421583847843E-3</v>
      </c>
      <c r="R3081">
        <f t="shared" si="630"/>
        <v>-4.3504677425425988E-3</v>
      </c>
      <c r="S3081">
        <f t="shared" si="631"/>
        <v>2.02790857000841E-3</v>
      </c>
      <c r="U3081">
        <f t="shared" si="632"/>
        <v>-7.7500394645627305E-3</v>
      </c>
      <c r="V3081">
        <f t="shared" si="633"/>
        <v>-2.7380821917808223E-5</v>
      </c>
      <c r="W3081">
        <f t="shared" si="634"/>
        <v>-1.3203552132916839E-2</v>
      </c>
      <c r="X3081">
        <f t="shared" si="635"/>
        <v>-5.7585229803025929E-3</v>
      </c>
      <c r="Y3081">
        <f t="shared" si="636"/>
        <v>-4.3778485644604074E-3</v>
      </c>
      <c r="Z3081">
        <f t="shared" si="637"/>
        <v>2.0005277480906018E-3</v>
      </c>
    </row>
    <row r="3082" spans="1:26">
      <c r="A3082" s="14">
        <v>40471</v>
      </c>
      <c r="B3082">
        <v>0.99940000000000007</v>
      </c>
      <c r="C3082">
        <v>0.87</v>
      </c>
      <c r="E3082" s="8">
        <v>34121.99</v>
      </c>
      <c r="F3082" s="8">
        <v>1661.43</v>
      </c>
      <c r="G3082" s="8">
        <v>7147.63</v>
      </c>
      <c r="H3082" s="8">
        <v>2843.93</v>
      </c>
      <c r="I3082" s="8">
        <v>781.38</v>
      </c>
      <c r="J3082" s="8">
        <v>15364.89</v>
      </c>
      <c r="L3082">
        <f t="shared" si="625"/>
        <v>2.7380821917808223E-5</v>
      </c>
      <c r="N3082">
        <f t="shared" si="626"/>
        <v>6.3429762427033715E-3</v>
      </c>
      <c r="O3082">
        <f t="shared" si="627"/>
        <v>0</v>
      </c>
      <c r="P3082">
        <f t="shared" si="628"/>
        <v>-1.0580916442702086E-2</v>
      </c>
      <c r="Q3082">
        <f t="shared" si="629"/>
        <v>1.1429625410282609E-2</v>
      </c>
      <c r="R3082">
        <f t="shared" si="630"/>
        <v>-9.4659425040718754E-4</v>
      </c>
      <c r="S3082">
        <f t="shared" si="631"/>
        <v>-5.2223032959493468E-3</v>
      </c>
      <c r="U3082">
        <f t="shared" si="632"/>
        <v>6.3155954207855629E-3</v>
      </c>
      <c r="V3082">
        <f t="shared" si="633"/>
        <v>-2.7380821917808223E-5</v>
      </c>
      <c r="W3082">
        <f t="shared" si="634"/>
        <v>-1.0608297264619895E-2</v>
      </c>
      <c r="X3082">
        <f t="shared" si="635"/>
        <v>1.14022445883648E-2</v>
      </c>
      <c r="Y3082">
        <f t="shared" si="636"/>
        <v>-9.7397507232499579E-4</v>
      </c>
      <c r="Z3082">
        <f t="shared" si="637"/>
        <v>-5.2496841178671554E-3</v>
      </c>
    </row>
    <row r="3083" spans="1:26">
      <c r="A3083" s="14">
        <v>40472</v>
      </c>
      <c r="B3083">
        <v>0.99760000000000004</v>
      </c>
      <c r="C3083">
        <v>0.87</v>
      </c>
      <c r="E3083" s="8">
        <v>33985.99</v>
      </c>
      <c r="F3083" s="8">
        <v>1699.19</v>
      </c>
      <c r="G3083" s="8">
        <v>7147.63</v>
      </c>
      <c r="H3083" s="8">
        <v>2869.78</v>
      </c>
      <c r="I3083" s="8">
        <v>781.97</v>
      </c>
      <c r="J3083" s="8">
        <v>15391.7</v>
      </c>
      <c r="L3083">
        <f t="shared" si="625"/>
        <v>2.7331506849315071E-5</v>
      </c>
      <c r="N3083">
        <f t="shared" si="626"/>
        <v>-3.9936636135512902E-3</v>
      </c>
      <c r="O3083">
        <f t="shared" si="627"/>
        <v>2.2472989605636838E-2</v>
      </c>
      <c r="P3083">
        <f t="shared" si="628"/>
        <v>0</v>
      </c>
      <c r="Q3083">
        <f t="shared" si="629"/>
        <v>9.0484733638480069E-3</v>
      </c>
      <c r="R3083">
        <f t="shared" si="630"/>
        <v>7.5478943040347443E-4</v>
      </c>
      <c r="S3083">
        <f t="shared" si="631"/>
        <v>1.7433666599817016E-3</v>
      </c>
      <c r="U3083">
        <f t="shared" si="632"/>
        <v>-4.0209951204006056E-3</v>
      </c>
      <c r="V3083">
        <f t="shared" si="633"/>
        <v>2.2445658098787524E-2</v>
      </c>
      <c r="W3083">
        <f t="shared" si="634"/>
        <v>-2.7331506849315071E-5</v>
      </c>
      <c r="X3083">
        <f t="shared" si="635"/>
        <v>9.0211418569986924E-3</v>
      </c>
      <c r="Y3083">
        <f t="shared" si="636"/>
        <v>7.274579235541594E-4</v>
      </c>
      <c r="Z3083">
        <f t="shared" si="637"/>
        <v>1.7160351531323864E-3</v>
      </c>
    </row>
    <row r="3084" spans="1:26">
      <c r="A3084" s="14">
        <v>40473</v>
      </c>
      <c r="B3084">
        <v>0.99660000000000004</v>
      </c>
      <c r="C3084">
        <v>0.87</v>
      </c>
      <c r="E3084" s="8">
        <v>34008.58</v>
      </c>
      <c r="F3084" s="8">
        <v>1697.3</v>
      </c>
      <c r="G3084" s="8">
        <v>7071.59</v>
      </c>
      <c r="H3084" s="8">
        <v>2869.78</v>
      </c>
      <c r="I3084" s="8">
        <v>774.86</v>
      </c>
      <c r="J3084" s="8">
        <v>15320.2</v>
      </c>
      <c r="L3084">
        <f t="shared" si="625"/>
        <v>2.7304109589041097E-5</v>
      </c>
      <c r="N3084">
        <f t="shared" si="626"/>
        <v>6.6446484862398307E-4</v>
      </c>
      <c r="O3084">
        <f t="shared" si="627"/>
        <v>-1.1129137404061642E-3</v>
      </c>
      <c r="P3084">
        <f t="shared" si="628"/>
        <v>-1.0695484685013135E-2</v>
      </c>
      <c r="Q3084">
        <f t="shared" si="629"/>
        <v>0</v>
      </c>
      <c r="R3084">
        <f t="shared" si="630"/>
        <v>-9.1340087643159915E-3</v>
      </c>
      <c r="S3084">
        <f t="shared" si="631"/>
        <v>-4.6561840313960505E-3</v>
      </c>
      <c r="U3084">
        <f t="shared" si="632"/>
        <v>6.3716073903494197E-4</v>
      </c>
      <c r="V3084">
        <f t="shared" si="633"/>
        <v>-1.1402178499952053E-3</v>
      </c>
      <c r="W3084">
        <f t="shared" si="634"/>
        <v>-1.0722788794602176E-2</v>
      </c>
      <c r="X3084">
        <f t="shared" si="635"/>
        <v>-2.7304109589041097E-5</v>
      </c>
      <c r="Y3084">
        <f t="shared" si="636"/>
        <v>-9.161312873905033E-3</v>
      </c>
      <c r="Z3084">
        <f t="shared" si="637"/>
        <v>-4.6834881409850912E-3</v>
      </c>
    </row>
    <row r="3085" spans="1:26">
      <c r="A3085" s="14">
        <v>40476</v>
      </c>
      <c r="B3085">
        <v>0.99410000000000009</v>
      </c>
      <c r="C3085">
        <v>0.88</v>
      </c>
      <c r="E3085" s="8">
        <v>34176.99</v>
      </c>
      <c r="F3085" s="8">
        <v>1699.19</v>
      </c>
      <c r="G3085" s="8">
        <v>7071.59</v>
      </c>
      <c r="H3085" s="8">
        <v>2843.93</v>
      </c>
      <c r="I3085" s="8">
        <v>771.45</v>
      </c>
      <c r="J3085" s="8">
        <v>15597.29</v>
      </c>
      <c r="L3085">
        <f t="shared" si="625"/>
        <v>2.7235616438356163E-5</v>
      </c>
      <c r="N3085">
        <f t="shared" si="626"/>
        <v>4.9397648931130567E-3</v>
      </c>
      <c r="O3085">
        <f t="shared" si="627"/>
        <v>1.1129137404061607E-3</v>
      </c>
      <c r="P3085">
        <f t="shared" si="628"/>
        <v>0</v>
      </c>
      <c r="Q3085">
        <f t="shared" si="629"/>
        <v>-9.0484733638480242E-3</v>
      </c>
      <c r="R3085">
        <f t="shared" si="630"/>
        <v>-4.410506984719371E-3</v>
      </c>
      <c r="S3085">
        <f t="shared" si="631"/>
        <v>1.7924962158543924E-2</v>
      </c>
      <c r="U3085">
        <f t="shared" si="632"/>
        <v>4.9125292766747002E-3</v>
      </c>
      <c r="V3085">
        <f t="shared" si="633"/>
        <v>1.0856781239678046E-3</v>
      </c>
      <c r="W3085">
        <f t="shared" si="634"/>
        <v>-2.7235616438356163E-5</v>
      </c>
      <c r="X3085">
        <f t="shared" si="635"/>
        <v>-9.0757089802863799E-3</v>
      </c>
      <c r="Y3085">
        <f t="shared" si="636"/>
        <v>-4.4377426011577275E-3</v>
      </c>
      <c r="Z3085">
        <f t="shared" si="637"/>
        <v>1.7897726542105568E-2</v>
      </c>
    </row>
    <row r="3086" spans="1:26">
      <c r="A3086" s="14">
        <v>40477</v>
      </c>
      <c r="B3086">
        <v>0.99790000000000001</v>
      </c>
      <c r="C3086">
        <v>0.88</v>
      </c>
      <c r="E3086" s="8">
        <v>34233.93</v>
      </c>
      <c r="F3086" s="8">
        <v>1678.42</v>
      </c>
      <c r="G3086" s="8">
        <v>7033.57</v>
      </c>
      <c r="H3086" s="8">
        <v>2882.71</v>
      </c>
      <c r="I3086" s="8">
        <v>772.19</v>
      </c>
      <c r="J3086" s="8">
        <v>15391.7</v>
      </c>
      <c r="L3086">
        <f t="shared" si="625"/>
        <v>2.733972602739726E-5</v>
      </c>
      <c r="N3086">
        <f t="shared" si="626"/>
        <v>1.6646469057463879E-3</v>
      </c>
      <c r="O3086">
        <f t="shared" si="627"/>
        <v>-1.2298792226273831E-2</v>
      </c>
      <c r="P3086">
        <f t="shared" si="628"/>
        <v>-5.390948004712369E-3</v>
      </c>
      <c r="Q3086">
        <f t="shared" si="629"/>
        <v>1.3543925515972359E-2</v>
      </c>
      <c r="R3086">
        <f t="shared" si="630"/>
        <v>9.5877284429900841E-4</v>
      </c>
      <c r="S3086">
        <f t="shared" si="631"/>
        <v>-1.3268778127147902E-2</v>
      </c>
      <c r="U3086">
        <f t="shared" si="632"/>
        <v>1.6373071797189907E-3</v>
      </c>
      <c r="V3086">
        <f t="shared" si="633"/>
        <v>-1.2326131952301228E-2</v>
      </c>
      <c r="W3086">
        <f t="shared" si="634"/>
        <v>-5.4182877307397664E-3</v>
      </c>
      <c r="X3086">
        <f t="shared" si="635"/>
        <v>1.3516585789944961E-2</v>
      </c>
      <c r="Y3086">
        <f t="shared" si="636"/>
        <v>9.314331182716111E-4</v>
      </c>
      <c r="Z3086">
        <f t="shared" si="637"/>
        <v>-1.3296117853175299E-2</v>
      </c>
    </row>
    <row r="3087" spans="1:26">
      <c r="A3087" s="14">
        <v>40478</v>
      </c>
      <c r="B3087">
        <v>0.9991000000000001</v>
      </c>
      <c r="C3087">
        <v>0.87</v>
      </c>
      <c r="E3087" s="8">
        <v>33929.230000000003</v>
      </c>
      <c r="F3087" s="8">
        <v>1697.3</v>
      </c>
      <c r="G3087" s="8">
        <v>7029.77</v>
      </c>
      <c r="H3087" s="8">
        <v>2827.77</v>
      </c>
      <c r="I3087" s="8">
        <v>765.67000000000007</v>
      </c>
      <c r="J3087" s="8">
        <v>15306.800000000001</v>
      </c>
      <c r="L3087">
        <f t="shared" si="625"/>
        <v>2.7372602739726031E-5</v>
      </c>
      <c r="N3087">
        <f t="shared" si="626"/>
        <v>-8.940372763232932E-3</v>
      </c>
      <c r="O3087">
        <f t="shared" si="627"/>
        <v>1.1185878485867632E-2</v>
      </c>
      <c r="P3087">
        <f t="shared" si="628"/>
        <v>-5.4041217697645757E-4</v>
      </c>
      <c r="Q3087">
        <f t="shared" si="629"/>
        <v>-1.9242408767870117E-2</v>
      </c>
      <c r="R3087">
        <f t="shared" si="630"/>
        <v>-8.4793662172505148E-3</v>
      </c>
      <c r="S3087">
        <f t="shared" si="631"/>
        <v>-5.5312289822587388E-3</v>
      </c>
      <c r="U3087">
        <f t="shared" si="632"/>
        <v>-8.9677453659726576E-3</v>
      </c>
      <c r="V3087">
        <f t="shared" si="633"/>
        <v>1.1158505883127907E-2</v>
      </c>
      <c r="W3087">
        <f t="shared" si="634"/>
        <v>-5.6778477971618354E-4</v>
      </c>
      <c r="X3087">
        <f t="shared" si="635"/>
        <v>-1.9269781370609845E-2</v>
      </c>
      <c r="Y3087">
        <f t="shared" si="636"/>
        <v>-8.5067388199902404E-3</v>
      </c>
      <c r="Z3087">
        <f t="shared" si="637"/>
        <v>-5.5586015849984644E-3</v>
      </c>
    </row>
    <row r="3088" spans="1:26">
      <c r="A3088" s="14">
        <v>40479</v>
      </c>
      <c r="B3088">
        <v>0.99860000000000004</v>
      </c>
      <c r="C3088">
        <v>0.86</v>
      </c>
      <c r="E3088" s="8">
        <v>33932.5</v>
      </c>
      <c r="F3088" s="8">
        <v>1680.31</v>
      </c>
      <c r="G3088" s="8">
        <v>7033.57</v>
      </c>
      <c r="H3088" s="8">
        <v>2827.77</v>
      </c>
      <c r="I3088" s="8">
        <v>758.85</v>
      </c>
      <c r="J3088" s="8">
        <v>15132.49</v>
      </c>
      <c r="L3088">
        <f t="shared" si="625"/>
        <v>2.7358904109589042E-5</v>
      </c>
      <c r="N3088">
        <f t="shared" si="626"/>
        <v>9.6372432666382734E-5</v>
      </c>
      <c r="O3088">
        <f t="shared" si="627"/>
        <v>-1.0060452983081407E-2</v>
      </c>
      <c r="P3088">
        <f t="shared" si="628"/>
        <v>5.4041217697657943E-4</v>
      </c>
      <c r="Q3088">
        <f t="shared" si="629"/>
        <v>0</v>
      </c>
      <c r="R3088">
        <f t="shared" si="630"/>
        <v>-8.9471381100285213E-3</v>
      </c>
      <c r="S3088">
        <f t="shared" si="631"/>
        <v>-1.1453086152510195E-2</v>
      </c>
      <c r="U3088">
        <f t="shared" si="632"/>
        <v>6.9013528556793695E-5</v>
      </c>
      <c r="V3088">
        <f t="shared" si="633"/>
        <v>-1.0087811887190996E-2</v>
      </c>
      <c r="W3088">
        <f t="shared" si="634"/>
        <v>5.1305327286699036E-4</v>
      </c>
      <c r="X3088">
        <f t="shared" si="635"/>
        <v>-2.7358904109589042E-5</v>
      </c>
      <c r="Y3088">
        <f t="shared" si="636"/>
        <v>-8.9744970141381105E-3</v>
      </c>
      <c r="Z3088">
        <f t="shared" si="637"/>
        <v>-1.1480445056619784E-2</v>
      </c>
    </row>
    <row r="3089" spans="1:26">
      <c r="A3089" s="14">
        <v>40480</v>
      </c>
      <c r="B3089">
        <v>0.99720000000000009</v>
      </c>
      <c r="C3089">
        <v>0.87</v>
      </c>
      <c r="E3089" s="8">
        <v>34235.4</v>
      </c>
      <c r="F3089" s="8">
        <v>1680.31</v>
      </c>
      <c r="G3089" s="8">
        <v>6866.28</v>
      </c>
      <c r="H3089" s="8">
        <v>2837.46</v>
      </c>
      <c r="I3089" s="8">
        <v>772.93000000000006</v>
      </c>
      <c r="J3089" s="8">
        <v>15288.91</v>
      </c>
      <c r="L3089">
        <f t="shared" si="625"/>
        <v>2.7320547945205484E-5</v>
      </c>
      <c r="N3089">
        <f t="shared" si="626"/>
        <v>8.8869392639610977E-3</v>
      </c>
      <c r="O3089">
        <f t="shared" si="627"/>
        <v>0</v>
      </c>
      <c r="P3089">
        <f t="shared" si="628"/>
        <v>-2.4071925674577849E-2</v>
      </c>
      <c r="Q3089">
        <f t="shared" si="629"/>
        <v>3.4208706264885346E-3</v>
      </c>
      <c r="R3089">
        <f t="shared" si="630"/>
        <v>1.838435880664422E-2</v>
      </c>
      <c r="S3089">
        <f t="shared" si="631"/>
        <v>1.0283641021877985E-2</v>
      </c>
      <c r="U3089">
        <f t="shared" si="632"/>
        <v>8.8596187160158921E-3</v>
      </c>
      <c r="V3089">
        <f t="shared" si="633"/>
        <v>-2.7320547945205484E-5</v>
      </c>
      <c r="W3089">
        <f t="shared" si="634"/>
        <v>-2.4099246222523053E-2</v>
      </c>
      <c r="X3089">
        <f t="shared" si="635"/>
        <v>3.3935500785433289E-3</v>
      </c>
      <c r="Y3089">
        <f t="shared" si="636"/>
        <v>1.8357038258699016E-2</v>
      </c>
      <c r="Z3089">
        <f t="shared" si="637"/>
        <v>1.0256320473932779E-2</v>
      </c>
    </row>
    <row r="3090" spans="1:26">
      <c r="A3090" s="14">
        <v>40483</v>
      </c>
      <c r="B3090">
        <v>0.999</v>
      </c>
      <c r="C3090">
        <v>0.86</v>
      </c>
      <c r="E3090" s="8">
        <v>34204.520000000004</v>
      </c>
      <c r="F3090" s="8">
        <v>1699.19</v>
      </c>
      <c r="G3090" s="8">
        <v>7143.82</v>
      </c>
      <c r="H3090" s="8">
        <v>2876.2400000000002</v>
      </c>
      <c r="I3090" s="8">
        <v>792.2</v>
      </c>
      <c r="J3090" s="8">
        <v>15199.54</v>
      </c>
      <c r="L3090">
        <f t="shared" si="625"/>
        <v>2.7369863013698633E-5</v>
      </c>
      <c r="N3090">
        <f t="shared" si="626"/>
        <v>-9.0239737555263683E-4</v>
      </c>
      <c r="O3090">
        <f t="shared" si="627"/>
        <v>1.1173366723487638E-2</v>
      </c>
      <c r="P3090">
        <f t="shared" si="628"/>
        <v>3.9625172425821024E-2</v>
      </c>
      <c r="Q3090">
        <f t="shared" si="629"/>
        <v>1.3574599820296185E-2</v>
      </c>
      <c r="R3090">
        <f t="shared" si="630"/>
        <v>2.4625396975117394E-2</v>
      </c>
      <c r="S3090">
        <f t="shared" si="631"/>
        <v>-5.8625647396266375E-3</v>
      </c>
      <c r="U3090">
        <f t="shared" si="632"/>
        <v>-9.2976723856633549E-4</v>
      </c>
      <c r="V3090">
        <f t="shared" si="633"/>
        <v>1.114599686047394E-2</v>
      </c>
      <c r="W3090">
        <f t="shared" si="634"/>
        <v>3.9597802562807323E-2</v>
      </c>
      <c r="X3090">
        <f t="shared" si="635"/>
        <v>1.3547229957282487E-2</v>
      </c>
      <c r="Y3090">
        <f t="shared" si="636"/>
        <v>2.4598027112103696E-2</v>
      </c>
      <c r="Z3090">
        <f t="shared" si="637"/>
        <v>-5.8899346026403364E-3</v>
      </c>
    </row>
    <row r="3091" spans="1:26">
      <c r="A3091" s="14">
        <v>40484</v>
      </c>
      <c r="B3091">
        <v>1.0041</v>
      </c>
      <c r="C3091">
        <v>0.87</v>
      </c>
      <c r="E3091" s="8">
        <v>34249.379999999997</v>
      </c>
      <c r="F3091" s="8">
        <v>1680.31</v>
      </c>
      <c r="G3091" s="8">
        <v>7143.82</v>
      </c>
      <c r="H3091" s="8">
        <v>2837.46</v>
      </c>
      <c r="I3091" s="8">
        <v>808.06000000000006</v>
      </c>
      <c r="J3091" s="8">
        <v>15190.59</v>
      </c>
      <c r="L3091">
        <f t="shared" si="625"/>
        <v>2.7509589041095889E-5</v>
      </c>
      <c r="N3091">
        <f t="shared" si="626"/>
        <v>1.3106632762149516E-3</v>
      </c>
      <c r="O3091">
        <f t="shared" si="627"/>
        <v>-1.1173366723487507E-2</v>
      </c>
      <c r="P3091">
        <f t="shared" si="628"/>
        <v>0</v>
      </c>
      <c r="Q3091">
        <f t="shared" si="629"/>
        <v>-1.357459982029619E-2</v>
      </c>
      <c r="R3091">
        <f t="shared" si="630"/>
        <v>1.9822428002075631E-2</v>
      </c>
      <c r="S3091">
        <f t="shared" si="631"/>
        <v>-5.8900704003249642E-4</v>
      </c>
      <c r="U3091">
        <f t="shared" si="632"/>
        <v>1.2831536871738558E-3</v>
      </c>
      <c r="V3091">
        <f t="shared" si="633"/>
        <v>-1.1200876312528602E-2</v>
      </c>
      <c r="W3091">
        <f t="shared" si="634"/>
        <v>-2.7509589041095889E-5</v>
      </c>
      <c r="X3091">
        <f t="shared" si="635"/>
        <v>-1.3602109409337286E-2</v>
      </c>
      <c r="Y3091">
        <f t="shared" si="636"/>
        <v>1.9794918413034535E-2</v>
      </c>
      <c r="Z3091">
        <f t="shared" si="637"/>
        <v>-6.1651662907359227E-4</v>
      </c>
    </row>
    <row r="3092" spans="1:26">
      <c r="A3092" s="14">
        <v>40485</v>
      </c>
      <c r="B3092">
        <v>0.996</v>
      </c>
      <c r="C3092">
        <v>0.88</v>
      </c>
      <c r="E3092" s="8">
        <v>34221.56</v>
      </c>
      <c r="F3092" s="8">
        <v>1661.43</v>
      </c>
      <c r="G3092" s="8">
        <v>7143.82</v>
      </c>
      <c r="H3092" s="8">
        <v>2831</v>
      </c>
      <c r="I3092" s="8">
        <v>813.84</v>
      </c>
      <c r="J3092" s="8">
        <v>15087.800000000001</v>
      </c>
      <c r="L3092">
        <f t="shared" si="625"/>
        <v>2.7287671232876713E-5</v>
      </c>
      <c r="N3092">
        <f t="shared" si="626"/>
        <v>-8.1260755382849199E-4</v>
      </c>
      <c r="O3092">
        <f t="shared" si="627"/>
        <v>-1.129962288214922E-2</v>
      </c>
      <c r="P3092">
        <f t="shared" si="628"/>
        <v>0</v>
      </c>
      <c r="Q3092">
        <f t="shared" si="629"/>
        <v>-2.2792796620965251E-3</v>
      </c>
      <c r="R3092">
        <f t="shared" si="630"/>
        <v>7.12747329560113E-3</v>
      </c>
      <c r="S3092">
        <f t="shared" si="631"/>
        <v>-6.7896869604572264E-3</v>
      </c>
      <c r="U3092">
        <f t="shared" si="632"/>
        <v>-8.3989522506136875E-4</v>
      </c>
      <c r="V3092">
        <f t="shared" si="633"/>
        <v>-1.1326910553382098E-2</v>
      </c>
      <c r="W3092">
        <f t="shared" si="634"/>
        <v>-2.7287671232876713E-5</v>
      </c>
      <c r="X3092">
        <f t="shared" si="635"/>
        <v>-2.3065673333294017E-3</v>
      </c>
      <c r="Y3092">
        <f t="shared" si="636"/>
        <v>7.1001856243682535E-3</v>
      </c>
      <c r="Z3092">
        <f t="shared" si="637"/>
        <v>-6.816974631690103E-3</v>
      </c>
    </row>
    <row r="3093" spans="1:26">
      <c r="A3093" s="14">
        <v>40486</v>
      </c>
      <c r="B3093">
        <v>0.99830000000000008</v>
      </c>
      <c r="C3093">
        <v>0.89</v>
      </c>
      <c r="E3093" s="8">
        <v>34782.449999999997</v>
      </c>
      <c r="F3093" s="8">
        <v>1699.19</v>
      </c>
      <c r="G3093" s="8">
        <v>7147.63</v>
      </c>
      <c r="H3093" s="8">
        <v>2873.01</v>
      </c>
      <c r="I3093" s="8">
        <v>807.76</v>
      </c>
      <c r="J3093" s="8">
        <v>15105.68</v>
      </c>
      <c r="L3093">
        <f t="shared" si="625"/>
        <v>2.735068493150685E-5</v>
      </c>
      <c r="N3093">
        <f t="shared" si="626"/>
        <v>1.6257094427591219E-2</v>
      </c>
      <c r="O3093">
        <f t="shared" si="627"/>
        <v>2.2472989605636838E-2</v>
      </c>
      <c r="P3093">
        <f t="shared" si="628"/>
        <v>5.3318593848230807E-4</v>
      </c>
      <c r="Q3093">
        <f t="shared" si="629"/>
        <v>1.4730254543546137E-2</v>
      </c>
      <c r="R3093">
        <f t="shared" si="630"/>
        <v>-7.4988017894273024E-3</v>
      </c>
      <c r="S3093">
        <f t="shared" si="631"/>
        <v>1.184361795330772E-3</v>
      </c>
      <c r="U3093">
        <f t="shared" si="632"/>
        <v>1.6229743742659713E-2</v>
      </c>
      <c r="V3093">
        <f t="shared" si="633"/>
        <v>2.2445638920705332E-2</v>
      </c>
      <c r="W3093">
        <f t="shared" si="634"/>
        <v>5.0583525355080117E-4</v>
      </c>
      <c r="X3093">
        <f t="shared" si="635"/>
        <v>1.4702903858614631E-2</v>
      </c>
      <c r="Y3093">
        <f t="shared" si="636"/>
        <v>-7.5261524743588095E-3</v>
      </c>
      <c r="Z3093">
        <f t="shared" si="637"/>
        <v>1.1570111103992651E-3</v>
      </c>
    </row>
    <row r="3094" spans="1:26">
      <c r="A3094" s="14">
        <v>40487</v>
      </c>
      <c r="B3094">
        <v>0.9929</v>
      </c>
      <c r="C3094">
        <v>0.88</v>
      </c>
      <c r="E3094" s="8">
        <v>34907.53</v>
      </c>
      <c r="F3094" s="8">
        <v>1699.19</v>
      </c>
      <c r="G3094" s="8">
        <v>7147.63</v>
      </c>
      <c r="H3094" s="8">
        <v>2876.2400000000002</v>
      </c>
      <c r="I3094" s="8">
        <v>829.99</v>
      </c>
      <c r="J3094" s="8">
        <v>14895.630000000001</v>
      </c>
      <c r="L3094">
        <f t="shared" si="625"/>
        <v>2.7202739726027399E-5</v>
      </c>
      <c r="N3094">
        <f t="shared" si="626"/>
        <v>3.5896160196402117E-3</v>
      </c>
      <c r="O3094">
        <f t="shared" si="627"/>
        <v>0</v>
      </c>
      <c r="P3094">
        <f t="shared" si="628"/>
        <v>0</v>
      </c>
      <c r="Q3094">
        <f t="shared" si="629"/>
        <v>1.1236249388464775E-3</v>
      </c>
      <c r="R3094">
        <f t="shared" si="630"/>
        <v>2.714866782922698E-2</v>
      </c>
      <c r="S3094">
        <f t="shared" si="631"/>
        <v>-1.400295068793881E-2</v>
      </c>
      <c r="U3094">
        <f t="shared" si="632"/>
        <v>3.5624132799141842E-3</v>
      </c>
      <c r="V3094">
        <f t="shared" si="633"/>
        <v>-2.7202739726027399E-5</v>
      </c>
      <c r="W3094">
        <f t="shared" si="634"/>
        <v>-2.7202739726027399E-5</v>
      </c>
      <c r="X3094">
        <f t="shared" si="635"/>
        <v>1.0964221991204501E-3</v>
      </c>
      <c r="Y3094">
        <f t="shared" si="636"/>
        <v>2.7121465089500953E-2</v>
      </c>
      <c r="Z3094">
        <f t="shared" si="637"/>
        <v>-1.4030153427664838E-2</v>
      </c>
    </row>
    <row r="3095" spans="1:26">
      <c r="A3095" s="14">
        <v>40490</v>
      </c>
      <c r="B3095">
        <v>0.99450000000000005</v>
      </c>
      <c r="C3095">
        <v>0.88</v>
      </c>
      <c r="E3095" s="8">
        <v>35252.980000000003</v>
      </c>
      <c r="F3095" s="8">
        <v>1699.19</v>
      </c>
      <c r="G3095" s="8">
        <v>7146.8600000000006</v>
      </c>
      <c r="H3095" s="8">
        <v>2885.94</v>
      </c>
      <c r="I3095" s="8">
        <v>844.07</v>
      </c>
      <c r="J3095" s="8">
        <v>14891.16</v>
      </c>
      <c r="L3095">
        <f t="shared" si="625"/>
        <v>2.7246575342465757E-5</v>
      </c>
      <c r="N3095">
        <f t="shared" si="626"/>
        <v>9.8474994441400399E-3</v>
      </c>
      <c r="O3095">
        <f t="shared" si="627"/>
        <v>0</v>
      </c>
      <c r="P3095">
        <f t="shared" si="628"/>
        <v>-1.0773381921906721E-4</v>
      </c>
      <c r="Q3095">
        <f t="shared" si="629"/>
        <v>3.366784502618363E-3</v>
      </c>
      <c r="R3095">
        <f t="shared" si="630"/>
        <v>1.6821777020092216E-2</v>
      </c>
      <c r="S3095">
        <f t="shared" si="631"/>
        <v>-3.0013304780788418E-4</v>
      </c>
      <c r="U3095">
        <f t="shared" si="632"/>
        <v>9.8202528687975736E-3</v>
      </c>
      <c r="V3095">
        <f t="shared" si="633"/>
        <v>-2.7246575342465757E-5</v>
      </c>
      <c r="W3095">
        <f t="shared" si="634"/>
        <v>-1.3498039456153295E-4</v>
      </c>
      <c r="X3095">
        <f t="shared" si="635"/>
        <v>3.3395379272758972E-3</v>
      </c>
      <c r="Y3095">
        <f t="shared" si="636"/>
        <v>1.6794530444749749E-2</v>
      </c>
      <c r="Z3095">
        <f t="shared" si="637"/>
        <v>-3.2737962315034994E-4</v>
      </c>
    </row>
    <row r="3096" spans="1:26">
      <c r="A3096" s="14">
        <v>40491</v>
      </c>
      <c r="B3096">
        <v>0.9951000000000001</v>
      </c>
      <c r="C3096">
        <v>0.88</v>
      </c>
      <c r="E3096" s="8">
        <v>34888.629999999997</v>
      </c>
      <c r="F3096" s="8">
        <v>1718.07</v>
      </c>
      <c r="G3096" s="8">
        <v>7113.41</v>
      </c>
      <c r="H3096" s="8">
        <v>2876.2400000000002</v>
      </c>
      <c r="I3096" s="8">
        <v>844.81000000000006</v>
      </c>
      <c r="J3096" s="8">
        <v>14801.78</v>
      </c>
      <c r="L3096">
        <f t="shared" si="625"/>
        <v>2.7263013698630141E-5</v>
      </c>
      <c r="N3096">
        <f t="shared" si="626"/>
        <v>-1.0389076529812385E-2</v>
      </c>
      <c r="O3096">
        <f t="shared" si="627"/>
        <v>1.1049900858638247E-2</v>
      </c>
      <c r="P3096">
        <f t="shared" si="628"/>
        <v>-4.6913643780638302E-3</v>
      </c>
      <c r="Q3096">
        <f t="shared" si="629"/>
        <v>-3.3667845026183157E-3</v>
      </c>
      <c r="R3096">
        <f t="shared" si="630"/>
        <v>8.7632045776619375E-4</v>
      </c>
      <c r="S3096">
        <f t="shared" si="631"/>
        <v>-6.0203044870411155E-3</v>
      </c>
      <c r="U3096">
        <f t="shared" si="632"/>
        <v>-1.0416339543511016E-2</v>
      </c>
      <c r="V3096">
        <f t="shared" si="633"/>
        <v>1.1022637844939617E-2</v>
      </c>
      <c r="W3096">
        <f t="shared" si="634"/>
        <v>-4.7186273917624606E-3</v>
      </c>
      <c r="X3096">
        <f t="shared" si="635"/>
        <v>-3.3940475163169457E-3</v>
      </c>
      <c r="Y3096">
        <f t="shared" si="636"/>
        <v>8.490574440675636E-4</v>
      </c>
      <c r="Z3096">
        <f t="shared" si="637"/>
        <v>-6.0475675007397459E-3</v>
      </c>
    </row>
    <row r="3097" spans="1:26">
      <c r="A3097" s="14">
        <v>40492</v>
      </c>
      <c r="B3097">
        <v>0.99890000000000001</v>
      </c>
      <c r="C3097">
        <v>0.89</v>
      </c>
      <c r="E3097" s="8">
        <v>34970.54</v>
      </c>
      <c r="F3097" s="8">
        <v>1689.75</v>
      </c>
      <c r="G3097" s="8">
        <v>7071.59</v>
      </c>
      <c r="H3097" s="8">
        <v>2869.78</v>
      </c>
      <c r="I3097" s="8">
        <v>841.11</v>
      </c>
      <c r="J3097" s="8">
        <v>14926.92</v>
      </c>
      <c r="L3097">
        <f t="shared" si="625"/>
        <v>2.7367123287671231E-5</v>
      </c>
      <c r="N3097">
        <f t="shared" si="626"/>
        <v>2.3450046009872152E-3</v>
      </c>
      <c r="O3097">
        <f t="shared" si="627"/>
        <v>-1.6620978786066519E-2</v>
      </c>
      <c r="P3097">
        <f t="shared" si="628"/>
        <v>-5.8963864877301627E-3</v>
      </c>
      <c r="Q3097">
        <f t="shared" si="629"/>
        <v>-2.2485138310389934E-3</v>
      </c>
      <c r="R3097">
        <f t="shared" si="630"/>
        <v>-4.3893019127114871E-3</v>
      </c>
      <c r="S3097">
        <f t="shared" si="631"/>
        <v>8.4188504124666445E-3</v>
      </c>
      <c r="U3097">
        <f t="shared" si="632"/>
        <v>2.317637477699544E-3</v>
      </c>
      <c r="V3097">
        <f t="shared" si="633"/>
        <v>-1.6648345909354191E-2</v>
      </c>
      <c r="W3097">
        <f t="shared" si="634"/>
        <v>-5.9237536110178339E-3</v>
      </c>
      <c r="X3097">
        <f t="shared" si="635"/>
        <v>-2.2758809543266647E-3</v>
      </c>
      <c r="Y3097">
        <f t="shared" si="636"/>
        <v>-4.4166690359991583E-3</v>
      </c>
      <c r="Z3097">
        <f t="shared" si="637"/>
        <v>8.3914832891789741E-3</v>
      </c>
    </row>
    <row r="3098" spans="1:26">
      <c r="A3098" s="14">
        <v>40493</v>
      </c>
      <c r="B3098">
        <v>0.99890000000000001</v>
      </c>
      <c r="C3098">
        <v>0.89</v>
      </c>
      <c r="E3098" s="8">
        <v>34949.19</v>
      </c>
      <c r="F3098" s="8">
        <v>1661.43</v>
      </c>
      <c r="G3098" s="8">
        <v>7109.6100000000006</v>
      </c>
      <c r="H3098" s="8">
        <v>2850.39</v>
      </c>
      <c r="I3098" s="8">
        <v>839.63</v>
      </c>
      <c r="J3098" s="8">
        <v>14833.06</v>
      </c>
      <c r="L3098">
        <f t="shared" si="625"/>
        <v>2.7367123287671231E-5</v>
      </c>
      <c r="N3098">
        <f t="shared" si="626"/>
        <v>-6.1070031773717624E-4</v>
      </c>
      <c r="O3098">
        <f t="shared" si="627"/>
        <v>-1.6901911678208446E-2</v>
      </c>
      <c r="P3098">
        <f t="shared" si="628"/>
        <v>5.3620414484326084E-3</v>
      </c>
      <c r="Q3098">
        <f t="shared" si="629"/>
        <v>-6.779544757320859E-3</v>
      </c>
      <c r="R3098">
        <f t="shared" si="630"/>
        <v>-1.7611294816899596E-3</v>
      </c>
      <c r="S3098">
        <f t="shared" si="631"/>
        <v>-6.3078208529032485E-3</v>
      </c>
      <c r="U3098">
        <f t="shared" si="632"/>
        <v>-6.3806744102484748E-4</v>
      </c>
      <c r="V3098">
        <f t="shared" si="633"/>
        <v>-1.6929278801496118E-2</v>
      </c>
      <c r="W3098">
        <f t="shared" si="634"/>
        <v>5.3346743251449372E-3</v>
      </c>
      <c r="X3098">
        <f t="shared" si="635"/>
        <v>-6.8069118806085302E-3</v>
      </c>
      <c r="Y3098">
        <f t="shared" si="636"/>
        <v>-1.7884966049776308E-3</v>
      </c>
      <c r="Z3098">
        <f t="shared" si="637"/>
        <v>-6.3351879761909197E-3</v>
      </c>
    </row>
    <row r="3099" spans="1:26">
      <c r="A3099" s="14">
        <v>40494</v>
      </c>
      <c r="B3099">
        <v>0.999</v>
      </c>
      <c r="C3099">
        <v>0.87</v>
      </c>
      <c r="E3099" s="8">
        <v>34453.75</v>
      </c>
      <c r="F3099" s="8">
        <v>1661.43</v>
      </c>
      <c r="G3099" s="8">
        <v>7109.6100000000006</v>
      </c>
      <c r="H3099" s="8">
        <v>2827.77</v>
      </c>
      <c r="I3099" s="8">
        <v>829.99</v>
      </c>
      <c r="J3099" s="8">
        <v>14739.210000000001</v>
      </c>
      <c r="L3099">
        <f t="shared" si="625"/>
        <v>2.7369863013698633E-5</v>
      </c>
      <c r="N3099">
        <f t="shared" si="626"/>
        <v>-1.4277447499282069E-2</v>
      </c>
      <c r="O3099">
        <f t="shared" si="627"/>
        <v>0</v>
      </c>
      <c r="P3099">
        <f t="shared" si="628"/>
        <v>0</v>
      </c>
      <c r="Q3099">
        <f t="shared" si="629"/>
        <v>-7.9674118584248024E-3</v>
      </c>
      <c r="R3099">
        <f t="shared" si="630"/>
        <v>-1.15476660834571E-2</v>
      </c>
      <c r="S3099">
        <f t="shared" si="631"/>
        <v>-6.3471837011953415E-3</v>
      </c>
      <c r="U3099">
        <f t="shared" si="632"/>
        <v>-1.4304817362295767E-2</v>
      </c>
      <c r="V3099">
        <f t="shared" si="633"/>
        <v>-2.7369863013698633E-5</v>
      </c>
      <c r="W3099">
        <f t="shared" si="634"/>
        <v>-2.7369863013698633E-5</v>
      </c>
      <c r="X3099">
        <f t="shared" si="635"/>
        <v>-7.9947817214385004E-3</v>
      </c>
      <c r="Y3099">
        <f t="shared" si="636"/>
        <v>-1.1575035946470798E-2</v>
      </c>
      <c r="Z3099">
        <f t="shared" si="637"/>
        <v>-6.3745535642090404E-3</v>
      </c>
    </row>
    <row r="3100" spans="1:26">
      <c r="A3100" s="14">
        <v>40497</v>
      </c>
      <c r="B3100">
        <v>1.0029000000000001</v>
      </c>
      <c r="C3100">
        <v>0.87</v>
      </c>
      <c r="E3100" s="8">
        <v>34416.559999999998</v>
      </c>
      <c r="F3100" s="8">
        <v>1642.55</v>
      </c>
      <c r="G3100" s="8">
        <v>7143.82</v>
      </c>
      <c r="H3100" s="8">
        <v>2831</v>
      </c>
      <c r="I3100" s="8">
        <v>834.29</v>
      </c>
      <c r="J3100" s="8">
        <v>14788.380000000001</v>
      </c>
      <c r="L3100">
        <f t="shared" si="625"/>
        <v>2.7476712328767128E-5</v>
      </c>
      <c r="N3100">
        <f t="shared" si="626"/>
        <v>-1.0800010516833069E-3</v>
      </c>
      <c r="O3100">
        <f t="shared" si="627"/>
        <v>-1.1428765006515072E-2</v>
      </c>
      <c r="P3100">
        <f t="shared" si="628"/>
        <v>4.8002572980981846E-3</v>
      </c>
      <c r="Q3100">
        <f t="shared" si="629"/>
        <v>1.1415909643920372E-3</v>
      </c>
      <c r="R3100">
        <f t="shared" si="630"/>
        <v>5.167411214773915E-3</v>
      </c>
      <c r="S3100">
        <f t="shared" si="631"/>
        <v>3.3304475881013708E-3</v>
      </c>
      <c r="U3100">
        <f t="shared" si="632"/>
        <v>-1.107477764012074E-3</v>
      </c>
      <c r="V3100">
        <f t="shared" si="633"/>
        <v>-1.1456241718843839E-2</v>
      </c>
      <c r="W3100">
        <f t="shared" si="634"/>
        <v>4.7727805857694173E-3</v>
      </c>
      <c r="X3100">
        <f t="shared" si="635"/>
        <v>1.11411425206327E-3</v>
      </c>
      <c r="Y3100">
        <f t="shared" si="636"/>
        <v>5.1399345024451476E-3</v>
      </c>
      <c r="Z3100">
        <f t="shared" si="637"/>
        <v>3.3029708757726039E-3</v>
      </c>
    </row>
    <row r="3101" spans="1:26">
      <c r="A3101" s="14">
        <v>40498</v>
      </c>
      <c r="B3101">
        <v>1.0001</v>
      </c>
      <c r="C3101">
        <v>0.87</v>
      </c>
      <c r="E3101" s="8">
        <v>34062.99</v>
      </c>
      <c r="F3101" s="8">
        <v>1638.77</v>
      </c>
      <c r="G3101" s="8">
        <v>7143.82</v>
      </c>
      <c r="H3101" s="8">
        <v>2860.08</v>
      </c>
      <c r="I3101" s="8">
        <v>835.77</v>
      </c>
      <c r="J3101" s="8">
        <v>14900.1</v>
      </c>
      <c r="L3101">
        <f t="shared" si="625"/>
        <v>2.7399999999999999E-5</v>
      </c>
      <c r="N3101">
        <f t="shared" si="626"/>
        <v>-1.0326386253525952E-2</v>
      </c>
      <c r="O3101">
        <f t="shared" si="627"/>
        <v>-2.3039518682000156E-3</v>
      </c>
      <c r="P3101">
        <f t="shared" si="628"/>
        <v>0</v>
      </c>
      <c r="Q3101">
        <f t="shared" si="629"/>
        <v>1.0219590338760815E-2</v>
      </c>
      <c r="R3101">
        <f t="shared" si="630"/>
        <v>1.7723918750656156E-3</v>
      </c>
      <c r="S3101">
        <f t="shared" si="631"/>
        <v>7.5261870833679247E-3</v>
      </c>
      <c r="U3101">
        <f t="shared" si="632"/>
        <v>-1.0353786253525952E-2</v>
      </c>
      <c r="V3101">
        <f t="shared" si="633"/>
        <v>-2.3313518682000155E-3</v>
      </c>
      <c r="W3101">
        <f t="shared" si="634"/>
        <v>-2.7399999999999999E-5</v>
      </c>
      <c r="X3101">
        <f t="shared" si="635"/>
        <v>1.0192190338760815E-2</v>
      </c>
      <c r="Y3101">
        <f t="shared" si="636"/>
        <v>1.7449918750656157E-3</v>
      </c>
      <c r="Z3101">
        <f t="shared" si="637"/>
        <v>7.4987870833679244E-3</v>
      </c>
    </row>
    <row r="3102" spans="1:26">
      <c r="A3102" s="14">
        <v>40499</v>
      </c>
      <c r="B3102">
        <v>0.999</v>
      </c>
      <c r="C3102">
        <v>0.88</v>
      </c>
      <c r="E3102" s="8">
        <v>34220.47</v>
      </c>
      <c r="F3102" s="8">
        <v>1604.79</v>
      </c>
      <c r="G3102" s="8">
        <v>7067.42</v>
      </c>
      <c r="H3102" s="8">
        <v>2860.08</v>
      </c>
      <c r="I3102" s="8">
        <v>829.99</v>
      </c>
      <c r="J3102" s="8">
        <v>15065.460000000001</v>
      </c>
      <c r="L3102">
        <f t="shared" si="625"/>
        <v>2.7369863013698633E-5</v>
      </c>
      <c r="N3102">
        <f t="shared" si="626"/>
        <v>4.6125453867266273E-3</v>
      </c>
      <c r="O3102">
        <f t="shared" si="627"/>
        <v>-2.0953053545365356E-2</v>
      </c>
      <c r="P3102">
        <f t="shared" si="628"/>
        <v>-1.0752156186465571E-2</v>
      </c>
      <c r="Q3102">
        <f t="shared" si="629"/>
        <v>0</v>
      </c>
      <c r="R3102">
        <f t="shared" si="630"/>
        <v>-6.9398030898395512E-3</v>
      </c>
      <c r="S3102">
        <f t="shared" si="631"/>
        <v>1.103678212895786E-2</v>
      </c>
      <c r="U3102">
        <f t="shared" si="632"/>
        <v>4.5851755237129284E-3</v>
      </c>
      <c r="V3102">
        <f t="shared" si="633"/>
        <v>-2.0980423408379054E-2</v>
      </c>
      <c r="W3102">
        <f t="shared" si="634"/>
        <v>-1.0779526049479269E-2</v>
      </c>
      <c r="X3102">
        <f t="shared" si="635"/>
        <v>-2.7369863013698633E-5</v>
      </c>
      <c r="Y3102">
        <f t="shared" si="636"/>
        <v>-6.9671729528532501E-3</v>
      </c>
      <c r="Z3102">
        <f t="shared" si="637"/>
        <v>1.1009412265944162E-2</v>
      </c>
    </row>
    <row r="3103" spans="1:26">
      <c r="A3103" s="14">
        <v>40500</v>
      </c>
      <c r="B3103">
        <v>1</v>
      </c>
      <c r="C3103">
        <v>0.87</v>
      </c>
      <c r="E3103" s="8">
        <v>34795.56</v>
      </c>
      <c r="F3103" s="8">
        <v>1623.67</v>
      </c>
      <c r="G3103" s="8">
        <v>7143.82</v>
      </c>
      <c r="H3103" s="8">
        <v>2876.2400000000002</v>
      </c>
      <c r="I3103" s="8">
        <v>832.81000000000006</v>
      </c>
      <c r="J3103" s="8">
        <v>15168.25</v>
      </c>
      <c r="L3103">
        <f t="shared" si="625"/>
        <v>2.7397260273972603E-5</v>
      </c>
      <c r="N3103">
        <f t="shared" si="626"/>
        <v>1.6665789405896917E-2</v>
      </c>
      <c r="O3103">
        <f t="shared" si="627"/>
        <v>1.1696112220687786E-2</v>
      </c>
      <c r="P3103">
        <f t="shared" si="628"/>
        <v>1.0752156186465587E-2</v>
      </c>
      <c r="Q3103">
        <f t="shared" si="629"/>
        <v>5.6342891436320219E-3</v>
      </c>
      <c r="R3103">
        <f t="shared" si="630"/>
        <v>3.391872388293464E-3</v>
      </c>
      <c r="S3103">
        <f t="shared" si="631"/>
        <v>6.7997209771029962E-3</v>
      </c>
      <c r="U3103">
        <f t="shared" si="632"/>
        <v>1.6638392145622946E-2</v>
      </c>
      <c r="V3103">
        <f t="shared" si="633"/>
        <v>1.1668714960413813E-2</v>
      </c>
      <c r="W3103">
        <f t="shared" si="634"/>
        <v>1.0724758926191614E-2</v>
      </c>
      <c r="X3103">
        <f t="shared" si="635"/>
        <v>5.6068918833580492E-3</v>
      </c>
      <c r="Y3103">
        <f t="shared" si="636"/>
        <v>3.3644751280194913E-3</v>
      </c>
      <c r="Z3103">
        <f t="shared" si="637"/>
        <v>6.7723237168290235E-3</v>
      </c>
    </row>
    <row r="3104" spans="1:26">
      <c r="A3104" s="14">
        <v>40501</v>
      </c>
      <c r="B3104">
        <v>0.99970000000000003</v>
      </c>
      <c r="C3104">
        <v>0.92</v>
      </c>
      <c r="E3104" s="8">
        <v>35029.31</v>
      </c>
      <c r="F3104" s="8">
        <v>1614.23</v>
      </c>
      <c r="G3104" s="8">
        <v>7042.2</v>
      </c>
      <c r="H3104" s="8">
        <v>2882.71</v>
      </c>
      <c r="I3104" s="8">
        <v>850</v>
      </c>
      <c r="J3104" s="8">
        <v>15329.14</v>
      </c>
      <c r="L3104">
        <f t="shared" si="625"/>
        <v>2.7389041095890412E-5</v>
      </c>
      <c r="N3104">
        <f t="shared" si="626"/>
        <v>6.6953471794528041E-3</v>
      </c>
      <c r="O3104">
        <f t="shared" si="627"/>
        <v>-5.8309563276767642E-3</v>
      </c>
      <c r="P3104">
        <f t="shared" si="628"/>
        <v>-1.4327025936132934E-2</v>
      </c>
      <c r="Q3104">
        <f t="shared" si="629"/>
        <v>2.2469383210855379E-3</v>
      </c>
      <c r="R3104">
        <f t="shared" si="630"/>
        <v>2.0430824570776208E-2</v>
      </c>
      <c r="S3104">
        <f t="shared" si="631"/>
        <v>1.0551164713768189E-2</v>
      </c>
      <c r="U3104">
        <f t="shared" si="632"/>
        <v>6.6679581383569135E-3</v>
      </c>
      <c r="V3104">
        <f t="shared" si="633"/>
        <v>-5.8583453687726548E-3</v>
      </c>
      <c r="W3104">
        <f t="shared" si="634"/>
        <v>-1.4354414977228823E-2</v>
      </c>
      <c r="X3104">
        <f t="shared" si="635"/>
        <v>2.2195492799896477E-3</v>
      </c>
      <c r="Y3104">
        <f t="shared" si="636"/>
        <v>2.0403435529680318E-2</v>
      </c>
      <c r="Z3104">
        <f t="shared" si="637"/>
        <v>1.0523775672672299E-2</v>
      </c>
    </row>
    <row r="3105" spans="1:26">
      <c r="A3105" s="14">
        <v>40504</v>
      </c>
      <c r="B3105">
        <v>1</v>
      </c>
      <c r="C3105">
        <v>0.92</v>
      </c>
      <c r="E3105" s="8">
        <v>34960.340000000004</v>
      </c>
      <c r="F3105" s="8">
        <v>1623.67</v>
      </c>
      <c r="G3105" s="8">
        <v>7042.2</v>
      </c>
      <c r="H3105" s="8">
        <v>2892.4</v>
      </c>
      <c r="I3105" s="8">
        <v>852.82</v>
      </c>
      <c r="J3105" s="8">
        <v>15431.93</v>
      </c>
      <c r="L3105">
        <f t="shared" si="625"/>
        <v>2.7397260273972603E-5</v>
      </c>
      <c r="N3105">
        <f t="shared" si="626"/>
        <v>-1.9708634726713012E-3</v>
      </c>
      <c r="O3105">
        <f t="shared" si="627"/>
        <v>5.8309563276766566E-3</v>
      </c>
      <c r="P3105">
        <f t="shared" si="628"/>
        <v>0</v>
      </c>
      <c r="Q3105">
        <f t="shared" si="629"/>
        <v>3.3557833854190948E-3</v>
      </c>
      <c r="R3105">
        <f t="shared" si="630"/>
        <v>3.3121558098190228E-3</v>
      </c>
      <c r="S3105">
        <f t="shared" si="631"/>
        <v>6.6831474059926973E-3</v>
      </c>
      <c r="U3105">
        <f t="shared" si="632"/>
        <v>-1.9982607329452739E-3</v>
      </c>
      <c r="V3105">
        <f t="shared" si="633"/>
        <v>5.8035590674026839E-3</v>
      </c>
      <c r="W3105">
        <f t="shared" si="634"/>
        <v>-2.7397260273972603E-5</v>
      </c>
      <c r="X3105">
        <f t="shared" si="635"/>
        <v>3.3283861251451221E-3</v>
      </c>
      <c r="Y3105">
        <f t="shared" si="636"/>
        <v>3.2847585495450501E-3</v>
      </c>
      <c r="Z3105">
        <f t="shared" si="637"/>
        <v>6.6557501457187246E-3</v>
      </c>
    </row>
    <row r="3106" spans="1:26">
      <c r="A3106" s="14">
        <v>40505</v>
      </c>
      <c r="B3106">
        <v>0.99880000000000002</v>
      </c>
      <c r="C3106">
        <v>0.93</v>
      </c>
      <c r="E3106" s="8">
        <v>34595.31</v>
      </c>
      <c r="F3106" s="8">
        <v>1604.79</v>
      </c>
      <c r="G3106" s="8">
        <v>7029.21</v>
      </c>
      <c r="H3106" s="8">
        <v>2876.2400000000002</v>
      </c>
      <c r="I3106" s="8">
        <v>853.85</v>
      </c>
      <c r="J3106" s="8">
        <v>15378.300000000001</v>
      </c>
      <c r="L3106">
        <f t="shared" si="625"/>
        <v>2.7364383561643836E-5</v>
      </c>
      <c r="N3106">
        <f t="shared" si="626"/>
        <v>-1.049615239738457E-2</v>
      </c>
      <c r="O3106">
        <f t="shared" si="627"/>
        <v>-1.1696112220687657E-2</v>
      </c>
      <c r="P3106">
        <f t="shared" si="628"/>
        <v>-1.8462973774540504E-3</v>
      </c>
      <c r="Q3106">
        <f t="shared" si="629"/>
        <v>-5.6027217065044684E-3</v>
      </c>
      <c r="R3106">
        <f t="shared" si="630"/>
        <v>1.2070290390669548E-3</v>
      </c>
      <c r="S3106">
        <f t="shared" si="631"/>
        <v>-3.4813147557994635E-3</v>
      </c>
      <c r="U3106">
        <f t="shared" si="632"/>
        <v>-1.0523516780946214E-2</v>
      </c>
      <c r="V3106">
        <f t="shared" si="633"/>
        <v>-1.1723476604249302E-2</v>
      </c>
      <c r="W3106">
        <f t="shared" si="634"/>
        <v>-1.8736617610156942E-3</v>
      </c>
      <c r="X3106">
        <f t="shared" si="635"/>
        <v>-5.630086090066112E-3</v>
      </c>
      <c r="Y3106">
        <f t="shared" si="636"/>
        <v>1.179664655505311E-3</v>
      </c>
      <c r="Z3106">
        <f t="shared" si="637"/>
        <v>-3.5086791393611075E-3</v>
      </c>
    </row>
    <row r="3107" spans="1:26">
      <c r="A3107" s="14">
        <v>40506</v>
      </c>
      <c r="B3107">
        <v>1</v>
      </c>
      <c r="C3107">
        <v>0.93</v>
      </c>
      <c r="E3107" s="8">
        <v>34888.61</v>
      </c>
      <c r="F3107" s="8">
        <v>1604.79</v>
      </c>
      <c r="G3107" s="8">
        <v>7029.21</v>
      </c>
      <c r="H3107" s="8">
        <v>2827.77</v>
      </c>
      <c r="I3107" s="8">
        <v>843.92000000000007</v>
      </c>
      <c r="J3107" s="8">
        <v>15490.02</v>
      </c>
      <c r="L3107">
        <f t="shared" si="625"/>
        <v>2.7397260273972603E-5</v>
      </c>
      <c r="N3107">
        <f t="shared" si="626"/>
        <v>8.4422911663948851E-3</v>
      </c>
      <c r="O3107">
        <f t="shared" si="627"/>
        <v>0</v>
      </c>
      <c r="P3107">
        <f t="shared" si="628"/>
        <v>0</v>
      </c>
      <c r="Q3107">
        <f t="shared" si="629"/>
        <v>-1.6995470446784677E-2</v>
      </c>
      <c r="R3107">
        <f t="shared" si="630"/>
        <v>-1.1697830959694667E-2</v>
      </c>
      <c r="S3107">
        <f t="shared" si="631"/>
        <v>7.238520775217922E-3</v>
      </c>
      <c r="U3107">
        <f t="shared" si="632"/>
        <v>8.4148939061209124E-3</v>
      </c>
      <c r="V3107">
        <f t="shared" si="633"/>
        <v>-2.7397260273972603E-5</v>
      </c>
      <c r="W3107">
        <f t="shared" si="634"/>
        <v>-2.7397260273972603E-5</v>
      </c>
      <c r="X3107">
        <f t="shared" si="635"/>
        <v>-1.7022867707058648E-2</v>
      </c>
      <c r="Y3107">
        <f t="shared" si="636"/>
        <v>-1.172522821996864E-2</v>
      </c>
      <c r="Z3107">
        <f t="shared" si="637"/>
        <v>7.2111235149439493E-3</v>
      </c>
    </row>
    <row r="3108" spans="1:26">
      <c r="A3108" s="14">
        <v>40507</v>
      </c>
      <c r="B3108">
        <v>0.99870000000000003</v>
      </c>
      <c r="C3108">
        <v>0.94000000000000006</v>
      </c>
      <c r="E3108" s="8">
        <v>35008.86</v>
      </c>
      <c r="F3108" s="8">
        <v>1625.56</v>
      </c>
      <c r="G3108" s="8">
        <v>7029.21</v>
      </c>
      <c r="H3108" s="8">
        <v>2863.32</v>
      </c>
      <c r="I3108" s="8">
        <v>856.67000000000007</v>
      </c>
      <c r="J3108" s="8">
        <v>15566</v>
      </c>
      <c r="L3108">
        <f t="shared" si="625"/>
        <v>2.7361643835616441E-5</v>
      </c>
      <c r="N3108">
        <f t="shared" si="626"/>
        <v>3.4407574017982674E-3</v>
      </c>
      <c r="O3108">
        <f t="shared" si="627"/>
        <v>1.2859464900035556E-2</v>
      </c>
      <c r="P3108">
        <f t="shared" si="628"/>
        <v>0</v>
      </c>
      <c r="Q3108">
        <f t="shared" si="629"/>
        <v>1.2493375574426353E-2</v>
      </c>
      <c r="R3108">
        <f t="shared" si="630"/>
        <v>1.4995076890615897E-2</v>
      </c>
      <c r="S3108">
        <f t="shared" si="631"/>
        <v>4.8931029536684843E-3</v>
      </c>
      <c r="U3108">
        <f t="shared" si="632"/>
        <v>3.413395757962651E-3</v>
      </c>
      <c r="V3108">
        <f t="shared" si="633"/>
        <v>1.2832103256199939E-2</v>
      </c>
      <c r="W3108">
        <f t="shared" si="634"/>
        <v>-2.7361643835616441E-5</v>
      </c>
      <c r="X3108">
        <f t="shared" si="635"/>
        <v>1.2466013930590736E-2</v>
      </c>
      <c r="Y3108">
        <f t="shared" si="636"/>
        <v>1.496771524678028E-2</v>
      </c>
      <c r="Z3108">
        <f t="shared" si="637"/>
        <v>4.8657413098328675E-3</v>
      </c>
    </row>
    <row r="3109" spans="1:26">
      <c r="A3109" s="14">
        <v>40508</v>
      </c>
      <c r="B3109">
        <v>0.99870000000000003</v>
      </c>
      <c r="C3109">
        <v>0.94000000000000006</v>
      </c>
      <c r="E3109" s="8">
        <v>34880.57</v>
      </c>
      <c r="F3109" s="8">
        <v>1623.67</v>
      </c>
      <c r="G3109" s="8">
        <v>7159.1100000000006</v>
      </c>
      <c r="H3109" s="8">
        <v>2831</v>
      </c>
      <c r="I3109" s="8">
        <v>856.37</v>
      </c>
      <c r="J3109" s="8">
        <v>15548.130000000001</v>
      </c>
      <c r="L3109">
        <f t="shared" si="625"/>
        <v>2.7361643835616441E-5</v>
      </c>
      <c r="N3109">
        <f t="shared" si="626"/>
        <v>-3.6712316609363704E-3</v>
      </c>
      <c r="O3109">
        <f t="shared" si="627"/>
        <v>-1.1633526793477962E-3</v>
      </c>
      <c r="P3109">
        <f t="shared" si="628"/>
        <v>1.8311347595941097E-2</v>
      </c>
      <c r="Q3109">
        <f t="shared" si="629"/>
        <v>-1.1351784610034327E-2</v>
      </c>
      <c r="R3109">
        <f t="shared" si="630"/>
        <v>-3.5025452186404475E-4</v>
      </c>
      <c r="S3109">
        <f t="shared" si="631"/>
        <v>-1.1486743781609515E-3</v>
      </c>
      <c r="U3109">
        <f t="shared" si="632"/>
        <v>-3.6985933047719867E-3</v>
      </c>
      <c r="V3109">
        <f t="shared" si="633"/>
        <v>-1.1907143231834126E-3</v>
      </c>
      <c r="W3109">
        <f t="shared" si="634"/>
        <v>1.828398595210548E-2</v>
      </c>
      <c r="X3109">
        <f t="shared" si="635"/>
        <v>-1.1379146253869944E-2</v>
      </c>
      <c r="Y3109">
        <f t="shared" si="636"/>
        <v>-3.7761616569966118E-4</v>
      </c>
      <c r="Z3109">
        <f t="shared" si="637"/>
        <v>-1.1760360219965679E-3</v>
      </c>
    </row>
    <row r="3110" spans="1:26">
      <c r="A3110" s="14">
        <v>40511</v>
      </c>
      <c r="B3110">
        <v>0.99820000000000009</v>
      </c>
      <c r="C3110">
        <v>0.95000000000000007</v>
      </c>
      <c r="E3110" s="8">
        <v>34891.879999999997</v>
      </c>
      <c r="F3110" s="8">
        <v>1635</v>
      </c>
      <c r="G3110" s="8">
        <v>7029.21</v>
      </c>
      <c r="H3110" s="8">
        <v>2876.2400000000002</v>
      </c>
      <c r="I3110" s="8">
        <v>847.78</v>
      </c>
      <c r="J3110" s="8">
        <v>15570.470000000001</v>
      </c>
      <c r="L3110">
        <f t="shared" si="625"/>
        <v>2.7347945205479455E-5</v>
      </c>
      <c r="N3110">
        <f t="shared" si="626"/>
        <v>3.2419673091761572E-4</v>
      </c>
      <c r="O3110">
        <f t="shared" si="627"/>
        <v>6.9537852284914025E-3</v>
      </c>
      <c r="P3110">
        <f t="shared" si="628"/>
        <v>-1.8311347595941059E-2</v>
      </c>
      <c r="Q3110">
        <f t="shared" si="629"/>
        <v>1.585387948239269E-2</v>
      </c>
      <c r="R3110">
        <f t="shared" si="630"/>
        <v>-1.0081357571478463E-2</v>
      </c>
      <c r="S3110">
        <f t="shared" si="631"/>
        <v>1.4357974868955145E-3</v>
      </c>
      <c r="U3110">
        <f t="shared" si="632"/>
        <v>2.9684878571213625E-4</v>
      </c>
      <c r="V3110">
        <f t="shared" si="633"/>
        <v>6.9264372832859231E-3</v>
      </c>
      <c r="W3110">
        <f t="shared" si="634"/>
        <v>-1.8338695541146539E-2</v>
      </c>
      <c r="X3110">
        <f t="shared" si="635"/>
        <v>1.5826531537187209E-2</v>
      </c>
      <c r="Y3110">
        <f t="shared" si="636"/>
        <v>-1.0108705516683941E-2</v>
      </c>
      <c r="Z3110">
        <f t="shared" si="637"/>
        <v>1.408449541690035E-3</v>
      </c>
    </row>
    <row r="3111" spans="1:26">
      <c r="A3111" s="14">
        <v>40512</v>
      </c>
      <c r="B3111">
        <v>0.998</v>
      </c>
      <c r="C3111">
        <v>0.95000000000000007</v>
      </c>
      <c r="E3111" s="8">
        <v>35046.9</v>
      </c>
      <c r="F3111" s="8">
        <v>1633.1100000000001</v>
      </c>
      <c r="G3111" s="8">
        <v>7105.62</v>
      </c>
      <c r="H3111" s="8">
        <v>2876.2400000000002</v>
      </c>
      <c r="I3111" s="8">
        <v>849.11</v>
      </c>
      <c r="J3111" s="8">
        <v>15512.37</v>
      </c>
      <c r="L3111">
        <f t="shared" si="625"/>
        <v>2.7342465753424655E-5</v>
      </c>
      <c r="N3111">
        <f t="shared" si="626"/>
        <v>4.4330271093521775E-3</v>
      </c>
      <c r="O3111">
        <f t="shared" si="627"/>
        <v>-1.1566319436634768E-3</v>
      </c>
      <c r="P3111">
        <f t="shared" si="628"/>
        <v>1.0811696258575637E-2</v>
      </c>
      <c r="Q3111">
        <f t="shared" si="629"/>
        <v>0</v>
      </c>
      <c r="R3111">
        <f t="shared" si="630"/>
        <v>1.5675739409738306E-3</v>
      </c>
      <c r="S3111">
        <f t="shared" si="631"/>
        <v>-3.7384014887573507E-3</v>
      </c>
      <c r="U3111">
        <f t="shared" si="632"/>
        <v>4.4056846435987524E-3</v>
      </c>
      <c r="V3111">
        <f t="shared" si="633"/>
        <v>-1.1839744094169014E-3</v>
      </c>
      <c r="W3111">
        <f t="shared" si="634"/>
        <v>1.0784353792822212E-2</v>
      </c>
      <c r="X3111">
        <f t="shared" si="635"/>
        <v>-2.7342465753424655E-5</v>
      </c>
      <c r="Y3111">
        <f t="shared" si="636"/>
        <v>1.540231475220406E-3</v>
      </c>
      <c r="Z3111">
        <f t="shared" si="637"/>
        <v>-3.7657439545107753E-3</v>
      </c>
    </row>
    <row r="3112" spans="1:26">
      <c r="A3112" s="14">
        <v>40513</v>
      </c>
      <c r="B3112">
        <v>1.0004</v>
      </c>
      <c r="C3112">
        <v>0.95000000000000007</v>
      </c>
      <c r="E3112" s="8">
        <v>35582.720000000001</v>
      </c>
      <c r="F3112" s="8">
        <v>1623.67</v>
      </c>
      <c r="G3112" s="8">
        <v>7033.04</v>
      </c>
      <c r="H3112" s="8">
        <v>2837.46</v>
      </c>
      <c r="I3112" s="8">
        <v>858.89</v>
      </c>
      <c r="J3112" s="8">
        <v>15731.36</v>
      </c>
      <c r="L3112">
        <f t="shared" si="625"/>
        <v>2.740821917808219E-5</v>
      </c>
      <c r="N3112">
        <f t="shared" si="626"/>
        <v>1.5172962267472358E-2</v>
      </c>
      <c r="O3112">
        <f t="shared" si="627"/>
        <v>-5.797153284827993E-3</v>
      </c>
      <c r="P3112">
        <f t="shared" si="628"/>
        <v>-1.0266975450070034E-2</v>
      </c>
      <c r="Q3112">
        <f t="shared" si="629"/>
        <v>-1.357459982029619E-2</v>
      </c>
      <c r="R3112">
        <f t="shared" si="630"/>
        <v>1.1452115793671629E-2</v>
      </c>
      <c r="S3112">
        <f t="shared" si="631"/>
        <v>1.4018402171199252E-2</v>
      </c>
      <c r="U3112">
        <f t="shared" si="632"/>
        <v>1.5145554048294277E-2</v>
      </c>
      <c r="V3112">
        <f t="shared" si="633"/>
        <v>-5.8245615040060754E-3</v>
      </c>
      <c r="W3112">
        <f t="shared" si="634"/>
        <v>-1.0294383669248116E-2</v>
      </c>
      <c r="X3112">
        <f t="shared" si="635"/>
        <v>-1.3602008039474272E-2</v>
      </c>
      <c r="Y3112">
        <f t="shared" si="636"/>
        <v>1.1424707574493547E-2</v>
      </c>
      <c r="Z3112">
        <f t="shared" si="637"/>
        <v>1.399099395202117E-2</v>
      </c>
    </row>
    <row r="3113" spans="1:26">
      <c r="A3113" s="14">
        <v>40514</v>
      </c>
      <c r="B3113">
        <v>1.0084</v>
      </c>
      <c r="C3113">
        <v>0.95000000000000007</v>
      </c>
      <c r="E3113" s="8">
        <v>35623.85</v>
      </c>
      <c r="F3113" s="8">
        <v>1670.8700000000001</v>
      </c>
      <c r="G3113" s="8">
        <v>7162.93</v>
      </c>
      <c r="H3113" s="8">
        <v>2827.77</v>
      </c>
      <c r="I3113" s="8">
        <v>858.6</v>
      </c>
      <c r="J3113" s="8">
        <v>15807.34</v>
      </c>
      <c r="L3113">
        <f t="shared" si="625"/>
        <v>2.7627397260273971E-5</v>
      </c>
      <c r="N3113">
        <f t="shared" si="626"/>
        <v>1.155230607911385E-3</v>
      </c>
      <c r="O3113">
        <f t="shared" si="627"/>
        <v>2.8655429740218796E-2</v>
      </c>
      <c r="P3113">
        <f t="shared" si="628"/>
        <v>1.830007035980169E-2</v>
      </c>
      <c r="Q3113">
        <f t="shared" si="629"/>
        <v>-3.4208706264884656E-3</v>
      </c>
      <c r="R3113">
        <f t="shared" si="630"/>
        <v>-3.3770211501198816E-4</v>
      </c>
      <c r="S3113">
        <f t="shared" si="631"/>
        <v>4.8182167933956636E-3</v>
      </c>
      <c r="U3113">
        <f t="shared" si="632"/>
        <v>1.1276032106511109E-3</v>
      </c>
      <c r="V3113">
        <f t="shared" si="633"/>
        <v>2.862780234295852E-2</v>
      </c>
      <c r="W3113">
        <f t="shared" si="634"/>
        <v>1.8272442962541414E-2</v>
      </c>
      <c r="X3113">
        <f t="shared" si="635"/>
        <v>-3.4484980237487394E-3</v>
      </c>
      <c r="Y3113">
        <f t="shared" si="636"/>
        <v>-3.6532951227226211E-4</v>
      </c>
      <c r="Z3113">
        <f t="shared" si="637"/>
        <v>4.7905893961353897E-3</v>
      </c>
    </row>
    <row r="3114" spans="1:26">
      <c r="A3114" s="14">
        <v>40515</v>
      </c>
      <c r="B3114">
        <v>1.0043</v>
      </c>
      <c r="C3114">
        <v>0.94000000000000006</v>
      </c>
      <c r="E3114" s="8">
        <v>35666.1</v>
      </c>
      <c r="F3114" s="8">
        <v>1651.99</v>
      </c>
      <c r="G3114" s="8">
        <v>7257.66</v>
      </c>
      <c r="H3114" s="8">
        <v>2843.93</v>
      </c>
      <c r="I3114" s="8">
        <v>850.44</v>
      </c>
      <c r="J3114" s="8">
        <v>15704.550000000001</v>
      </c>
      <c r="L3114">
        <f t="shared" si="625"/>
        <v>2.7515068493150686E-5</v>
      </c>
      <c r="N3114">
        <f t="shared" si="626"/>
        <v>1.1853004510887348E-3</v>
      </c>
      <c r="O3114">
        <f t="shared" si="627"/>
        <v>-1.136382704924397E-2</v>
      </c>
      <c r="P3114">
        <f t="shared" si="628"/>
        <v>1.313834768993136E-2</v>
      </c>
      <c r="Q3114">
        <f t="shared" si="629"/>
        <v>5.6984832518978002E-3</v>
      </c>
      <c r="R3114">
        <f t="shared" si="630"/>
        <v>-9.5492931802952166E-3</v>
      </c>
      <c r="S3114">
        <f t="shared" si="631"/>
        <v>-6.5239098368009649E-3</v>
      </c>
      <c r="U3114">
        <f t="shared" si="632"/>
        <v>1.1577853825955841E-3</v>
      </c>
      <c r="V3114">
        <f t="shared" si="633"/>
        <v>-1.1391342117737121E-2</v>
      </c>
      <c r="W3114">
        <f t="shared" si="634"/>
        <v>1.3110832621438209E-2</v>
      </c>
      <c r="X3114">
        <f t="shared" si="635"/>
        <v>5.6709681834046493E-3</v>
      </c>
      <c r="Y3114">
        <f t="shared" si="636"/>
        <v>-9.5768082487883675E-3</v>
      </c>
      <c r="Z3114">
        <f t="shared" si="637"/>
        <v>-6.5514249052941158E-3</v>
      </c>
    </row>
    <row r="3115" spans="1:26">
      <c r="A3115" s="14">
        <v>40518</v>
      </c>
      <c r="B3115">
        <v>0.99880000000000002</v>
      </c>
      <c r="C3115">
        <v>0.93</v>
      </c>
      <c r="E3115" s="8">
        <v>35928.770000000004</v>
      </c>
      <c r="F3115" s="8">
        <v>1642.55</v>
      </c>
      <c r="G3115" s="8">
        <v>7182.02</v>
      </c>
      <c r="H3115" s="8">
        <v>2840.69</v>
      </c>
      <c r="I3115" s="8">
        <v>860.37</v>
      </c>
      <c r="J3115" s="8">
        <v>15780.52</v>
      </c>
      <c r="L3115">
        <f t="shared" si="625"/>
        <v>2.7364383561643836E-5</v>
      </c>
      <c r="N3115">
        <f t="shared" si="626"/>
        <v>7.3377094910580636E-3</v>
      </c>
      <c r="O3115">
        <f t="shared" si="627"/>
        <v>-5.7307094980972341E-3</v>
      </c>
      <c r="P3115">
        <f t="shared" si="628"/>
        <v>-1.0476782293139969E-2</v>
      </c>
      <c r="Q3115">
        <f t="shared" si="629"/>
        <v>-1.1399180071284209E-3</v>
      </c>
      <c r="R3115">
        <f t="shared" si="630"/>
        <v>1.1608666672037662E-2</v>
      </c>
      <c r="S3115">
        <f t="shared" si="631"/>
        <v>4.8257886950154654E-3</v>
      </c>
      <c r="U3115">
        <f t="shared" si="632"/>
        <v>7.31034510749642E-3</v>
      </c>
      <c r="V3115">
        <f t="shared" si="633"/>
        <v>-5.7580738816588777E-3</v>
      </c>
      <c r="W3115">
        <f t="shared" si="634"/>
        <v>-1.0504146676701614E-2</v>
      </c>
      <c r="X3115">
        <f t="shared" si="635"/>
        <v>-1.1672823906900647E-3</v>
      </c>
      <c r="Y3115">
        <f t="shared" si="636"/>
        <v>1.1581302288476017E-2</v>
      </c>
      <c r="Z3115">
        <f t="shared" si="637"/>
        <v>4.7984243114538219E-3</v>
      </c>
    </row>
    <row r="3116" spans="1:26">
      <c r="A3116" s="14">
        <v>40519</v>
      </c>
      <c r="B3116">
        <v>0.999</v>
      </c>
      <c r="C3116">
        <v>0.94000000000000006</v>
      </c>
      <c r="E3116" s="8">
        <v>35860.200000000004</v>
      </c>
      <c r="F3116" s="8">
        <v>1670.8700000000001</v>
      </c>
      <c r="G3116" s="8">
        <v>7182.02</v>
      </c>
      <c r="H3116" s="8">
        <v>2827.77</v>
      </c>
      <c r="I3116" s="8">
        <v>868.53</v>
      </c>
      <c r="J3116" s="8">
        <v>15677.73</v>
      </c>
      <c r="L3116">
        <f t="shared" si="625"/>
        <v>2.7369863013698633E-5</v>
      </c>
      <c r="N3116">
        <f t="shared" si="626"/>
        <v>-1.9103219018987436E-3</v>
      </c>
      <c r="O3116">
        <f t="shared" si="627"/>
        <v>1.7094536547341214E-2</v>
      </c>
      <c r="P3116">
        <f t="shared" si="628"/>
        <v>0</v>
      </c>
      <c r="Q3116">
        <f t="shared" si="629"/>
        <v>-4.5585652447692705E-3</v>
      </c>
      <c r="R3116">
        <f t="shared" si="630"/>
        <v>9.4395981167199466E-3</v>
      </c>
      <c r="S3116">
        <f t="shared" si="631"/>
        <v>-6.5350339461315394E-3</v>
      </c>
      <c r="U3116">
        <f t="shared" si="632"/>
        <v>-1.9376917649124423E-3</v>
      </c>
      <c r="V3116">
        <f t="shared" si="633"/>
        <v>1.7067166684327516E-2</v>
      </c>
      <c r="W3116">
        <f t="shared" si="634"/>
        <v>-2.7369863013698633E-5</v>
      </c>
      <c r="X3116">
        <f t="shared" si="635"/>
        <v>-4.5859351077829694E-3</v>
      </c>
      <c r="Y3116">
        <f t="shared" si="636"/>
        <v>9.4122282537062486E-3</v>
      </c>
      <c r="Z3116">
        <f t="shared" si="637"/>
        <v>-6.5624038091452383E-3</v>
      </c>
    </row>
    <row r="3117" spans="1:26">
      <c r="A3117" s="14">
        <v>40520</v>
      </c>
      <c r="B3117">
        <v>0.998</v>
      </c>
      <c r="C3117">
        <v>0.9</v>
      </c>
      <c r="E3117" s="8">
        <v>35607.17</v>
      </c>
      <c r="F3117" s="8">
        <v>1676.53</v>
      </c>
      <c r="G3117" s="8">
        <v>7143.82</v>
      </c>
      <c r="H3117" s="8">
        <v>2827.77</v>
      </c>
      <c r="I3117" s="8">
        <v>850.96</v>
      </c>
      <c r="J3117" s="8">
        <v>15664.32</v>
      </c>
      <c r="L3117">
        <f t="shared" si="625"/>
        <v>2.7342465753424655E-5</v>
      </c>
      <c r="N3117">
        <f t="shared" si="626"/>
        <v>-7.0810233330708605E-3</v>
      </c>
      <c r="O3117">
        <f t="shared" si="627"/>
        <v>3.3817323260037701E-3</v>
      </c>
      <c r="P3117">
        <f t="shared" si="628"/>
        <v>-5.3330332515114705E-3</v>
      </c>
      <c r="Q3117">
        <f t="shared" si="629"/>
        <v>0</v>
      </c>
      <c r="R3117">
        <f t="shared" si="630"/>
        <v>-2.0437003455513143E-2</v>
      </c>
      <c r="S3117">
        <f t="shared" si="631"/>
        <v>-8.5571944517324452E-4</v>
      </c>
      <c r="U3117">
        <f t="shared" si="632"/>
        <v>-7.1083657988242855E-3</v>
      </c>
      <c r="V3117">
        <f t="shared" si="633"/>
        <v>3.3543898602503455E-3</v>
      </c>
      <c r="W3117">
        <f t="shared" si="634"/>
        <v>-5.3603757172648956E-3</v>
      </c>
      <c r="X3117">
        <f t="shared" si="635"/>
        <v>-2.7342465753424655E-5</v>
      </c>
      <c r="Y3117">
        <f t="shared" si="636"/>
        <v>-2.0464345921266568E-2</v>
      </c>
      <c r="Z3117">
        <f t="shared" si="637"/>
        <v>-8.8306191092666915E-4</v>
      </c>
    </row>
    <row r="3118" spans="1:26">
      <c r="A3118" s="14">
        <v>40521</v>
      </c>
      <c r="B3118">
        <v>0.99690000000000001</v>
      </c>
      <c r="C3118">
        <v>0.89</v>
      </c>
      <c r="E3118" s="8">
        <v>35648.400000000001</v>
      </c>
      <c r="F3118" s="8">
        <v>1699.19</v>
      </c>
      <c r="G3118" s="8">
        <v>7143.82</v>
      </c>
      <c r="H3118" s="8">
        <v>2811.61</v>
      </c>
      <c r="I3118" s="8">
        <v>850.22</v>
      </c>
      <c r="J3118" s="8">
        <v>15673.26</v>
      </c>
      <c r="L3118">
        <f t="shared" si="625"/>
        <v>2.7312328767123289E-5</v>
      </c>
      <c r="N3118">
        <f t="shared" si="626"/>
        <v>1.1572429945141797E-3</v>
      </c>
      <c r="O3118">
        <f t="shared" si="627"/>
        <v>1.3425485738807018E-2</v>
      </c>
      <c r="P3118">
        <f t="shared" si="628"/>
        <v>0</v>
      </c>
      <c r="Q3118">
        <f t="shared" si="629"/>
        <v>-5.7311421583847843E-3</v>
      </c>
      <c r="R3118">
        <f t="shared" si="630"/>
        <v>-8.6998441866682113E-4</v>
      </c>
      <c r="S3118">
        <f t="shared" si="631"/>
        <v>5.705609841299981E-4</v>
      </c>
      <c r="U3118">
        <f t="shared" si="632"/>
        <v>1.1299306657470564E-3</v>
      </c>
      <c r="V3118">
        <f t="shared" si="633"/>
        <v>1.3398173410039895E-2</v>
      </c>
      <c r="W3118">
        <f t="shared" si="634"/>
        <v>-2.7312328767123289E-5</v>
      </c>
      <c r="X3118">
        <f t="shared" si="635"/>
        <v>-5.7584544871519079E-3</v>
      </c>
      <c r="Y3118">
        <f t="shared" si="636"/>
        <v>-8.9729674743394439E-4</v>
      </c>
      <c r="Z3118">
        <f t="shared" si="637"/>
        <v>5.4324865536287484E-4</v>
      </c>
    </row>
    <row r="3119" spans="1:26">
      <c r="A3119" s="14">
        <v>40522</v>
      </c>
      <c r="B3119">
        <v>0.997</v>
      </c>
      <c r="C3119">
        <v>0.89</v>
      </c>
      <c r="E3119" s="8">
        <v>35844.879999999997</v>
      </c>
      <c r="F3119" s="8">
        <v>1701.08</v>
      </c>
      <c r="G3119" s="8">
        <v>7143.82</v>
      </c>
      <c r="H3119" s="8">
        <v>2827.77</v>
      </c>
      <c r="I3119" s="8">
        <v>845.01</v>
      </c>
      <c r="J3119" s="8">
        <v>16129.12</v>
      </c>
      <c r="L3119">
        <f t="shared" si="625"/>
        <v>2.7315068493150684E-5</v>
      </c>
      <c r="N3119">
        <f t="shared" si="626"/>
        <v>5.4964744842680184E-3</v>
      </c>
      <c r="O3119">
        <f t="shared" si="627"/>
        <v>1.1116765401820419E-3</v>
      </c>
      <c r="P3119">
        <f t="shared" si="628"/>
        <v>0</v>
      </c>
      <c r="Q3119">
        <f t="shared" si="629"/>
        <v>5.7311421583847418E-3</v>
      </c>
      <c r="R3119">
        <f t="shared" si="630"/>
        <v>-6.1466779180671238E-3</v>
      </c>
      <c r="S3119">
        <f t="shared" si="631"/>
        <v>2.8670258349440574E-2</v>
      </c>
      <c r="U3119">
        <f t="shared" si="632"/>
        <v>5.469159415774868E-3</v>
      </c>
      <c r="V3119">
        <f t="shared" si="633"/>
        <v>1.0843614716888913E-3</v>
      </c>
      <c r="W3119">
        <f t="shared" si="634"/>
        <v>-2.7315068493150684E-5</v>
      </c>
      <c r="X3119">
        <f t="shared" si="635"/>
        <v>5.7038270898915914E-3</v>
      </c>
      <c r="Y3119">
        <f t="shared" si="636"/>
        <v>-6.1739929865602741E-3</v>
      </c>
      <c r="Z3119">
        <f t="shared" si="637"/>
        <v>2.8642943280947422E-2</v>
      </c>
    </row>
    <row r="3120" spans="1:26">
      <c r="A3120" s="14">
        <v>40525</v>
      </c>
      <c r="B3120">
        <v>0.998</v>
      </c>
      <c r="C3120">
        <v>0.94000000000000006</v>
      </c>
      <c r="E3120" s="8">
        <v>36021.01</v>
      </c>
      <c r="F3120" s="8">
        <v>1750.16</v>
      </c>
      <c r="G3120" s="8">
        <v>7105.62</v>
      </c>
      <c r="H3120" s="8">
        <v>2827.77</v>
      </c>
      <c r="I3120" s="8">
        <v>878.06000000000006</v>
      </c>
      <c r="J3120" s="8">
        <v>16128</v>
      </c>
      <c r="L3120">
        <f t="shared" si="625"/>
        <v>2.7342465753424655E-5</v>
      </c>
      <c r="N3120">
        <f t="shared" si="626"/>
        <v>4.9016397805007371E-3</v>
      </c>
      <c r="O3120">
        <f t="shared" si="627"/>
        <v>2.8443868861577522E-2</v>
      </c>
      <c r="P3120">
        <f t="shared" si="628"/>
        <v>-5.3616270550114857E-3</v>
      </c>
      <c r="Q3120">
        <f t="shared" si="629"/>
        <v>0</v>
      </c>
      <c r="R3120">
        <f t="shared" si="630"/>
        <v>3.836646682340656E-2</v>
      </c>
      <c r="S3120">
        <f t="shared" si="631"/>
        <v>-6.9442033290663659E-5</v>
      </c>
      <c r="U3120">
        <f t="shared" si="632"/>
        <v>4.8742973147473121E-3</v>
      </c>
      <c r="V3120">
        <f t="shared" si="633"/>
        <v>2.8416526395824097E-2</v>
      </c>
      <c r="W3120">
        <f t="shared" si="634"/>
        <v>-5.3889695207649108E-3</v>
      </c>
      <c r="X3120">
        <f t="shared" si="635"/>
        <v>-2.7342465753424655E-5</v>
      </c>
      <c r="Y3120">
        <f t="shared" si="636"/>
        <v>3.8339124357653138E-2</v>
      </c>
      <c r="Z3120">
        <f t="shared" si="637"/>
        <v>-9.6784499044088321E-5</v>
      </c>
    </row>
    <row r="3121" spans="1:26">
      <c r="A3121" s="14">
        <v>40526</v>
      </c>
      <c r="B3121">
        <v>0.99520000000000008</v>
      </c>
      <c r="C3121">
        <v>0.89</v>
      </c>
      <c r="E3121" s="8">
        <v>35978.270000000004</v>
      </c>
      <c r="F3121" s="8">
        <v>1816.24</v>
      </c>
      <c r="G3121" s="8">
        <v>7105.62</v>
      </c>
      <c r="H3121" s="8">
        <v>2840.69</v>
      </c>
      <c r="I3121" s="8">
        <v>864.22</v>
      </c>
      <c r="J3121" s="8">
        <v>16241.16</v>
      </c>
      <c r="L3121">
        <f t="shared" si="625"/>
        <v>2.7265753424657536E-5</v>
      </c>
      <c r="N3121">
        <f t="shared" si="626"/>
        <v>-1.187234234016113E-3</v>
      </c>
      <c r="O3121">
        <f t="shared" si="627"/>
        <v>3.7061217709718465E-2</v>
      </c>
      <c r="P3121">
        <f t="shared" si="628"/>
        <v>0</v>
      </c>
      <c r="Q3121">
        <f t="shared" si="629"/>
        <v>4.558565244769241E-3</v>
      </c>
      <c r="R3121">
        <f t="shared" si="630"/>
        <v>-1.5887562409018792E-2</v>
      </c>
      <c r="S3121">
        <f t="shared" si="631"/>
        <v>6.99186886510341E-3</v>
      </c>
      <c r="U3121">
        <f t="shared" si="632"/>
        <v>-1.2144999874407706E-3</v>
      </c>
      <c r="V3121">
        <f t="shared" si="633"/>
        <v>3.703395195629381E-2</v>
      </c>
      <c r="W3121">
        <f t="shared" si="634"/>
        <v>-2.7265753424657536E-5</v>
      </c>
      <c r="X3121">
        <f t="shared" si="635"/>
        <v>4.5312994913445839E-3</v>
      </c>
      <c r="Y3121">
        <f t="shared" si="636"/>
        <v>-1.591482816244345E-2</v>
      </c>
      <c r="Z3121">
        <f t="shared" si="637"/>
        <v>6.9646031116787528E-3</v>
      </c>
    </row>
    <row r="3122" spans="1:26">
      <c r="A3122" s="14">
        <v>40527</v>
      </c>
      <c r="B3122">
        <v>0.99930000000000008</v>
      </c>
      <c r="C3122">
        <v>0.9</v>
      </c>
      <c r="E3122" s="8">
        <v>35843.1</v>
      </c>
      <c r="F3122" s="8">
        <v>1793.5900000000001</v>
      </c>
      <c r="G3122" s="8">
        <v>7161.39</v>
      </c>
      <c r="H3122" s="8">
        <v>2840.69</v>
      </c>
      <c r="I3122" s="8">
        <v>900.55000000000007</v>
      </c>
      <c r="J3122" s="8">
        <v>16209.48</v>
      </c>
      <c r="L3122">
        <f t="shared" si="625"/>
        <v>2.7378082191780821E-5</v>
      </c>
      <c r="N3122">
        <f t="shared" si="626"/>
        <v>-3.7640651965504773E-3</v>
      </c>
      <c r="O3122">
        <f t="shared" si="627"/>
        <v>-1.2549232096142534E-2</v>
      </c>
      <c r="P3122">
        <f t="shared" si="628"/>
        <v>7.8180759760672226E-3</v>
      </c>
      <c r="Q3122">
        <f t="shared" si="629"/>
        <v>0</v>
      </c>
      <c r="R3122">
        <f t="shared" si="630"/>
        <v>4.1178321762003395E-2</v>
      </c>
      <c r="S3122">
        <f t="shared" si="631"/>
        <v>-1.9525044846204374E-3</v>
      </c>
      <c r="U3122">
        <f t="shared" si="632"/>
        <v>-3.7914432787422583E-3</v>
      </c>
      <c r="V3122">
        <f t="shared" si="633"/>
        <v>-1.2576610178334315E-2</v>
      </c>
      <c r="W3122">
        <f t="shared" si="634"/>
        <v>7.7906978938754416E-3</v>
      </c>
      <c r="X3122">
        <f t="shared" si="635"/>
        <v>-2.7378082191780821E-5</v>
      </c>
      <c r="Y3122">
        <f t="shared" si="636"/>
        <v>4.1150943679811612E-2</v>
      </c>
      <c r="Z3122">
        <f t="shared" si="637"/>
        <v>-1.9798825668122183E-3</v>
      </c>
    </row>
    <row r="3123" spans="1:26">
      <c r="A3123" s="14">
        <v>40528</v>
      </c>
      <c r="B3123">
        <v>0.9929</v>
      </c>
      <c r="C3123">
        <v>0.89</v>
      </c>
      <c r="E3123" s="8">
        <v>35713.65</v>
      </c>
      <c r="F3123" s="8">
        <v>1806.8</v>
      </c>
      <c r="G3123" s="8">
        <v>7161.39</v>
      </c>
      <c r="H3123" s="8">
        <v>2814.84</v>
      </c>
      <c r="I3123" s="8">
        <v>898.61</v>
      </c>
      <c r="J3123" s="8">
        <v>16037.460000000001</v>
      </c>
      <c r="L3123">
        <f t="shared" si="625"/>
        <v>2.7202739726027399E-5</v>
      </c>
      <c r="N3123">
        <f t="shared" si="626"/>
        <v>-3.6181112534095731E-3</v>
      </c>
      <c r="O3123">
        <f t="shared" si="627"/>
        <v>7.3381268572217931E-3</v>
      </c>
      <c r="P3123">
        <f t="shared" si="628"/>
        <v>0</v>
      </c>
      <c r="Q3123">
        <f t="shared" si="629"/>
        <v>-9.1415587997441972E-3</v>
      </c>
      <c r="R3123">
        <f t="shared" si="630"/>
        <v>-2.1565627869376482E-3</v>
      </c>
      <c r="S3123">
        <f t="shared" si="631"/>
        <v>-1.0669020485122397E-2</v>
      </c>
      <c r="U3123">
        <f t="shared" si="632"/>
        <v>-3.6453139931356005E-3</v>
      </c>
      <c r="V3123">
        <f t="shared" si="633"/>
        <v>7.3109241174957656E-3</v>
      </c>
      <c r="W3123">
        <f t="shared" si="634"/>
        <v>-2.7202739726027399E-5</v>
      </c>
      <c r="X3123">
        <f t="shared" si="635"/>
        <v>-9.1687615394702247E-3</v>
      </c>
      <c r="Y3123">
        <f t="shared" si="636"/>
        <v>-2.1837655266636756E-3</v>
      </c>
      <c r="Z3123">
        <f t="shared" si="637"/>
        <v>-1.0696223224848424E-2</v>
      </c>
    </row>
    <row r="3124" spans="1:26">
      <c r="A3124" s="14">
        <v>40529</v>
      </c>
      <c r="B3124">
        <v>0.99440000000000006</v>
      </c>
      <c r="C3124">
        <v>0.89</v>
      </c>
      <c r="E3124" s="8">
        <v>35768.81</v>
      </c>
      <c r="F3124" s="8">
        <v>1825.82</v>
      </c>
      <c r="G3124" s="8">
        <v>7029.21</v>
      </c>
      <c r="H3124" s="8">
        <v>2831</v>
      </c>
      <c r="I3124" s="8">
        <v>877.77</v>
      </c>
      <c r="J3124" s="8">
        <v>16168.73</v>
      </c>
      <c r="L3124">
        <f t="shared" si="625"/>
        <v>2.7243835616438359E-5</v>
      </c>
      <c r="N3124">
        <f t="shared" si="626"/>
        <v>1.5433159672582758E-3</v>
      </c>
      <c r="O3124">
        <f t="shared" si="627"/>
        <v>1.0471876392846862E-2</v>
      </c>
      <c r="P3124">
        <f t="shared" si="628"/>
        <v>-1.8629772234642863E-2</v>
      </c>
      <c r="Q3124">
        <f t="shared" si="629"/>
        <v>5.7245845193668599E-3</v>
      </c>
      <c r="R3124">
        <f t="shared" si="630"/>
        <v>-2.3464524675985952E-2</v>
      </c>
      <c r="S3124">
        <f t="shared" si="631"/>
        <v>8.1518942131176136E-3</v>
      </c>
      <c r="U3124">
        <f t="shared" si="632"/>
        <v>1.5160721316418374E-3</v>
      </c>
      <c r="V3124">
        <f t="shared" si="633"/>
        <v>1.0444632557230424E-2</v>
      </c>
      <c r="W3124">
        <f t="shared" si="634"/>
        <v>-1.86570160702593E-2</v>
      </c>
      <c r="X3124">
        <f t="shared" si="635"/>
        <v>5.6973406837504213E-3</v>
      </c>
      <c r="Y3124">
        <f t="shared" si="636"/>
        <v>-2.3491768511602389E-2</v>
      </c>
      <c r="Z3124">
        <f t="shared" si="637"/>
        <v>8.124650377501175E-3</v>
      </c>
    </row>
    <row r="3125" spans="1:26">
      <c r="A3125" s="14">
        <v>40532</v>
      </c>
      <c r="B3125">
        <v>0.996</v>
      </c>
      <c r="C3125">
        <v>0.89</v>
      </c>
      <c r="E3125" s="8">
        <v>35748.07</v>
      </c>
      <c r="F3125" s="8">
        <v>1816.31</v>
      </c>
      <c r="G3125" s="8">
        <v>7067.42</v>
      </c>
      <c r="H3125" s="8">
        <v>2843.93</v>
      </c>
      <c r="I3125" s="8">
        <v>880.45</v>
      </c>
      <c r="J3125" s="8">
        <v>15933.36</v>
      </c>
      <c r="L3125">
        <f t="shared" si="625"/>
        <v>2.7287671232876713E-5</v>
      </c>
      <c r="N3125">
        <f t="shared" si="626"/>
        <v>-5.8000294703613032E-4</v>
      </c>
      <c r="O3125">
        <f t="shared" si="627"/>
        <v>-5.2222307346566623E-3</v>
      </c>
      <c r="P3125">
        <f t="shared" si="628"/>
        <v>5.4211671271214889E-3</v>
      </c>
      <c r="Q3125">
        <f t="shared" si="629"/>
        <v>4.5568922875058922E-3</v>
      </c>
      <c r="R3125">
        <f t="shared" si="630"/>
        <v>3.0485400866441417E-3</v>
      </c>
      <c r="S3125">
        <f t="shared" si="631"/>
        <v>-1.4664105529368931E-2</v>
      </c>
      <c r="U3125">
        <f t="shared" si="632"/>
        <v>-6.0729061826900708E-4</v>
      </c>
      <c r="V3125">
        <f t="shared" si="633"/>
        <v>-5.2495184058895389E-3</v>
      </c>
      <c r="W3125">
        <f t="shared" si="634"/>
        <v>5.3938794558886123E-3</v>
      </c>
      <c r="X3125">
        <f t="shared" si="635"/>
        <v>4.5296046162730157E-3</v>
      </c>
      <c r="Y3125">
        <f t="shared" si="636"/>
        <v>3.0212524154112652E-3</v>
      </c>
      <c r="Z3125">
        <f t="shared" si="637"/>
        <v>-1.4691393200601808E-2</v>
      </c>
    </row>
    <row r="3126" spans="1:26">
      <c r="A3126" s="14">
        <v>40533</v>
      </c>
      <c r="B3126">
        <v>0.9971000000000001</v>
      </c>
      <c r="C3126">
        <v>0.89</v>
      </c>
      <c r="E3126" s="8">
        <v>36216.28</v>
      </c>
      <c r="F3126" s="8">
        <v>1799.19</v>
      </c>
      <c r="G3126" s="8">
        <v>7044.5</v>
      </c>
      <c r="H3126" s="8">
        <v>2818.07</v>
      </c>
      <c r="I3126" s="8">
        <v>882.08</v>
      </c>
      <c r="J3126" s="8">
        <v>15919.78</v>
      </c>
      <c r="L3126">
        <f t="shared" si="625"/>
        <v>2.7317808219178083E-5</v>
      </c>
      <c r="N3126">
        <f t="shared" si="626"/>
        <v>1.3012459824478191E-2</v>
      </c>
      <c r="O3126">
        <f t="shared" si="627"/>
        <v>-9.4704068347683853E-3</v>
      </c>
      <c r="P3126">
        <f t="shared" si="628"/>
        <v>-3.248320590469147E-3</v>
      </c>
      <c r="Q3126">
        <f t="shared" si="629"/>
        <v>-9.1346449370170724E-3</v>
      </c>
      <c r="R3126">
        <f t="shared" si="630"/>
        <v>1.8496144345863275E-3</v>
      </c>
      <c r="S3126">
        <f t="shared" si="631"/>
        <v>-8.526632427924176E-4</v>
      </c>
      <c r="U3126">
        <f t="shared" si="632"/>
        <v>1.2985142016259013E-2</v>
      </c>
      <c r="V3126">
        <f t="shared" si="633"/>
        <v>-9.4977246429875633E-3</v>
      </c>
      <c r="W3126">
        <f t="shared" si="634"/>
        <v>-3.275638398688325E-3</v>
      </c>
      <c r="X3126">
        <f t="shared" si="635"/>
        <v>-9.1619627452362504E-3</v>
      </c>
      <c r="Y3126">
        <f t="shared" si="636"/>
        <v>1.8222966263671495E-3</v>
      </c>
      <c r="Z3126">
        <f t="shared" si="637"/>
        <v>-8.7998105101159572E-4</v>
      </c>
    </row>
    <row r="3127" spans="1:26">
      <c r="A3127" s="14">
        <v>40534</v>
      </c>
      <c r="B3127">
        <v>0.99570000000000003</v>
      </c>
      <c r="C3127">
        <v>0.88</v>
      </c>
      <c r="E3127" s="8">
        <v>36259.200000000004</v>
      </c>
      <c r="F3127" s="8">
        <v>1797.29</v>
      </c>
      <c r="G3127" s="8">
        <v>7254.6100000000006</v>
      </c>
      <c r="H3127" s="8">
        <v>2856.85</v>
      </c>
      <c r="I3127" s="8">
        <v>891.61</v>
      </c>
      <c r="J3127" s="8">
        <v>16277.37</v>
      </c>
      <c r="L3127">
        <f t="shared" si="625"/>
        <v>2.7279452054794521E-5</v>
      </c>
      <c r="N3127">
        <f t="shared" si="626"/>
        <v>1.1844007108989189E-3</v>
      </c>
      <c r="O3127">
        <f t="shared" si="627"/>
        <v>-1.0565887627681891E-3</v>
      </c>
      <c r="P3127">
        <f t="shared" si="628"/>
        <v>2.9389958349725749E-2</v>
      </c>
      <c r="Q3127">
        <f t="shared" si="629"/>
        <v>1.366736576494247E-2</v>
      </c>
      <c r="R3127">
        <f t="shared" si="630"/>
        <v>1.0746062399278626E-2</v>
      </c>
      <c r="S3127">
        <f t="shared" si="631"/>
        <v>2.2213438387301998E-2</v>
      </c>
      <c r="U3127">
        <f t="shared" si="632"/>
        <v>1.1571212588441244E-3</v>
      </c>
      <c r="V3127">
        <f t="shared" si="633"/>
        <v>-1.0838682148229836E-3</v>
      </c>
      <c r="W3127">
        <f t="shared" si="634"/>
        <v>2.9362678897670955E-2</v>
      </c>
      <c r="X3127">
        <f t="shared" si="635"/>
        <v>1.3640086312887675E-2</v>
      </c>
      <c r="Y3127">
        <f t="shared" si="636"/>
        <v>1.0718782947223832E-2</v>
      </c>
      <c r="Z3127">
        <f t="shared" si="637"/>
        <v>2.2186158935247204E-2</v>
      </c>
    </row>
    <row r="3128" spans="1:26">
      <c r="A3128" s="14">
        <v>40535</v>
      </c>
      <c r="B3128">
        <v>0.9961000000000001</v>
      </c>
      <c r="C3128">
        <v>0.89</v>
      </c>
      <c r="E3128" s="8">
        <v>36241.74</v>
      </c>
      <c r="F3128" s="8">
        <v>1856.25</v>
      </c>
      <c r="G3128" s="8">
        <v>7258.43</v>
      </c>
      <c r="H3128" s="8">
        <v>2840.69</v>
      </c>
      <c r="I3128" s="8">
        <v>890.12</v>
      </c>
      <c r="J3128" s="8">
        <v>16150.630000000001</v>
      </c>
      <c r="L3128">
        <f t="shared" si="625"/>
        <v>2.7290410958904112E-5</v>
      </c>
      <c r="N3128">
        <f t="shared" si="626"/>
        <v>-4.8164893689779003E-4</v>
      </c>
      <c r="O3128">
        <f t="shared" si="627"/>
        <v>3.2278348709907048E-2</v>
      </c>
      <c r="P3128">
        <f t="shared" si="628"/>
        <v>5.2642314611090651E-4</v>
      </c>
      <c r="Q3128">
        <f t="shared" si="629"/>
        <v>-5.6726388350537447E-3</v>
      </c>
      <c r="R3128">
        <f t="shared" si="630"/>
        <v>-1.6725321427368991E-3</v>
      </c>
      <c r="S3128">
        <f t="shared" si="631"/>
        <v>-7.8167414168281504E-3</v>
      </c>
      <c r="U3128">
        <f t="shared" si="632"/>
        <v>-5.0893934785669411E-4</v>
      </c>
      <c r="V3128">
        <f t="shared" si="633"/>
        <v>3.2251058298948143E-2</v>
      </c>
      <c r="W3128">
        <f t="shared" si="634"/>
        <v>4.9913273515200243E-4</v>
      </c>
      <c r="X3128">
        <f t="shared" si="635"/>
        <v>-5.6999292460126489E-3</v>
      </c>
      <c r="Y3128">
        <f t="shared" si="636"/>
        <v>-1.6998225536958033E-3</v>
      </c>
      <c r="Z3128">
        <f t="shared" si="637"/>
        <v>-7.8440318277870538E-3</v>
      </c>
    </row>
    <row r="3129" spans="1:26">
      <c r="A3129" s="14">
        <v>40536</v>
      </c>
      <c r="B3129">
        <v>0.99120000000000008</v>
      </c>
      <c r="C3129">
        <v>0.93</v>
      </c>
      <c r="E3129" s="8">
        <v>36275.01</v>
      </c>
      <c r="F3129" s="8">
        <v>1856.25</v>
      </c>
      <c r="G3129" s="8">
        <v>7258.43</v>
      </c>
      <c r="H3129" s="8">
        <v>2811.61</v>
      </c>
      <c r="I3129" s="8">
        <v>896.23</v>
      </c>
      <c r="J3129" s="8">
        <v>16159.68</v>
      </c>
      <c r="L3129">
        <f t="shared" si="625"/>
        <v>2.7156164383561646E-5</v>
      </c>
      <c r="N3129">
        <f t="shared" si="626"/>
        <v>9.1758117495129921E-4</v>
      </c>
      <c r="O3129">
        <f t="shared" si="627"/>
        <v>0</v>
      </c>
      <c r="P3129">
        <f t="shared" si="628"/>
        <v>0</v>
      </c>
      <c r="Q3129">
        <f t="shared" si="629"/>
        <v>-1.0289707403154078E-2</v>
      </c>
      <c r="R3129">
        <f t="shared" si="630"/>
        <v>6.8407913646954177E-3</v>
      </c>
      <c r="S3129">
        <f t="shared" si="631"/>
        <v>5.6019272094077913E-4</v>
      </c>
      <c r="U3129">
        <f t="shared" si="632"/>
        <v>8.9042501056773758E-4</v>
      </c>
      <c r="V3129">
        <f t="shared" si="633"/>
        <v>-2.7156164383561646E-5</v>
      </c>
      <c r="W3129">
        <f t="shared" si="634"/>
        <v>-2.7156164383561646E-5</v>
      </c>
      <c r="X3129">
        <f t="shared" si="635"/>
        <v>-1.0316863567537639E-2</v>
      </c>
      <c r="Y3129">
        <f t="shared" si="636"/>
        <v>6.8136352003118558E-3</v>
      </c>
      <c r="Z3129">
        <f t="shared" si="637"/>
        <v>5.3303655655721749E-4</v>
      </c>
    </row>
    <row r="3130" spans="1:26">
      <c r="A3130" s="14">
        <v>40539</v>
      </c>
      <c r="B3130">
        <v>0.99120000000000008</v>
      </c>
      <c r="C3130">
        <v>0.93</v>
      </c>
      <c r="E3130" s="8">
        <v>36275.01</v>
      </c>
      <c r="F3130" s="8">
        <v>1856.25</v>
      </c>
      <c r="G3130" s="8">
        <v>7258.43</v>
      </c>
      <c r="H3130" s="8">
        <v>2811.61</v>
      </c>
      <c r="I3130" s="8">
        <v>896.23</v>
      </c>
      <c r="J3130" s="8">
        <v>16159.68</v>
      </c>
      <c r="L3130">
        <f t="shared" si="625"/>
        <v>2.7156164383561646E-5</v>
      </c>
      <c r="N3130">
        <f t="shared" si="626"/>
        <v>0</v>
      </c>
      <c r="O3130">
        <f t="shared" si="627"/>
        <v>0</v>
      </c>
      <c r="P3130">
        <f t="shared" si="628"/>
        <v>0</v>
      </c>
      <c r="Q3130">
        <f t="shared" si="629"/>
        <v>0</v>
      </c>
      <c r="R3130">
        <f t="shared" si="630"/>
        <v>0</v>
      </c>
      <c r="S3130">
        <f t="shared" si="631"/>
        <v>0</v>
      </c>
      <c r="U3130">
        <f t="shared" si="632"/>
        <v>-2.7156164383561646E-5</v>
      </c>
      <c r="V3130">
        <f t="shared" si="633"/>
        <v>-2.7156164383561646E-5</v>
      </c>
      <c r="W3130">
        <f t="shared" si="634"/>
        <v>-2.7156164383561646E-5</v>
      </c>
      <c r="X3130">
        <f t="shared" si="635"/>
        <v>-2.7156164383561646E-5</v>
      </c>
      <c r="Y3130">
        <f t="shared" si="636"/>
        <v>-2.7156164383561646E-5</v>
      </c>
      <c r="Z3130">
        <f t="shared" si="637"/>
        <v>-2.7156164383561646E-5</v>
      </c>
    </row>
    <row r="3131" spans="1:26">
      <c r="A3131" s="14">
        <v>40540</v>
      </c>
      <c r="B3131">
        <v>0.99120000000000008</v>
      </c>
      <c r="C3131">
        <v>0.93</v>
      </c>
      <c r="E3131" s="8">
        <v>36275.01</v>
      </c>
      <c r="F3131" s="8">
        <v>1856.25</v>
      </c>
      <c r="G3131" s="8">
        <v>7258.43</v>
      </c>
      <c r="H3131" s="8">
        <v>2811.61</v>
      </c>
      <c r="I3131" s="8">
        <v>896.23</v>
      </c>
      <c r="J3131" s="8">
        <v>16159.68</v>
      </c>
      <c r="L3131">
        <f t="shared" si="625"/>
        <v>2.7156164383561646E-5</v>
      </c>
      <c r="N3131">
        <f t="shared" si="626"/>
        <v>0</v>
      </c>
      <c r="O3131">
        <f t="shared" si="627"/>
        <v>0</v>
      </c>
      <c r="P3131">
        <f t="shared" si="628"/>
        <v>0</v>
      </c>
      <c r="Q3131">
        <f t="shared" si="629"/>
        <v>0</v>
      </c>
      <c r="R3131">
        <f t="shared" si="630"/>
        <v>0</v>
      </c>
      <c r="S3131">
        <f t="shared" si="631"/>
        <v>0</v>
      </c>
      <c r="U3131">
        <f t="shared" si="632"/>
        <v>-2.7156164383561646E-5</v>
      </c>
      <c r="V3131">
        <f t="shared" si="633"/>
        <v>-2.7156164383561646E-5</v>
      </c>
      <c r="W3131">
        <f t="shared" si="634"/>
        <v>-2.7156164383561646E-5</v>
      </c>
      <c r="X3131">
        <f t="shared" si="635"/>
        <v>-2.7156164383561646E-5</v>
      </c>
      <c r="Y3131">
        <f t="shared" si="636"/>
        <v>-2.7156164383561646E-5</v>
      </c>
      <c r="Z3131">
        <f t="shared" si="637"/>
        <v>-2.7156164383561646E-5</v>
      </c>
    </row>
    <row r="3132" spans="1:26">
      <c r="A3132" s="14">
        <v>40541</v>
      </c>
      <c r="B3132">
        <v>0.99490000000000001</v>
      </c>
      <c r="C3132">
        <v>0.92</v>
      </c>
      <c r="E3132" s="8">
        <v>36484.700000000004</v>
      </c>
      <c r="F3132" s="8">
        <v>1806.8</v>
      </c>
      <c r="G3132" s="8">
        <v>7220.2300000000005</v>
      </c>
      <c r="H3132" s="8">
        <v>2902.9</v>
      </c>
      <c r="I3132" s="8">
        <v>886.25</v>
      </c>
      <c r="J3132" s="8">
        <v>16200.42</v>
      </c>
      <c r="L3132">
        <f t="shared" si="625"/>
        <v>2.7257534246575341E-5</v>
      </c>
      <c r="N3132">
        <f t="shared" si="626"/>
        <v>5.7639201843989176E-3</v>
      </c>
      <c r="O3132">
        <f t="shared" si="627"/>
        <v>-2.70009987705607E-2</v>
      </c>
      <c r="P3132">
        <f t="shared" si="628"/>
        <v>-5.2767436540075915E-3</v>
      </c>
      <c r="Q3132">
        <f t="shared" si="629"/>
        <v>3.1952964318526116E-2</v>
      </c>
      <c r="R3132">
        <f t="shared" si="630"/>
        <v>-1.1197998616273561E-2</v>
      </c>
      <c r="S3132">
        <f t="shared" si="631"/>
        <v>2.5179169115038275E-3</v>
      </c>
      <c r="U3132">
        <f t="shared" si="632"/>
        <v>5.7366626501523426E-3</v>
      </c>
      <c r="V3132">
        <f t="shared" si="633"/>
        <v>-2.7028256304807277E-2</v>
      </c>
      <c r="W3132">
        <f t="shared" si="634"/>
        <v>-5.3040011882541666E-3</v>
      </c>
      <c r="X3132">
        <f t="shared" si="635"/>
        <v>3.1925706784279542E-2</v>
      </c>
      <c r="Y3132">
        <f t="shared" si="636"/>
        <v>-1.1225256150520136E-2</v>
      </c>
      <c r="Z3132">
        <f t="shared" si="637"/>
        <v>2.490659377257252E-3</v>
      </c>
    </row>
    <row r="3133" spans="1:26">
      <c r="A3133" s="14">
        <v>40542</v>
      </c>
      <c r="B3133">
        <v>0.99550000000000005</v>
      </c>
      <c r="C3133">
        <v>0.92</v>
      </c>
      <c r="E3133" s="8">
        <v>36456.71</v>
      </c>
      <c r="F3133" s="8">
        <v>1816.31</v>
      </c>
      <c r="G3133" s="8">
        <v>7143.82</v>
      </c>
      <c r="H3133" s="8">
        <v>2876.81</v>
      </c>
      <c r="I3133" s="8">
        <v>888.34</v>
      </c>
      <c r="J3133" s="8">
        <v>16146.11</v>
      </c>
      <c r="L3133">
        <f t="shared" si="625"/>
        <v>2.7273972602739728E-5</v>
      </c>
      <c r="N3133">
        <f t="shared" si="626"/>
        <v>-7.6746532247879188E-4</v>
      </c>
      <c r="O3133">
        <f t="shared" si="627"/>
        <v>5.2496456581900865E-3</v>
      </c>
      <c r="P3133">
        <f t="shared" si="628"/>
        <v>-1.0639161064894247E-2</v>
      </c>
      <c r="Q3133">
        <f t="shared" si="629"/>
        <v>-9.028195951851066E-3</v>
      </c>
      <c r="R3133">
        <f t="shared" si="630"/>
        <v>2.3554747477694555E-3</v>
      </c>
      <c r="S3133">
        <f t="shared" si="631"/>
        <v>-3.3580140456769534E-3</v>
      </c>
      <c r="U3133">
        <f t="shared" si="632"/>
        <v>-7.9473929508153162E-4</v>
      </c>
      <c r="V3133">
        <f t="shared" si="633"/>
        <v>5.2223716855873464E-3</v>
      </c>
      <c r="W3133">
        <f t="shared" si="634"/>
        <v>-1.0666435037496987E-2</v>
      </c>
      <c r="X3133">
        <f t="shared" si="635"/>
        <v>-9.0554699244538052E-3</v>
      </c>
      <c r="Y3133">
        <f t="shared" si="636"/>
        <v>2.3282007751667159E-3</v>
      </c>
      <c r="Z3133">
        <f t="shared" si="637"/>
        <v>-3.385288018279693E-3</v>
      </c>
    </row>
    <row r="3134" spans="1:26">
      <c r="A3134" s="14">
        <v>40543</v>
      </c>
      <c r="B3134">
        <v>0.99150000000000005</v>
      </c>
      <c r="C3134">
        <v>0.92</v>
      </c>
      <c r="E3134" s="8">
        <v>36480.620000000003</v>
      </c>
      <c r="F3134" s="8">
        <v>1806.8</v>
      </c>
      <c r="G3134" s="8">
        <v>7143.82</v>
      </c>
      <c r="H3134" s="8">
        <v>2870.29</v>
      </c>
      <c r="I3134" s="8">
        <v>880.74</v>
      </c>
      <c r="J3134" s="8">
        <v>15996.73</v>
      </c>
      <c r="L3134">
        <f t="shared" si="625"/>
        <v>2.7164383561643838E-5</v>
      </c>
      <c r="N3134">
        <f t="shared" si="626"/>
        <v>6.5563137165799989E-4</v>
      </c>
      <c r="O3134">
        <f t="shared" si="627"/>
        <v>-5.2496456581902131E-3</v>
      </c>
      <c r="P3134">
        <f t="shared" si="628"/>
        <v>0</v>
      </c>
      <c r="Q3134">
        <f t="shared" si="629"/>
        <v>-2.2689714106959198E-3</v>
      </c>
      <c r="R3134">
        <f t="shared" si="630"/>
        <v>-8.5920893969098529E-3</v>
      </c>
      <c r="S3134">
        <f t="shared" si="631"/>
        <v>-9.2948274301514235E-3</v>
      </c>
      <c r="U3134">
        <f t="shared" si="632"/>
        <v>6.2846698809635609E-4</v>
      </c>
      <c r="V3134">
        <f t="shared" si="633"/>
        <v>-5.276810041751857E-3</v>
      </c>
      <c r="W3134">
        <f t="shared" si="634"/>
        <v>-2.7164383561643838E-5</v>
      </c>
      <c r="X3134">
        <f t="shared" si="635"/>
        <v>-2.2961357942575637E-3</v>
      </c>
      <c r="Y3134">
        <f t="shared" si="636"/>
        <v>-8.6192537804714968E-3</v>
      </c>
      <c r="Z3134">
        <f t="shared" si="637"/>
        <v>-9.3219918137130674E-3</v>
      </c>
    </row>
    <row r="3135" spans="1:26">
      <c r="A3135" s="14">
        <v>40546</v>
      </c>
      <c r="B3135">
        <v>0.99150000000000005</v>
      </c>
      <c r="C3135">
        <v>0.92</v>
      </c>
      <c r="E3135" s="8">
        <v>36480.620000000003</v>
      </c>
      <c r="F3135" s="8">
        <v>1806.8</v>
      </c>
      <c r="G3135" s="8">
        <v>7143.82</v>
      </c>
      <c r="H3135" s="8">
        <v>2870.29</v>
      </c>
      <c r="I3135" s="8">
        <v>880.74</v>
      </c>
      <c r="J3135" s="8">
        <v>15996.73</v>
      </c>
      <c r="L3135">
        <f t="shared" si="625"/>
        <v>2.7164383561643838E-5</v>
      </c>
      <c r="N3135">
        <f t="shared" si="626"/>
        <v>0</v>
      </c>
      <c r="O3135">
        <f t="shared" si="627"/>
        <v>0</v>
      </c>
      <c r="P3135">
        <f t="shared" si="628"/>
        <v>0</v>
      </c>
      <c r="Q3135">
        <f t="shared" si="629"/>
        <v>0</v>
      </c>
      <c r="R3135">
        <f t="shared" si="630"/>
        <v>0</v>
      </c>
      <c r="S3135">
        <f t="shared" si="631"/>
        <v>0</v>
      </c>
      <c r="U3135">
        <f t="shared" si="632"/>
        <v>-2.7164383561643838E-5</v>
      </c>
      <c r="V3135">
        <f t="shared" si="633"/>
        <v>-2.7164383561643838E-5</v>
      </c>
      <c r="W3135">
        <f t="shared" si="634"/>
        <v>-2.7164383561643838E-5</v>
      </c>
      <c r="X3135">
        <f t="shared" si="635"/>
        <v>-2.7164383561643838E-5</v>
      </c>
      <c r="Y3135">
        <f t="shared" si="636"/>
        <v>-2.7164383561643838E-5</v>
      </c>
      <c r="Z3135">
        <f t="shared" si="637"/>
        <v>-2.7164383561643838E-5</v>
      </c>
    </row>
    <row r="3136" spans="1:26">
      <c r="A3136" s="14">
        <v>40547</v>
      </c>
      <c r="B3136">
        <v>0.99350000000000005</v>
      </c>
      <c r="C3136">
        <v>0.91</v>
      </c>
      <c r="E3136" s="8">
        <v>36382.270000000004</v>
      </c>
      <c r="F3136" s="8">
        <v>1806.8</v>
      </c>
      <c r="G3136" s="8">
        <v>7105.62</v>
      </c>
      <c r="H3136" s="8">
        <v>2853.98</v>
      </c>
      <c r="I3136" s="8">
        <v>885.95</v>
      </c>
      <c r="J3136" s="8">
        <v>15978.62</v>
      </c>
      <c r="L3136">
        <f t="shared" si="625"/>
        <v>2.7219178082191783E-5</v>
      </c>
      <c r="N3136">
        <f t="shared" si="626"/>
        <v>-2.6995926109872051E-3</v>
      </c>
      <c r="O3136">
        <f t="shared" si="627"/>
        <v>0</v>
      </c>
      <c r="P3136">
        <f t="shared" si="628"/>
        <v>-5.3616270550114857E-3</v>
      </c>
      <c r="Q3136">
        <f t="shared" si="629"/>
        <v>-5.6985586413536848E-3</v>
      </c>
      <c r="R3136">
        <f t="shared" si="630"/>
        <v>5.8980524068815059E-3</v>
      </c>
      <c r="S3136">
        <f t="shared" si="631"/>
        <v>-1.1327476907327537E-3</v>
      </c>
      <c r="U3136">
        <f t="shared" si="632"/>
        <v>-2.7268117890693971E-3</v>
      </c>
      <c r="V3136">
        <f t="shared" si="633"/>
        <v>-2.7219178082191783E-5</v>
      </c>
      <c r="W3136">
        <f t="shared" si="634"/>
        <v>-5.3888462330936773E-3</v>
      </c>
      <c r="X3136">
        <f t="shared" si="635"/>
        <v>-5.7257778194358764E-3</v>
      </c>
      <c r="Y3136">
        <f t="shared" si="636"/>
        <v>5.8708332287993143E-3</v>
      </c>
      <c r="Z3136">
        <f t="shared" si="637"/>
        <v>-1.1599668688149455E-3</v>
      </c>
    </row>
    <row r="3137" spans="1:26">
      <c r="A3137" s="14">
        <v>40548</v>
      </c>
      <c r="B3137">
        <v>0.99370000000000003</v>
      </c>
      <c r="C3137">
        <v>0.89</v>
      </c>
      <c r="E3137" s="8">
        <v>36365.520000000004</v>
      </c>
      <c r="F3137" s="8">
        <v>1806.8</v>
      </c>
      <c r="G3137" s="8">
        <v>7105.62</v>
      </c>
      <c r="H3137" s="8">
        <v>2870.29</v>
      </c>
      <c r="I3137" s="8">
        <v>882.23</v>
      </c>
      <c r="J3137" s="8">
        <v>16114.42</v>
      </c>
      <c r="L3137">
        <f t="shared" si="625"/>
        <v>2.7224657534246573E-5</v>
      </c>
      <c r="N3137">
        <f t="shared" si="626"/>
        <v>-4.6049509671684455E-4</v>
      </c>
      <c r="O3137">
        <f t="shared" si="627"/>
        <v>0</v>
      </c>
      <c r="P3137">
        <f t="shared" si="628"/>
        <v>0</v>
      </c>
      <c r="Q3137">
        <f t="shared" si="629"/>
        <v>5.6985586413537239E-3</v>
      </c>
      <c r="R3137">
        <f t="shared" si="630"/>
        <v>-4.2077226170713243E-3</v>
      </c>
      <c r="S3137">
        <f t="shared" si="631"/>
        <v>8.4629446456243197E-3</v>
      </c>
      <c r="U3137">
        <f t="shared" si="632"/>
        <v>-4.8771975425109112E-4</v>
      </c>
      <c r="V3137">
        <f t="shared" si="633"/>
        <v>-2.7224657534246573E-5</v>
      </c>
      <c r="W3137">
        <f t="shared" si="634"/>
        <v>-2.7224657534246573E-5</v>
      </c>
      <c r="X3137">
        <f t="shared" si="635"/>
        <v>5.671333983819477E-3</v>
      </c>
      <c r="Y3137">
        <f t="shared" si="636"/>
        <v>-4.2349472746055711E-3</v>
      </c>
      <c r="Z3137">
        <f t="shared" si="637"/>
        <v>8.4357199880900728E-3</v>
      </c>
    </row>
    <row r="3138" spans="1:26">
      <c r="A3138" s="14">
        <v>40549</v>
      </c>
      <c r="B3138">
        <v>0.99140000000000006</v>
      </c>
      <c r="C3138">
        <v>0.9</v>
      </c>
      <c r="E3138" s="8">
        <v>36136.700000000004</v>
      </c>
      <c r="F3138" s="8">
        <v>1844.8400000000001</v>
      </c>
      <c r="G3138" s="8">
        <v>7201.13</v>
      </c>
      <c r="H3138" s="8">
        <v>2853.98</v>
      </c>
      <c r="I3138" s="8">
        <v>893.25</v>
      </c>
      <c r="J3138" s="8">
        <v>16155.15</v>
      </c>
      <c r="L3138">
        <f t="shared" si="625"/>
        <v>2.7161643835616439E-5</v>
      </c>
      <c r="N3138">
        <f t="shared" si="626"/>
        <v>-6.3121035392418564E-3</v>
      </c>
      <c r="O3138">
        <f t="shared" si="627"/>
        <v>2.0835228066498179E-2</v>
      </c>
      <c r="P3138">
        <f t="shared" si="628"/>
        <v>1.3351937918845685E-2</v>
      </c>
      <c r="Q3138">
        <f t="shared" si="629"/>
        <v>-5.6985586413536848E-3</v>
      </c>
      <c r="R3138">
        <f t="shared" si="630"/>
        <v>1.2413703916512081E-2</v>
      </c>
      <c r="S3138">
        <f t="shared" si="631"/>
        <v>2.5243609771669166E-3</v>
      </c>
      <c r="U3138">
        <f t="shared" si="632"/>
        <v>-6.3392651830774726E-3</v>
      </c>
      <c r="V3138">
        <f t="shared" si="633"/>
        <v>2.0808066422662561E-2</v>
      </c>
      <c r="W3138">
        <f t="shared" si="634"/>
        <v>1.3324776275010069E-2</v>
      </c>
      <c r="X3138">
        <f t="shared" si="635"/>
        <v>-5.7257202851893011E-3</v>
      </c>
      <c r="Y3138">
        <f t="shared" si="636"/>
        <v>1.2386542272676465E-2</v>
      </c>
      <c r="Z3138">
        <f t="shared" si="637"/>
        <v>2.4971993333313004E-3</v>
      </c>
    </row>
    <row r="3139" spans="1:26">
      <c r="A3139" s="14">
        <v>40550</v>
      </c>
      <c r="B3139">
        <v>0.99250000000000005</v>
      </c>
      <c r="C3139">
        <v>0.89</v>
      </c>
      <c r="E3139" s="8">
        <v>36030.25</v>
      </c>
      <c r="F3139" s="8">
        <v>1789.69</v>
      </c>
      <c r="G3139" s="8">
        <v>7227.87</v>
      </c>
      <c r="H3139" s="8">
        <v>2837.67</v>
      </c>
      <c r="I3139" s="8">
        <v>901.44</v>
      </c>
      <c r="J3139" s="8">
        <v>16109.890000000001</v>
      </c>
      <c r="L3139">
        <f t="shared" si="625"/>
        <v>2.7191780821917809E-5</v>
      </c>
      <c r="N3139">
        <f t="shared" si="626"/>
        <v>-2.9501060306406503E-3</v>
      </c>
      <c r="O3139">
        <f t="shared" si="627"/>
        <v>-3.0350132367830844E-2</v>
      </c>
      <c r="P3139">
        <f t="shared" si="628"/>
        <v>3.7064288047649828E-3</v>
      </c>
      <c r="Q3139">
        <f t="shared" si="629"/>
        <v>-5.7312184144628475E-3</v>
      </c>
      <c r="R3139">
        <f t="shared" si="630"/>
        <v>9.1269877844885692E-3</v>
      </c>
      <c r="S3139">
        <f t="shared" si="631"/>
        <v>-2.8055151759591363E-3</v>
      </c>
      <c r="U3139">
        <f t="shared" si="632"/>
        <v>-2.977297811462568E-3</v>
      </c>
      <c r="V3139">
        <f t="shared" si="633"/>
        <v>-3.0377324148652761E-2</v>
      </c>
      <c r="W3139">
        <f t="shared" si="634"/>
        <v>3.6792370239430651E-3</v>
      </c>
      <c r="X3139">
        <f t="shared" si="635"/>
        <v>-5.7584101952847652E-3</v>
      </c>
      <c r="Y3139">
        <f t="shared" si="636"/>
        <v>9.0997960036666506E-3</v>
      </c>
      <c r="Z3139">
        <f t="shared" si="637"/>
        <v>-2.8327069567810541E-3</v>
      </c>
    </row>
    <row r="3140" spans="1:26">
      <c r="A3140" s="14">
        <v>40553</v>
      </c>
      <c r="B3140">
        <v>0.99320000000000008</v>
      </c>
      <c r="C3140">
        <v>0.89</v>
      </c>
      <c r="E3140" s="8">
        <v>35956.47</v>
      </c>
      <c r="F3140" s="8">
        <v>1873.3700000000001</v>
      </c>
      <c r="G3140" s="8">
        <v>7227.87</v>
      </c>
      <c r="H3140" s="8">
        <v>2873.55</v>
      </c>
      <c r="I3140" s="8">
        <v>890.12</v>
      </c>
      <c r="J3140" s="8">
        <v>16019.36</v>
      </c>
      <c r="L3140">
        <f t="shared" si="625"/>
        <v>2.7210958904109594E-5</v>
      </c>
      <c r="N3140">
        <f t="shared" si="626"/>
        <v>-2.0498232405619238E-3</v>
      </c>
      <c r="O3140">
        <f t="shared" si="627"/>
        <v>4.5696527502699737E-2</v>
      </c>
      <c r="P3140">
        <f t="shared" si="628"/>
        <v>0</v>
      </c>
      <c r="Q3140">
        <f t="shared" si="629"/>
        <v>1.2564906289934476E-2</v>
      </c>
      <c r="R3140">
        <f t="shared" si="630"/>
        <v>-1.2637199590092572E-2</v>
      </c>
      <c r="S3140">
        <f t="shared" si="631"/>
        <v>-5.6353783286981997E-3</v>
      </c>
      <c r="U3140">
        <f t="shared" si="632"/>
        <v>-2.0770341994660333E-3</v>
      </c>
      <c r="V3140">
        <f t="shared" si="633"/>
        <v>4.5669316543795628E-2</v>
      </c>
      <c r="W3140">
        <f t="shared" si="634"/>
        <v>-2.7210958904109594E-5</v>
      </c>
      <c r="X3140">
        <f t="shared" si="635"/>
        <v>1.2537695331030366E-2</v>
      </c>
      <c r="Y3140">
        <f t="shared" si="636"/>
        <v>-1.2664410548996682E-2</v>
      </c>
      <c r="Z3140">
        <f t="shared" si="637"/>
        <v>-5.6625892876023091E-3</v>
      </c>
    </row>
    <row r="3141" spans="1:26">
      <c r="A3141" s="14">
        <v>40554</v>
      </c>
      <c r="B3141">
        <v>0.99080000000000001</v>
      </c>
      <c r="C3141">
        <v>0.9</v>
      </c>
      <c r="E3141" s="8">
        <v>36379.86</v>
      </c>
      <c r="F3141" s="8">
        <v>1835.33</v>
      </c>
      <c r="G3141" s="8">
        <v>7334.84</v>
      </c>
      <c r="H3141" s="8">
        <v>2902.9</v>
      </c>
      <c r="I3141" s="8">
        <v>907.4</v>
      </c>
      <c r="J3141" s="8">
        <v>16182.32</v>
      </c>
      <c r="L3141">
        <f t="shared" si="625"/>
        <v>2.7145205479452055E-5</v>
      </c>
      <c r="N3141">
        <f t="shared" si="626"/>
        <v>1.1706284656698786E-2</v>
      </c>
      <c r="O3141">
        <f t="shared" si="627"/>
        <v>-2.0514646149530993E-2</v>
      </c>
      <c r="P3141">
        <f t="shared" si="628"/>
        <v>1.4691211176037803E-2</v>
      </c>
      <c r="Q3141">
        <f t="shared" si="629"/>
        <v>1.0162038128429165E-2</v>
      </c>
      <c r="R3141">
        <f t="shared" si="630"/>
        <v>1.9227082131948164E-2</v>
      </c>
      <c r="S3141">
        <f t="shared" si="631"/>
        <v>1.0121297469064965E-2</v>
      </c>
      <c r="U3141">
        <f t="shared" si="632"/>
        <v>1.1679139451219334E-2</v>
      </c>
      <c r="V3141">
        <f t="shared" si="633"/>
        <v>-2.0541791355010445E-2</v>
      </c>
      <c r="W3141">
        <f t="shared" si="634"/>
        <v>1.4664065970558351E-2</v>
      </c>
      <c r="X3141">
        <f t="shared" si="635"/>
        <v>1.0134892922949713E-2</v>
      </c>
      <c r="Y3141">
        <f t="shared" si="636"/>
        <v>1.9199936926468712E-2</v>
      </c>
      <c r="Z3141">
        <f t="shared" si="637"/>
        <v>1.0094152263585513E-2</v>
      </c>
    </row>
    <row r="3142" spans="1:26">
      <c r="A3142" s="14">
        <v>40555</v>
      </c>
      <c r="B3142">
        <v>0.98930000000000007</v>
      </c>
      <c r="C3142">
        <v>0.9</v>
      </c>
      <c r="E3142" s="8">
        <v>36542.74</v>
      </c>
      <c r="F3142" s="8">
        <v>1854.3500000000001</v>
      </c>
      <c r="G3142" s="8">
        <v>7334.84</v>
      </c>
      <c r="H3142" s="8">
        <v>2834.41</v>
      </c>
      <c r="I3142" s="8">
        <v>903.67000000000007</v>
      </c>
      <c r="J3142" s="8">
        <v>16105.36</v>
      </c>
      <c r="L3142">
        <f t="shared" ref="L3142:L3205" si="638">B3142/100/365</f>
        <v>2.7104109589041099E-5</v>
      </c>
      <c r="N3142">
        <f t="shared" ref="N3142:N3205" si="639">LN(E3142/E3141)</f>
        <v>4.4672096406007146E-3</v>
      </c>
      <c r="O3142">
        <f t="shared" ref="O3142:O3205" si="640">LN(F3142/F3141)</f>
        <v>1.030992849064586E-2</v>
      </c>
      <c r="P3142">
        <f t="shared" ref="P3142:P3205" si="641">LN(G3142/G3141)</f>
        <v>0</v>
      </c>
      <c r="Q3142">
        <f t="shared" ref="Q3142:Q3205" si="642">LN(H3142/H3141)</f>
        <v>-2.3876434679065368E-2</v>
      </c>
      <c r="R3142">
        <f t="shared" ref="R3142:R3205" si="643">LN(I3142/I3141)</f>
        <v>-4.1191177303453617E-3</v>
      </c>
      <c r="S3142">
        <f t="shared" ref="S3142:S3205" si="644">LN(J3142/J3141)</f>
        <v>-4.7671524090738297E-3</v>
      </c>
      <c r="U3142">
        <f t="shared" ref="U3142:U3205" si="645">N3142-L3142</f>
        <v>4.4401055310116736E-3</v>
      </c>
      <c r="V3142">
        <f t="shared" ref="V3142:V3205" si="646">O3142-L3142</f>
        <v>1.0282824381056819E-2</v>
      </c>
      <c r="W3142">
        <f t="shared" ref="W3142:W3205" si="647">P3142-L3142</f>
        <v>-2.7104109589041099E-5</v>
      </c>
      <c r="X3142">
        <f t="shared" ref="X3142:X3205" si="648">Q3142-L3142</f>
        <v>-2.3903538788654411E-2</v>
      </c>
      <c r="Y3142">
        <f t="shared" ref="Y3142:Y3205" si="649">R3142-L3142</f>
        <v>-4.1462218399344027E-3</v>
      </c>
      <c r="Z3142">
        <f t="shared" ref="Z3142:Z3205" si="650">S3142-L3142</f>
        <v>-4.7942565186628707E-3</v>
      </c>
    </row>
    <row r="3143" spans="1:26">
      <c r="A3143" s="14">
        <v>40556</v>
      </c>
      <c r="B3143">
        <v>0.99320000000000008</v>
      </c>
      <c r="C3143">
        <v>0.9</v>
      </c>
      <c r="E3143" s="8">
        <v>36383.33</v>
      </c>
      <c r="F3143" s="8">
        <v>1808.7</v>
      </c>
      <c r="G3143" s="8">
        <v>7220.2300000000005</v>
      </c>
      <c r="H3143" s="8">
        <v>2837.67</v>
      </c>
      <c r="I3143" s="8">
        <v>904.72</v>
      </c>
      <c r="J3143" s="8">
        <v>15992.2</v>
      </c>
      <c r="L3143">
        <f t="shared" si="638"/>
        <v>2.7210958904109594E-5</v>
      </c>
      <c r="N3143">
        <f t="shared" si="639"/>
        <v>-4.3718317440946744E-3</v>
      </c>
      <c r="O3143">
        <f t="shared" si="640"/>
        <v>-2.4925875159461305E-2</v>
      </c>
      <c r="P3143">
        <f t="shared" si="641"/>
        <v>-1.5748789779742554E-2</v>
      </c>
      <c r="Q3143">
        <f t="shared" si="642"/>
        <v>1.1494902607019318E-3</v>
      </c>
      <c r="R3143">
        <f t="shared" si="643"/>
        <v>1.1612540635533789E-3</v>
      </c>
      <c r="S3143">
        <f t="shared" si="644"/>
        <v>-7.0510324667343392E-3</v>
      </c>
      <c r="U3143">
        <f t="shared" si="645"/>
        <v>-4.3990427029987839E-3</v>
      </c>
      <c r="V3143">
        <f t="shared" si="646"/>
        <v>-2.4953086118365414E-2</v>
      </c>
      <c r="W3143">
        <f t="shared" si="647"/>
        <v>-1.5776000738646663E-2</v>
      </c>
      <c r="X3143">
        <f t="shared" si="648"/>
        <v>1.1222793017978223E-3</v>
      </c>
      <c r="Y3143">
        <f t="shared" si="649"/>
        <v>1.1340431046492694E-3</v>
      </c>
      <c r="Z3143">
        <f t="shared" si="650"/>
        <v>-7.0782434256384487E-3</v>
      </c>
    </row>
    <row r="3144" spans="1:26">
      <c r="A3144" s="14">
        <v>40557</v>
      </c>
      <c r="B3144">
        <v>0.99450000000000005</v>
      </c>
      <c r="C3144">
        <v>0.9</v>
      </c>
      <c r="E3144" s="8">
        <v>36553.300000000003</v>
      </c>
      <c r="F3144" s="8">
        <v>1806.8</v>
      </c>
      <c r="G3144" s="8">
        <v>7449.4400000000005</v>
      </c>
      <c r="H3144" s="8">
        <v>2876.81</v>
      </c>
      <c r="I3144" s="8">
        <v>906.65</v>
      </c>
      <c r="J3144" s="8">
        <v>16019.36</v>
      </c>
      <c r="L3144">
        <f t="shared" si="638"/>
        <v>2.7246575342465757E-5</v>
      </c>
      <c r="N3144">
        <f t="shared" si="639"/>
        <v>4.6607666870401732E-3</v>
      </c>
      <c r="O3144">
        <f t="shared" si="640"/>
        <v>-1.0510303830204906E-3</v>
      </c>
      <c r="P3144">
        <f t="shared" si="641"/>
        <v>3.1252053427970453E-2</v>
      </c>
      <c r="Q3144">
        <f t="shared" si="642"/>
        <v>1.369874846651253E-2</v>
      </c>
      <c r="R3144">
        <f t="shared" si="643"/>
        <v>2.1309845369629648E-3</v>
      </c>
      <c r="S3144">
        <f t="shared" si="644"/>
        <v>1.6968874067433211E-3</v>
      </c>
      <c r="U3144">
        <f t="shared" si="645"/>
        <v>4.6335201116977079E-3</v>
      </c>
      <c r="V3144">
        <f t="shared" si="646"/>
        <v>-1.0782769583629565E-3</v>
      </c>
      <c r="W3144">
        <f t="shared" si="647"/>
        <v>3.1224806852627986E-2</v>
      </c>
      <c r="X3144">
        <f t="shared" si="648"/>
        <v>1.3671501891170064E-2</v>
      </c>
      <c r="Y3144">
        <f t="shared" si="649"/>
        <v>2.103737961620499E-3</v>
      </c>
      <c r="Z3144">
        <f t="shared" si="650"/>
        <v>1.6696408314008553E-3</v>
      </c>
    </row>
    <row r="3145" spans="1:26">
      <c r="A3145" s="14">
        <v>40560</v>
      </c>
      <c r="B3145">
        <v>0.99270000000000003</v>
      </c>
      <c r="C3145">
        <v>0.9</v>
      </c>
      <c r="E3145" s="8">
        <v>36493.4</v>
      </c>
      <c r="F3145" s="8">
        <v>1799.19</v>
      </c>
      <c r="G3145" s="8">
        <v>7716.8600000000006</v>
      </c>
      <c r="H3145" s="8">
        <v>2886.6</v>
      </c>
      <c r="I3145" s="8">
        <v>923.18000000000006</v>
      </c>
      <c r="J3145" s="8">
        <v>16078.2</v>
      </c>
      <c r="L3145">
        <f t="shared" si="638"/>
        <v>2.7197260273972602E-5</v>
      </c>
      <c r="N3145">
        <f t="shared" si="639"/>
        <v>-1.6400470774548316E-3</v>
      </c>
      <c r="O3145">
        <f t="shared" si="640"/>
        <v>-4.2207611765782737E-3</v>
      </c>
      <c r="P3145">
        <f t="shared" si="641"/>
        <v>3.5268683764973968E-2</v>
      </c>
      <c r="Q3145">
        <f t="shared" si="642"/>
        <v>3.3972975776651207E-3</v>
      </c>
      <c r="R3145">
        <f t="shared" si="643"/>
        <v>1.8067743640974642E-2</v>
      </c>
      <c r="S3145">
        <f t="shared" si="644"/>
        <v>3.6663264067638211E-3</v>
      </c>
      <c r="U3145">
        <f t="shared" si="645"/>
        <v>-1.6672443377288041E-3</v>
      </c>
      <c r="V3145">
        <f t="shared" si="646"/>
        <v>-4.2479584368522467E-3</v>
      </c>
      <c r="W3145">
        <f t="shared" si="647"/>
        <v>3.5241486504699993E-2</v>
      </c>
      <c r="X3145">
        <f t="shared" si="648"/>
        <v>3.3701003173911481E-3</v>
      </c>
      <c r="Y3145">
        <f t="shared" si="649"/>
        <v>1.804054638070067E-2</v>
      </c>
      <c r="Z3145">
        <f t="shared" si="650"/>
        <v>3.6391291464898485E-3</v>
      </c>
    </row>
    <row r="3146" spans="1:26">
      <c r="A3146" s="14">
        <v>40561</v>
      </c>
      <c r="B3146">
        <v>0.99060000000000004</v>
      </c>
      <c r="C3146">
        <v>0.89</v>
      </c>
      <c r="E3146" s="8">
        <v>36818.720000000001</v>
      </c>
      <c r="F3146" s="8">
        <v>1789.69</v>
      </c>
      <c r="G3146" s="8">
        <v>7742.07</v>
      </c>
      <c r="H3146" s="8">
        <v>2867.03</v>
      </c>
      <c r="I3146" s="8">
        <v>924.52</v>
      </c>
      <c r="J3146" s="8">
        <v>15965.04</v>
      </c>
      <c r="L3146">
        <f t="shared" si="638"/>
        <v>2.7139726027397258E-5</v>
      </c>
      <c r="N3146">
        <f t="shared" si="639"/>
        <v>8.8749891649042099E-3</v>
      </c>
      <c r="O3146">
        <f t="shared" si="640"/>
        <v>-5.2941431247545681E-3</v>
      </c>
      <c r="P3146">
        <f t="shared" si="641"/>
        <v>3.2615481599337524E-3</v>
      </c>
      <c r="Q3146">
        <f t="shared" si="642"/>
        <v>-6.802688205292725E-3</v>
      </c>
      <c r="R3146">
        <f t="shared" si="643"/>
        <v>1.4504521674790838E-3</v>
      </c>
      <c r="S3146">
        <f t="shared" si="644"/>
        <v>-7.0629855421843069E-3</v>
      </c>
      <c r="U3146">
        <f t="shared" si="645"/>
        <v>8.847849438876813E-3</v>
      </c>
      <c r="V3146">
        <f t="shared" si="646"/>
        <v>-5.3212828507819649E-3</v>
      </c>
      <c r="W3146">
        <f t="shared" si="647"/>
        <v>3.2344084339063551E-3</v>
      </c>
      <c r="X3146">
        <f t="shared" si="648"/>
        <v>-6.8298279313201218E-3</v>
      </c>
      <c r="Y3146">
        <f t="shared" si="649"/>
        <v>1.4233124414516865E-3</v>
      </c>
      <c r="Z3146">
        <f t="shared" si="650"/>
        <v>-7.0901252682117038E-3</v>
      </c>
    </row>
    <row r="3147" spans="1:26">
      <c r="A3147" s="14">
        <v>40562</v>
      </c>
      <c r="B3147">
        <v>0.99160000000000004</v>
      </c>
      <c r="C3147">
        <v>0.86</v>
      </c>
      <c r="E3147" s="8">
        <v>36493.07</v>
      </c>
      <c r="F3147" s="8">
        <v>1806.8</v>
      </c>
      <c r="G3147" s="8">
        <v>7640.45</v>
      </c>
      <c r="H3147" s="8">
        <v>2870.29</v>
      </c>
      <c r="I3147" s="8">
        <v>912.91</v>
      </c>
      <c r="J3147" s="8">
        <v>16028.41</v>
      </c>
      <c r="L3147">
        <f t="shared" si="638"/>
        <v>2.7167123287671236E-5</v>
      </c>
      <c r="N3147">
        <f t="shared" si="639"/>
        <v>-8.8840319368042858E-3</v>
      </c>
      <c r="O3147">
        <f t="shared" si="640"/>
        <v>9.5149043013328174E-3</v>
      </c>
      <c r="P3147">
        <f t="shared" si="641"/>
        <v>-1.3212591738479929E-2</v>
      </c>
      <c r="Q3147">
        <f t="shared" si="642"/>
        <v>1.1364192169316127E-3</v>
      </c>
      <c r="R3147">
        <f t="shared" si="643"/>
        <v>-1.2637384295137713E-2</v>
      </c>
      <c r="S3147">
        <f t="shared" si="644"/>
        <v>3.9614410369731281E-3</v>
      </c>
      <c r="U3147">
        <f t="shared" si="645"/>
        <v>-8.9111990600919573E-3</v>
      </c>
      <c r="V3147">
        <f t="shared" si="646"/>
        <v>9.4877371780451459E-3</v>
      </c>
      <c r="W3147">
        <f t="shared" si="647"/>
        <v>-1.3239758861767601E-2</v>
      </c>
      <c r="X3147">
        <f t="shared" si="648"/>
        <v>1.1092520936439414E-3</v>
      </c>
      <c r="Y3147">
        <f t="shared" si="649"/>
        <v>-1.2664551418425384E-2</v>
      </c>
      <c r="Z3147">
        <f t="shared" si="650"/>
        <v>3.9342739136854566E-3</v>
      </c>
    </row>
    <row r="3148" spans="1:26">
      <c r="A3148" s="14">
        <v>40563</v>
      </c>
      <c r="B3148">
        <v>0.99760000000000004</v>
      </c>
      <c r="C3148">
        <v>0.87</v>
      </c>
      <c r="E3148" s="8">
        <v>36201.160000000003</v>
      </c>
      <c r="F3148" s="8">
        <v>1751.65</v>
      </c>
      <c r="G3148" s="8">
        <v>7602.25</v>
      </c>
      <c r="H3148" s="8">
        <v>2870.29</v>
      </c>
      <c r="I3148" s="8">
        <v>903.38</v>
      </c>
      <c r="J3148" s="8">
        <v>15987.68</v>
      </c>
      <c r="L3148">
        <f t="shared" si="638"/>
        <v>2.7331506849315071E-5</v>
      </c>
      <c r="N3148">
        <f t="shared" si="639"/>
        <v>-8.0312170312673258E-3</v>
      </c>
      <c r="O3148">
        <f t="shared" si="640"/>
        <v>-3.0999123930631884E-2</v>
      </c>
      <c r="P3148">
        <f t="shared" si="641"/>
        <v>-5.0122458584900935E-3</v>
      </c>
      <c r="Q3148">
        <f t="shared" si="642"/>
        <v>0</v>
      </c>
      <c r="R3148">
        <f t="shared" si="643"/>
        <v>-1.0494015225467092E-2</v>
      </c>
      <c r="S3148">
        <f t="shared" si="644"/>
        <v>-2.5443470438033327E-3</v>
      </c>
      <c r="U3148">
        <f t="shared" si="645"/>
        <v>-8.0585485381166402E-3</v>
      </c>
      <c r="V3148">
        <f t="shared" si="646"/>
        <v>-3.1026455437481198E-2</v>
      </c>
      <c r="W3148">
        <f t="shared" si="647"/>
        <v>-5.0395773653394088E-3</v>
      </c>
      <c r="X3148">
        <f t="shared" si="648"/>
        <v>-2.7331506849315071E-5</v>
      </c>
      <c r="Y3148">
        <f t="shared" si="649"/>
        <v>-1.0521346732316406E-2</v>
      </c>
      <c r="Z3148">
        <f t="shared" si="650"/>
        <v>-2.5716785506526476E-3</v>
      </c>
    </row>
    <row r="3149" spans="1:26">
      <c r="A3149" s="14">
        <v>40564</v>
      </c>
      <c r="B3149">
        <v>0.99390000000000001</v>
      </c>
      <c r="C3149">
        <v>0.87</v>
      </c>
      <c r="E3149" s="8">
        <v>36004.33</v>
      </c>
      <c r="F3149" s="8">
        <v>1768.76</v>
      </c>
      <c r="G3149" s="8">
        <v>7525.84</v>
      </c>
      <c r="H3149" s="8">
        <v>2863.76</v>
      </c>
      <c r="I3149" s="8">
        <v>882.38</v>
      </c>
      <c r="J3149" s="8">
        <v>15983.15</v>
      </c>
      <c r="L3149">
        <f t="shared" si="638"/>
        <v>2.723013698630137E-5</v>
      </c>
      <c r="N3149">
        <f t="shared" si="639"/>
        <v>-5.4519535161202237E-3</v>
      </c>
      <c r="O3149">
        <f t="shared" si="640"/>
        <v>9.7205352359958468E-3</v>
      </c>
      <c r="P3149">
        <f t="shared" si="641"/>
        <v>-1.0101823796946532E-2</v>
      </c>
      <c r="Q3149">
        <f t="shared" si="642"/>
        <v>-2.2776232585697753E-3</v>
      </c>
      <c r="R3149">
        <f t="shared" si="643"/>
        <v>-2.352048216329844E-2</v>
      </c>
      <c r="S3149">
        <f t="shared" si="644"/>
        <v>-2.8338332350555335E-4</v>
      </c>
      <c r="U3149">
        <f t="shared" si="645"/>
        <v>-5.4791836531065249E-3</v>
      </c>
      <c r="V3149">
        <f t="shared" si="646"/>
        <v>9.6933050990095446E-3</v>
      </c>
      <c r="W3149">
        <f t="shared" si="647"/>
        <v>-1.0129053933932835E-2</v>
      </c>
      <c r="X3149">
        <f t="shared" si="648"/>
        <v>-2.3048533955560765E-3</v>
      </c>
      <c r="Y3149">
        <f t="shared" si="649"/>
        <v>-2.354771230028474E-2</v>
      </c>
      <c r="Z3149">
        <f t="shared" si="650"/>
        <v>-3.1061346049185472E-4</v>
      </c>
    </row>
    <row r="3150" spans="1:26">
      <c r="A3150" s="14">
        <v>40567</v>
      </c>
      <c r="B3150">
        <v>0.99230000000000007</v>
      </c>
      <c r="C3150">
        <v>0.87</v>
      </c>
      <c r="E3150" s="8">
        <v>36262.97</v>
      </c>
      <c r="F3150" s="8">
        <v>1787.78</v>
      </c>
      <c r="G3150" s="8">
        <v>7525.84</v>
      </c>
      <c r="H3150" s="8">
        <v>2870.29</v>
      </c>
      <c r="I3150" s="8">
        <v>890.42000000000007</v>
      </c>
      <c r="J3150" s="8">
        <v>16128</v>
      </c>
      <c r="L3150">
        <f t="shared" si="638"/>
        <v>2.7186301369863018E-5</v>
      </c>
      <c r="N3150">
        <f t="shared" si="639"/>
        <v>7.1579014103475063E-3</v>
      </c>
      <c r="O3150">
        <f t="shared" si="640"/>
        <v>1.0695890571703523E-2</v>
      </c>
      <c r="P3150">
        <f t="shared" si="641"/>
        <v>0</v>
      </c>
      <c r="Q3150">
        <f t="shared" si="642"/>
        <v>2.2776232585698299E-3</v>
      </c>
      <c r="R3150">
        <f t="shared" si="643"/>
        <v>9.0704592994018517E-3</v>
      </c>
      <c r="S3150">
        <f t="shared" si="644"/>
        <v>9.0218495749480043E-3</v>
      </c>
      <c r="U3150">
        <f t="shared" si="645"/>
        <v>7.130715108977643E-3</v>
      </c>
      <c r="V3150">
        <f t="shared" si="646"/>
        <v>1.0668704270333659E-2</v>
      </c>
      <c r="W3150">
        <f t="shared" si="647"/>
        <v>-2.7186301369863018E-5</v>
      </c>
      <c r="X3150">
        <f t="shared" si="648"/>
        <v>2.250436957199967E-3</v>
      </c>
      <c r="Y3150">
        <f t="shared" si="649"/>
        <v>9.0432729980319884E-3</v>
      </c>
      <c r="Z3150">
        <f t="shared" si="650"/>
        <v>8.994663273578141E-3</v>
      </c>
    </row>
    <row r="3151" spans="1:26">
      <c r="A3151" s="14">
        <v>40568</v>
      </c>
      <c r="B3151">
        <v>0.99399999999999999</v>
      </c>
      <c r="C3151">
        <v>0.87</v>
      </c>
      <c r="E3151" s="8">
        <v>36024.04</v>
      </c>
      <c r="F3151" s="8">
        <v>1787.78</v>
      </c>
      <c r="G3151" s="8">
        <v>7487.64</v>
      </c>
      <c r="H3151" s="8">
        <v>2840.93</v>
      </c>
      <c r="I3151" s="8">
        <v>874.64</v>
      </c>
      <c r="J3151" s="8">
        <v>16114.42</v>
      </c>
      <c r="L3151">
        <f t="shared" si="638"/>
        <v>2.7232876712328765E-5</v>
      </c>
      <c r="N3151">
        <f t="shared" si="639"/>
        <v>-6.6106170419253929E-3</v>
      </c>
      <c r="O3151">
        <f t="shared" si="640"/>
        <v>0</v>
      </c>
      <c r="P3151">
        <f t="shared" si="641"/>
        <v>-5.0887712155032712E-3</v>
      </c>
      <c r="Q3151">
        <f t="shared" si="642"/>
        <v>-1.0281606606009694E-2</v>
      </c>
      <c r="R3151">
        <f t="shared" si="643"/>
        <v>-1.7880888397757706E-2</v>
      </c>
      <c r="S3151">
        <f t="shared" si="644"/>
        <v>-8.4236858170163827E-4</v>
      </c>
      <c r="U3151">
        <f t="shared" si="645"/>
        <v>-6.6378499186377218E-3</v>
      </c>
      <c r="V3151">
        <f t="shared" si="646"/>
        <v>-2.7232876712328765E-5</v>
      </c>
      <c r="W3151">
        <f t="shared" si="647"/>
        <v>-5.1160040922156001E-3</v>
      </c>
      <c r="X3151">
        <f t="shared" si="648"/>
        <v>-1.0308839482722022E-2</v>
      </c>
      <c r="Y3151">
        <f t="shared" si="649"/>
        <v>-1.7908121274470036E-2</v>
      </c>
      <c r="Z3151">
        <f t="shared" si="650"/>
        <v>-8.6960145841396706E-4</v>
      </c>
    </row>
    <row r="3152" spans="1:26">
      <c r="A3152" s="14">
        <v>40569</v>
      </c>
      <c r="B3152">
        <v>0.99020000000000008</v>
      </c>
      <c r="C3152">
        <v>0.88</v>
      </c>
      <c r="E3152" s="8">
        <v>36584.020000000004</v>
      </c>
      <c r="F3152" s="8">
        <v>1787.78</v>
      </c>
      <c r="G3152" s="8">
        <v>7258.43</v>
      </c>
      <c r="H3152" s="8">
        <v>2870.29</v>
      </c>
      <c r="I3152" s="8">
        <v>866.30000000000007</v>
      </c>
      <c r="J3152" s="8">
        <v>16358.85</v>
      </c>
      <c r="L3152">
        <f t="shared" si="638"/>
        <v>2.7128767123287675E-5</v>
      </c>
      <c r="N3152">
        <f t="shared" si="639"/>
        <v>1.5425039673163037E-2</v>
      </c>
      <c r="O3152">
        <f t="shared" si="640"/>
        <v>0</v>
      </c>
      <c r="P3152">
        <f t="shared" si="641"/>
        <v>-3.1090109089450698E-2</v>
      </c>
      <c r="Q3152">
        <f t="shared" si="642"/>
        <v>1.0281606606009661E-2</v>
      </c>
      <c r="R3152">
        <f t="shared" si="643"/>
        <v>-9.5811042301346631E-3</v>
      </c>
      <c r="S3152">
        <f t="shared" si="644"/>
        <v>1.5054511998114688E-2</v>
      </c>
      <c r="U3152">
        <f t="shared" si="645"/>
        <v>1.5397910906039749E-2</v>
      </c>
      <c r="V3152">
        <f t="shared" si="646"/>
        <v>-2.7128767123287675E-5</v>
      </c>
      <c r="W3152">
        <f t="shared" si="647"/>
        <v>-3.1117237856573984E-2</v>
      </c>
      <c r="X3152">
        <f t="shared" si="648"/>
        <v>1.0254477838886373E-2</v>
      </c>
      <c r="Y3152">
        <f t="shared" si="649"/>
        <v>-9.6082329972579511E-3</v>
      </c>
      <c r="Z3152">
        <f t="shared" si="650"/>
        <v>1.50273832309914E-2</v>
      </c>
    </row>
    <row r="3153" spans="1:26">
      <c r="A3153" s="14">
        <v>40570</v>
      </c>
      <c r="B3153">
        <v>0.98940000000000006</v>
      </c>
      <c r="C3153">
        <v>0.89</v>
      </c>
      <c r="E3153" s="8">
        <v>36443.17</v>
      </c>
      <c r="F3153" s="8">
        <v>1797.29</v>
      </c>
      <c r="G3153" s="8">
        <v>7258.43</v>
      </c>
      <c r="H3153" s="8">
        <v>2870.29</v>
      </c>
      <c r="I3153" s="8">
        <v>865.7</v>
      </c>
      <c r="J3153" s="8">
        <v>16476.54</v>
      </c>
      <c r="L3153">
        <f t="shared" si="638"/>
        <v>2.7106849315068494E-5</v>
      </c>
      <c r="N3153">
        <f t="shared" si="639"/>
        <v>-3.8574721183995725E-3</v>
      </c>
      <c r="O3153">
        <f t="shared" si="640"/>
        <v>5.3053481835861234E-3</v>
      </c>
      <c r="P3153">
        <f t="shared" si="641"/>
        <v>0</v>
      </c>
      <c r="Q3153">
        <f t="shared" si="642"/>
        <v>0</v>
      </c>
      <c r="R3153">
        <f t="shared" si="643"/>
        <v>-6.9284067436655924E-4</v>
      </c>
      <c r="S3153">
        <f t="shared" si="644"/>
        <v>7.1685156767514469E-3</v>
      </c>
      <c r="U3153">
        <f t="shared" si="645"/>
        <v>-3.8845789677146411E-3</v>
      </c>
      <c r="V3153">
        <f t="shared" si="646"/>
        <v>5.2782413342710548E-3</v>
      </c>
      <c r="W3153">
        <f t="shared" si="647"/>
        <v>-2.7106849315068494E-5</v>
      </c>
      <c r="X3153">
        <f t="shared" si="648"/>
        <v>-2.7106849315068494E-5</v>
      </c>
      <c r="Y3153">
        <f t="shared" si="649"/>
        <v>-7.1994752368162776E-4</v>
      </c>
      <c r="Z3153">
        <f t="shared" si="650"/>
        <v>7.1414088274363782E-3</v>
      </c>
    </row>
    <row r="3154" spans="1:26">
      <c r="A3154" s="14">
        <v>40571</v>
      </c>
      <c r="B3154">
        <v>0.9929</v>
      </c>
      <c r="C3154">
        <v>0.88</v>
      </c>
      <c r="E3154" s="8">
        <v>36529.340000000004</v>
      </c>
      <c r="F3154" s="8">
        <v>1806.8</v>
      </c>
      <c r="G3154" s="8">
        <v>7220.2300000000005</v>
      </c>
      <c r="H3154" s="8">
        <v>2867.03</v>
      </c>
      <c r="I3154" s="8">
        <v>878.36</v>
      </c>
      <c r="J3154" s="8">
        <v>16358.85</v>
      </c>
      <c r="L3154">
        <f t="shared" si="638"/>
        <v>2.7202739726027399E-5</v>
      </c>
      <c r="N3154">
        <f t="shared" si="639"/>
        <v>2.3617123777825988E-3</v>
      </c>
      <c r="O3154">
        <f t="shared" si="640"/>
        <v>5.2773499393464389E-3</v>
      </c>
      <c r="P3154">
        <f t="shared" si="641"/>
        <v>-5.2767436540075915E-3</v>
      </c>
      <c r="Q3154">
        <f t="shared" si="642"/>
        <v>-1.1364192169317352E-3</v>
      </c>
      <c r="R3154">
        <f t="shared" si="643"/>
        <v>1.451810415606267E-2</v>
      </c>
      <c r="S3154">
        <f t="shared" si="644"/>
        <v>-7.168515676751322E-3</v>
      </c>
      <c r="U3154">
        <f t="shared" si="645"/>
        <v>2.3345096380565714E-3</v>
      </c>
      <c r="V3154">
        <f t="shared" si="646"/>
        <v>5.2501471996204115E-3</v>
      </c>
      <c r="W3154">
        <f t="shared" si="647"/>
        <v>-5.303946393733619E-3</v>
      </c>
      <c r="X3154">
        <f t="shared" si="648"/>
        <v>-1.1636219566577627E-3</v>
      </c>
      <c r="Y3154">
        <f t="shared" si="649"/>
        <v>1.4490901416336643E-2</v>
      </c>
      <c r="Z3154">
        <f t="shared" si="650"/>
        <v>-7.1957184164773494E-3</v>
      </c>
    </row>
    <row r="3155" spans="1:26">
      <c r="A3155" s="14">
        <v>40574</v>
      </c>
      <c r="B3155">
        <v>0.99050000000000005</v>
      </c>
      <c r="C3155">
        <v>0.88</v>
      </c>
      <c r="E3155" s="8">
        <v>36840.370000000003</v>
      </c>
      <c r="F3155" s="8">
        <v>1816.31</v>
      </c>
      <c r="G3155" s="8">
        <v>7220.2300000000005</v>
      </c>
      <c r="H3155" s="8">
        <v>2860.5</v>
      </c>
      <c r="I3155" s="8">
        <v>872.55000000000007</v>
      </c>
      <c r="J3155" s="8">
        <v>16462.96</v>
      </c>
      <c r="L3155">
        <f t="shared" si="638"/>
        <v>2.7136986301369863E-5</v>
      </c>
      <c r="N3155">
        <f t="shared" si="639"/>
        <v>8.4784814656604247E-3</v>
      </c>
      <c r="O3155">
        <f t="shared" si="640"/>
        <v>5.2496456581900865E-3</v>
      </c>
      <c r="P3155">
        <f t="shared" si="641"/>
        <v>0</v>
      </c>
      <c r="Q3155">
        <f t="shared" si="642"/>
        <v>-2.2802160195868029E-3</v>
      </c>
      <c r="R3155">
        <f t="shared" si="643"/>
        <v>-6.6365733529104931E-3</v>
      </c>
      <c r="S3155">
        <f t="shared" si="644"/>
        <v>6.3439736667398926E-3</v>
      </c>
      <c r="U3155">
        <f t="shared" si="645"/>
        <v>8.4513444793590554E-3</v>
      </c>
      <c r="V3155">
        <f t="shared" si="646"/>
        <v>5.2225086718887164E-3</v>
      </c>
      <c r="W3155">
        <f t="shared" si="647"/>
        <v>-2.7136986301369863E-5</v>
      </c>
      <c r="X3155">
        <f t="shared" si="648"/>
        <v>-2.3073530058881726E-3</v>
      </c>
      <c r="Y3155">
        <f t="shared" si="649"/>
        <v>-6.6637103392118632E-3</v>
      </c>
      <c r="Z3155">
        <f t="shared" si="650"/>
        <v>6.3168366804385225E-3</v>
      </c>
    </row>
    <row r="3156" spans="1:26">
      <c r="A3156" s="14">
        <v>40575</v>
      </c>
      <c r="B3156">
        <v>0.99299999999999999</v>
      </c>
      <c r="C3156">
        <v>0.87</v>
      </c>
      <c r="E3156" s="8">
        <v>37277.040000000001</v>
      </c>
      <c r="F3156" s="8">
        <v>1816.31</v>
      </c>
      <c r="G3156" s="8">
        <v>7258.43</v>
      </c>
      <c r="H3156" s="8">
        <v>2870.29</v>
      </c>
      <c r="I3156" s="8">
        <v>874.79</v>
      </c>
      <c r="J3156" s="8">
        <v>16490.12</v>
      </c>
      <c r="L3156">
        <f t="shared" si="638"/>
        <v>2.7205479452054794E-5</v>
      </c>
      <c r="N3156">
        <f t="shared" si="639"/>
        <v>1.1783332755756298E-2</v>
      </c>
      <c r="O3156">
        <f t="shared" si="640"/>
        <v>0</v>
      </c>
      <c r="P3156">
        <f t="shared" si="641"/>
        <v>5.2767436540076219E-3</v>
      </c>
      <c r="Q3156">
        <f t="shared" si="642"/>
        <v>3.4166352365185616E-3</v>
      </c>
      <c r="R3156">
        <f t="shared" si="643"/>
        <v>2.5638985281253184E-3</v>
      </c>
      <c r="S3156">
        <f t="shared" si="644"/>
        <v>1.6484047105772214E-3</v>
      </c>
      <c r="U3156">
        <f t="shared" si="645"/>
        <v>1.1756127276304243E-2</v>
      </c>
      <c r="V3156">
        <f t="shared" si="646"/>
        <v>-2.7205479452054794E-5</v>
      </c>
      <c r="W3156">
        <f t="shared" si="647"/>
        <v>5.2495381745555668E-3</v>
      </c>
      <c r="X3156">
        <f t="shared" si="648"/>
        <v>3.3894297570665069E-3</v>
      </c>
      <c r="Y3156">
        <f t="shared" si="649"/>
        <v>2.5366930486732638E-3</v>
      </c>
      <c r="Z3156">
        <f t="shared" si="650"/>
        <v>1.6211992311251666E-3</v>
      </c>
    </row>
    <row r="3157" spans="1:26">
      <c r="A3157" s="14">
        <v>40576</v>
      </c>
      <c r="B3157">
        <v>0.99240000000000006</v>
      </c>
      <c r="C3157">
        <v>0.87</v>
      </c>
      <c r="E3157" s="8">
        <v>37189.14</v>
      </c>
      <c r="F3157" s="8">
        <v>1882.88</v>
      </c>
      <c r="G3157" s="8">
        <v>7277.53</v>
      </c>
      <c r="H3157" s="8">
        <v>2860.5</v>
      </c>
      <c r="I3157" s="8">
        <v>874.49</v>
      </c>
      <c r="J3157" s="8">
        <v>16390.54</v>
      </c>
      <c r="L3157">
        <f t="shared" si="638"/>
        <v>2.7189041095890413E-5</v>
      </c>
      <c r="N3157">
        <f t="shared" si="639"/>
        <v>-2.3608043497097063E-3</v>
      </c>
      <c r="O3157">
        <f t="shared" si="640"/>
        <v>3.5995549094324203E-2</v>
      </c>
      <c r="P3157">
        <f t="shared" si="641"/>
        <v>2.6279669168576846E-3</v>
      </c>
      <c r="Q3157">
        <f t="shared" si="642"/>
        <v>-3.416635236518523E-3</v>
      </c>
      <c r="R3157">
        <f t="shared" si="643"/>
        <v>-3.429982655047889E-4</v>
      </c>
      <c r="S3157">
        <f t="shared" si="644"/>
        <v>-6.0570745508348985E-3</v>
      </c>
      <c r="U3157">
        <f t="shared" si="645"/>
        <v>-2.3879933908055968E-3</v>
      </c>
      <c r="V3157">
        <f t="shared" si="646"/>
        <v>3.5968360053228315E-2</v>
      </c>
      <c r="W3157">
        <f t="shared" si="647"/>
        <v>2.6007778757617941E-3</v>
      </c>
      <c r="X3157">
        <f t="shared" si="648"/>
        <v>-3.4438242776144135E-3</v>
      </c>
      <c r="Y3157">
        <f t="shared" si="649"/>
        <v>-3.7018730660067932E-4</v>
      </c>
      <c r="Z3157">
        <f t="shared" si="650"/>
        <v>-6.0842635919307886E-3</v>
      </c>
    </row>
    <row r="3158" spans="1:26">
      <c r="A3158" s="14">
        <v>40577</v>
      </c>
      <c r="B3158">
        <v>0.99460000000000004</v>
      </c>
      <c r="C3158">
        <v>0.88</v>
      </c>
      <c r="E3158" s="8">
        <v>37627.53</v>
      </c>
      <c r="F3158" s="8">
        <v>1882.88</v>
      </c>
      <c r="G3158" s="8">
        <v>7277.53</v>
      </c>
      <c r="H3158" s="8">
        <v>2840.93</v>
      </c>
      <c r="I3158" s="8">
        <v>871.81000000000006</v>
      </c>
      <c r="J3158" s="8">
        <v>16494.64</v>
      </c>
      <c r="L3158">
        <f t="shared" si="638"/>
        <v>2.7249315068493152E-5</v>
      </c>
      <c r="N3158">
        <f t="shared" si="639"/>
        <v>1.1719180159508203E-2</v>
      </c>
      <c r="O3158">
        <f t="shared" si="640"/>
        <v>0</v>
      </c>
      <c r="P3158">
        <f t="shared" si="641"/>
        <v>0</v>
      </c>
      <c r="Q3158">
        <f t="shared" si="642"/>
        <v>-6.864971369491186E-3</v>
      </c>
      <c r="R3158">
        <f t="shared" si="643"/>
        <v>-3.0693490282327155E-3</v>
      </c>
      <c r="S3158">
        <f t="shared" si="644"/>
        <v>6.3311405151343231E-3</v>
      </c>
      <c r="U3158">
        <f t="shared" si="645"/>
        <v>1.1691930844439709E-2</v>
      </c>
      <c r="V3158">
        <f t="shared" si="646"/>
        <v>-2.7249315068493152E-5</v>
      </c>
      <c r="W3158">
        <f t="shared" si="647"/>
        <v>-2.7249315068493152E-5</v>
      </c>
      <c r="X3158">
        <f t="shared" si="648"/>
        <v>-6.892220684559679E-3</v>
      </c>
      <c r="Y3158">
        <f t="shared" si="649"/>
        <v>-3.0965983433012085E-3</v>
      </c>
      <c r="Z3158">
        <f t="shared" si="650"/>
        <v>6.3038912000658301E-3</v>
      </c>
    </row>
    <row r="3159" spans="1:26">
      <c r="A3159" s="14">
        <v>40578</v>
      </c>
      <c r="B3159">
        <v>0.99480000000000002</v>
      </c>
      <c r="C3159">
        <v>0.89</v>
      </c>
      <c r="E3159" s="8">
        <v>37492.980000000003</v>
      </c>
      <c r="F3159" s="8">
        <v>1865.76</v>
      </c>
      <c r="G3159" s="8">
        <v>7296.63</v>
      </c>
      <c r="H3159" s="8">
        <v>2837.67</v>
      </c>
      <c r="I3159" s="8">
        <v>863.62</v>
      </c>
      <c r="J3159" s="8">
        <v>16499.170000000002</v>
      </c>
      <c r="L3159">
        <f t="shared" si="638"/>
        <v>2.7254794520547946E-5</v>
      </c>
      <c r="N3159">
        <f t="shared" si="639"/>
        <v>-3.5822478810213082E-3</v>
      </c>
      <c r="O3159">
        <f t="shared" si="640"/>
        <v>-9.1340427609406145E-3</v>
      </c>
      <c r="P3159">
        <f t="shared" si="641"/>
        <v>2.621078804519231E-3</v>
      </c>
      <c r="Q3159">
        <f t="shared" si="642"/>
        <v>-1.1481704498069178E-3</v>
      </c>
      <c r="R3159">
        <f t="shared" si="643"/>
        <v>-9.4386530169310208E-3</v>
      </c>
      <c r="S3159">
        <f t="shared" si="644"/>
        <v>2.7459696400425993E-4</v>
      </c>
      <c r="U3159">
        <f t="shared" si="645"/>
        <v>-3.6095026755418561E-3</v>
      </c>
      <c r="V3159">
        <f t="shared" si="646"/>
        <v>-9.161297555461162E-3</v>
      </c>
      <c r="W3159">
        <f t="shared" si="647"/>
        <v>2.5938240099986831E-3</v>
      </c>
      <c r="X3159">
        <f t="shared" si="648"/>
        <v>-1.1754252443274657E-3</v>
      </c>
      <c r="Y3159">
        <f t="shared" si="649"/>
        <v>-9.4659078114515682E-3</v>
      </c>
      <c r="Z3159">
        <f t="shared" si="650"/>
        <v>2.4734216948371201E-4</v>
      </c>
    </row>
    <row r="3160" spans="1:26">
      <c r="A3160" s="14">
        <v>40581</v>
      </c>
      <c r="B3160">
        <v>0.99199999999999999</v>
      </c>
      <c r="C3160">
        <v>0.89</v>
      </c>
      <c r="E3160" s="8">
        <v>37547.56</v>
      </c>
      <c r="F3160" s="8">
        <v>1873.3700000000001</v>
      </c>
      <c r="G3160" s="8">
        <v>7296.63</v>
      </c>
      <c r="H3160" s="8">
        <v>2834.41</v>
      </c>
      <c r="I3160" s="8">
        <v>865.11</v>
      </c>
      <c r="J3160" s="8">
        <v>16530.86</v>
      </c>
      <c r="L3160">
        <f t="shared" si="638"/>
        <v>2.7178082191780823E-5</v>
      </c>
      <c r="N3160">
        <f t="shared" si="639"/>
        <v>1.4546806199610032E-3</v>
      </c>
      <c r="O3160">
        <f t="shared" si="640"/>
        <v>4.0704712097932418E-3</v>
      </c>
      <c r="P3160">
        <f t="shared" si="641"/>
        <v>0</v>
      </c>
      <c r="Q3160">
        <f t="shared" si="642"/>
        <v>-1.149490260701862E-3</v>
      </c>
      <c r="R3160">
        <f t="shared" si="643"/>
        <v>1.7238092344824924E-3</v>
      </c>
      <c r="S3160">
        <f t="shared" si="644"/>
        <v>1.9188604868729607E-3</v>
      </c>
      <c r="U3160">
        <f t="shared" si="645"/>
        <v>1.4275025377692224E-3</v>
      </c>
      <c r="V3160">
        <f t="shared" si="646"/>
        <v>4.0432931276014605E-3</v>
      </c>
      <c r="W3160">
        <f t="shared" si="647"/>
        <v>-2.7178082191780823E-5</v>
      </c>
      <c r="X3160">
        <f t="shared" si="648"/>
        <v>-1.1766683428936428E-3</v>
      </c>
      <c r="Y3160">
        <f t="shared" si="649"/>
        <v>1.6966311522907116E-3</v>
      </c>
      <c r="Z3160">
        <f t="shared" si="650"/>
        <v>1.8916824046811798E-3</v>
      </c>
    </row>
    <row r="3161" spans="1:26">
      <c r="A3161" s="14">
        <v>40582</v>
      </c>
      <c r="B3161">
        <v>0.99330000000000007</v>
      </c>
      <c r="C3161">
        <v>0.9</v>
      </c>
      <c r="E3161" s="8">
        <v>37767.46</v>
      </c>
      <c r="F3161" s="8">
        <v>1884.78</v>
      </c>
      <c r="G3161" s="8">
        <v>7258.43</v>
      </c>
      <c r="H3161" s="8">
        <v>2863.76</v>
      </c>
      <c r="I3161" s="8">
        <v>855.88</v>
      </c>
      <c r="J3161" s="8">
        <v>16594.23</v>
      </c>
      <c r="L3161">
        <f t="shared" si="638"/>
        <v>2.7213698630136989E-5</v>
      </c>
      <c r="N3161">
        <f t="shared" si="639"/>
        <v>5.8394892512927564E-3</v>
      </c>
      <c r="O3161">
        <f t="shared" si="640"/>
        <v>6.0721552137194233E-3</v>
      </c>
      <c r="P3161">
        <f t="shared" si="641"/>
        <v>-5.2490457213767413E-3</v>
      </c>
      <c r="Q3161">
        <f t="shared" si="642"/>
        <v>1.0301644057948669E-2</v>
      </c>
      <c r="R3161">
        <f t="shared" si="643"/>
        <v>-1.0726487078069441E-2</v>
      </c>
      <c r="S3161">
        <f t="shared" si="644"/>
        <v>3.8261074796548961E-3</v>
      </c>
      <c r="U3161">
        <f t="shared" si="645"/>
        <v>5.8122755526626192E-3</v>
      </c>
      <c r="V3161">
        <f t="shared" si="646"/>
        <v>6.0449415150892862E-3</v>
      </c>
      <c r="W3161">
        <f t="shared" si="647"/>
        <v>-5.2762594200068784E-3</v>
      </c>
      <c r="X3161">
        <f t="shared" si="648"/>
        <v>1.0274430359318533E-2</v>
      </c>
      <c r="Y3161">
        <f t="shared" si="649"/>
        <v>-1.0753700776699578E-2</v>
      </c>
      <c r="Z3161">
        <f t="shared" si="650"/>
        <v>3.798893781024759E-3</v>
      </c>
    </row>
    <row r="3162" spans="1:26">
      <c r="A3162" s="14">
        <v>40583</v>
      </c>
      <c r="B3162">
        <v>0.99530000000000007</v>
      </c>
      <c r="C3162">
        <v>0.89</v>
      </c>
      <c r="E3162" s="8">
        <v>37475.81</v>
      </c>
      <c r="F3162" s="8">
        <v>1882.88</v>
      </c>
      <c r="G3162" s="8">
        <v>7258.43</v>
      </c>
      <c r="H3162" s="8">
        <v>2870.29</v>
      </c>
      <c r="I3162" s="8">
        <v>849.33</v>
      </c>
      <c r="J3162" s="8">
        <v>16562.54</v>
      </c>
      <c r="L3162">
        <f t="shared" si="638"/>
        <v>2.7268493150684931E-5</v>
      </c>
      <c r="N3162">
        <f t="shared" si="639"/>
        <v>-7.7522271588322117E-3</v>
      </c>
      <c r="O3162">
        <f t="shared" si="640"/>
        <v>-1.0085836625720204E-3</v>
      </c>
      <c r="P3162">
        <f t="shared" si="641"/>
        <v>0</v>
      </c>
      <c r="Q3162">
        <f t="shared" si="642"/>
        <v>2.2776232585698299E-3</v>
      </c>
      <c r="R3162">
        <f t="shared" si="643"/>
        <v>-7.6823760292889882E-3</v>
      </c>
      <c r="S3162">
        <f t="shared" si="644"/>
        <v>-1.9115257396556235E-3</v>
      </c>
      <c r="U3162">
        <f t="shared" si="645"/>
        <v>-7.7794956519828965E-3</v>
      </c>
      <c r="V3162">
        <f t="shared" si="646"/>
        <v>-1.0358521557227054E-3</v>
      </c>
      <c r="W3162">
        <f t="shared" si="647"/>
        <v>-2.7268493150684931E-5</v>
      </c>
      <c r="X3162">
        <f t="shared" si="648"/>
        <v>2.2503547654191451E-3</v>
      </c>
      <c r="Y3162">
        <f t="shared" si="649"/>
        <v>-7.709644522439673E-3</v>
      </c>
      <c r="Z3162">
        <f t="shared" si="650"/>
        <v>-1.9387942328063085E-3</v>
      </c>
    </row>
    <row r="3163" spans="1:26">
      <c r="A3163" s="14">
        <v>40584</v>
      </c>
      <c r="B3163">
        <v>0.99480000000000002</v>
      </c>
      <c r="C3163">
        <v>0.9</v>
      </c>
      <c r="E3163" s="8">
        <v>37628.9</v>
      </c>
      <c r="F3163" s="8">
        <v>1863.8600000000001</v>
      </c>
      <c r="G3163" s="8">
        <v>7258.43</v>
      </c>
      <c r="H3163" s="8">
        <v>2870.29</v>
      </c>
      <c r="I3163" s="8">
        <v>846.94</v>
      </c>
      <c r="J3163" s="8">
        <v>16358.85</v>
      </c>
      <c r="L3163">
        <f t="shared" si="638"/>
        <v>2.7254794520547946E-5</v>
      </c>
      <c r="N3163">
        <f t="shared" si="639"/>
        <v>4.0767140176549577E-3</v>
      </c>
      <c r="O3163">
        <f t="shared" si="640"/>
        <v>-1.0152913404258387E-2</v>
      </c>
      <c r="P3163">
        <f t="shared" si="641"/>
        <v>0</v>
      </c>
      <c r="Q3163">
        <f t="shared" si="642"/>
        <v>0</v>
      </c>
      <c r="R3163">
        <f t="shared" si="643"/>
        <v>-2.817949479210572E-3</v>
      </c>
      <c r="S3163">
        <f t="shared" si="644"/>
        <v>-1.2374483532493031E-2</v>
      </c>
      <c r="U3163">
        <f t="shared" si="645"/>
        <v>4.0494592231344094E-3</v>
      </c>
      <c r="V3163">
        <f t="shared" si="646"/>
        <v>-1.0180168198778934E-2</v>
      </c>
      <c r="W3163">
        <f t="shared" si="647"/>
        <v>-2.7254794520547946E-5</v>
      </c>
      <c r="X3163">
        <f t="shared" si="648"/>
        <v>-2.7254794520547946E-5</v>
      </c>
      <c r="Y3163">
        <f t="shared" si="649"/>
        <v>-2.8452042737311199E-3</v>
      </c>
      <c r="Z3163">
        <f t="shared" si="650"/>
        <v>-1.2401738327013578E-2</v>
      </c>
    </row>
    <row r="3164" spans="1:26">
      <c r="A3164" s="14">
        <v>40585</v>
      </c>
      <c r="B3164">
        <v>0.99350000000000005</v>
      </c>
      <c r="C3164">
        <v>0.9</v>
      </c>
      <c r="E3164" s="8">
        <v>37433.89</v>
      </c>
      <c r="F3164" s="8">
        <v>1901.9</v>
      </c>
      <c r="G3164" s="8">
        <v>7292.81</v>
      </c>
      <c r="H3164" s="8">
        <v>2867.03</v>
      </c>
      <c r="I3164" s="8">
        <v>850.96</v>
      </c>
      <c r="J3164" s="8">
        <v>16250.210000000001</v>
      </c>
      <c r="L3164">
        <f t="shared" si="638"/>
        <v>2.7219178082191783E-5</v>
      </c>
      <c r="N3164">
        <f t="shared" si="639"/>
        <v>-5.1959283350501706E-3</v>
      </c>
      <c r="O3164">
        <f t="shared" si="640"/>
        <v>2.0203780358910382E-2</v>
      </c>
      <c r="P3164">
        <f t="shared" si="641"/>
        <v>4.7253792767024344E-3</v>
      </c>
      <c r="Q3164">
        <f t="shared" si="642"/>
        <v>-1.1364192169317352E-3</v>
      </c>
      <c r="R3164">
        <f t="shared" si="643"/>
        <v>4.7352700531589293E-3</v>
      </c>
      <c r="S3164">
        <f t="shared" si="644"/>
        <v>-6.6632035362038612E-3</v>
      </c>
      <c r="U3164">
        <f t="shared" si="645"/>
        <v>-5.2231475131323622E-3</v>
      </c>
      <c r="V3164">
        <f t="shared" si="646"/>
        <v>2.0176561180828188E-2</v>
      </c>
      <c r="W3164">
        <f t="shared" si="647"/>
        <v>4.6981600986202429E-3</v>
      </c>
      <c r="X3164">
        <f t="shared" si="648"/>
        <v>-1.163638395013927E-3</v>
      </c>
      <c r="Y3164">
        <f t="shared" si="649"/>
        <v>4.7080508750767377E-3</v>
      </c>
      <c r="Z3164">
        <f t="shared" si="650"/>
        <v>-6.6904227142860527E-3</v>
      </c>
    </row>
    <row r="3165" spans="1:26">
      <c r="A3165" s="14">
        <v>40588</v>
      </c>
      <c r="B3165">
        <v>0.99490000000000001</v>
      </c>
      <c r="C3165">
        <v>0.89</v>
      </c>
      <c r="E3165" s="8">
        <v>37825.47</v>
      </c>
      <c r="F3165" s="8">
        <v>1901.9</v>
      </c>
      <c r="G3165" s="8">
        <v>7292.81</v>
      </c>
      <c r="H3165" s="8">
        <v>2870.29</v>
      </c>
      <c r="I3165" s="8">
        <v>847.99</v>
      </c>
      <c r="J3165" s="8">
        <v>16118.94</v>
      </c>
      <c r="L3165">
        <f t="shared" si="638"/>
        <v>2.7257534246575341E-5</v>
      </c>
      <c r="N3165">
        <f t="shared" si="639"/>
        <v>1.0406241394352471E-2</v>
      </c>
      <c r="O3165">
        <f t="shared" si="640"/>
        <v>0</v>
      </c>
      <c r="P3165">
        <f t="shared" si="641"/>
        <v>0</v>
      </c>
      <c r="Q3165">
        <f t="shared" si="642"/>
        <v>1.1364192169316127E-3</v>
      </c>
      <c r="R3165">
        <f t="shared" si="643"/>
        <v>-3.4962806738681258E-3</v>
      </c>
      <c r="S3165">
        <f t="shared" si="644"/>
        <v>-8.1108536765811395E-3</v>
      </c>
      <c r="U3165">
        <f t="shared" si="645"/>
        <v>1.0378983860105896E-2</v>
      </c>
      <c r="V3165">
        <f t="shared" si="646"/>
        <v>-2.7257534246575341E-5</v>
      </c>
      <c r="W3165">
        <f t="shared" si="647"/>
        <v>-2.7257534246575341E-5</v>
      </c>
      <c r="X3165">
        <f t="shared" si="648"/>
        <v>1.1091616826850374E-3</v>
      </c>
      <c r="Y3165">
        <f t="shared" si="649"/>
        <v>-3.5235382081147014E-3</v>
      </c>
      <c r="Z3165">
        <f t="shared" si="650"/>
        <v>-8.1381112108277146E-3</v>
      </c>
    </row>
    <row r="3166" spans="1:26">
      <c r="A3166" s="14">
        <v>40589</v>
      </c>
      <c r="B3166">
        <v>0.99340000000000006</v>
      </c>
      <c r="C3166">
        <v>0.91</v>
      </c>
      <c r="E3166" s="8">
        <v>37876.550000000003</v>
      </c>
      <c r="F3166" s="8">
        <v>1920.92</v>
      </c>
      <c r="G3166" s="8">
        <v>7216.05</v>
      </c>
      <c r="H3166" s="8">
        <v>2870.29</v>
      </c>
      <c r="I3166" s="8">
        <v>859</v>
      </c>
      <c r="J3166" s="8">
        <v>16051.050000000001</v>
      </c>
      <c r="L3166">
        <f t="shared" si="638"/>
        <v>2.7216438356164384E-5</v>
      </c>
      <c r="N3166">
        <f t="shared" si="639"/>
        <v>1.3495018429375797E-3</v>
      </c>
      <c r="O3166">
        <f t="shared" si="640"/>
        <v>9.9508514371905478E-3</v>
      </c>
      <c r="P3166">
        <f t="shared" si="641"/>
        <v>-1.0581219500853415E-2</v>
      </c>
      <c r="Q3166">
        <f t="shared" si="642"/>
        <v>0</v>
      </c>
      <c r="R3166">
        <f t="shared" si="643"/>
        <v>1.2900078714713903E-2</v>
      </c>
      <c r="S3166">
        <f t="shared" si="644"/>
        <v>-4.220710095645154E-3</v>
      </c>
      <c r="U3166">
        <f t="shared" si="645"/>
        <v>1.3222854045814153E-3</v>
      </c>
      <c r="V3166">
        <f t="shared" si="646"/>
        <v>9.9236349988343839E-3</v>
      </c>
      <c r="W3166">
        <f t="shared" si="647"/>
        <v>-1.0608435939209579E-2</v>
      </c>
      <c r="X3166">
        <f t="shared" si="648"/>
        <v>-2.7216438356164384E-5</v>
      </c>
      <c r="Y3166">
        <f t="shared" si="649"/>
        <v>1.2872862276357739E-2</v>
      </c>
      <c r="Z3166">
        <f t="shared" si="650"/>
        <v>-4.2479265340013188E-3</v>
      </c>
    </row>
    <row r="3167" spans="1:26">
      <c r="A3167" s="14">
        <v>40590</v>
      </c>
      <c r="B3167">
        <v>0.98740000000000006</v>
      </c>
      <c r="C3167">
        <v>0.9</v>
      </c>
      <c r="E3167" s="8">
        <v>38229.97</v>
      </c>
      <c r="F3167" s="8">
        <v>1920.92</v>
      </c>
      <c r="G3167" s="8">
        <v>7274.39</v>
      </c>
      <c r="H3167" s="8">
        <v>2870.29</v>
      </c>
      <c r="I3167" s="8">
        <v>857.51</v>
      </c>
      <c r="J3167" s="8">
        <v>16164.210000000001</v>
      </c>
      <c r="L3167">
        <f t="shared" si="638"/>
        <v>2.7052054794520549E-5</v>
      </c>
      <c r="N3167">
        <f t="shared" si="639"/>
        <v>9.2875758994002307E-3</v>
      </c>
      <c r="O3167">
        <f t="shared" si="640"/>
        <v>0</v>
      </c>
      <c r="P3167">
        <f t="shared" si="641"/>
        <v>8.0522489619184335E-3</v>
      </c>
      <c r="Q3167">
        <f t="shared" si="642"/>
        <v>0</v>
      </c>
      <c r="R3167">
        <f t="shared" si="643"/>
        <v>-1.7360812045785243E-3</v>
      </c>
      <c r="S3167">
        <f t="shared" si="644"/>
        <v>7.0252709685976961E-3</v>
      </c>
      <c r="U3167">
        <f t="shared" si="645"/>
        <v>9.2605238446057097E-3</v>
      </c>
      <c r="V3167">
        <f t="shared" si="646"/>
        <v>-2.7052054794520549E-5</v>
      </c>
      <c r="W3167">
        <f t="shared" si="647"/>
        <v>8.0251969071239125E-3</v>
      </c>
      <c r="X3167">
        <f t="shared" si="648"/>
        <v>-2.7052054794520549E-5</v>
      </c>
      <c r="Y3167">
        <f t="shared" si="649"/>
        <v>-1.7631332593730448E-3</v>
      </c>
      <c r="Z3167">
        <f t="shared" si="650"/>
        <v>6.998218913803176E-3</v>
      </c>
    </row>
    <row r="3168" spans="1:26">
      <c r="A3168" s="14">
        <v>40591</v>
      </c>
      <c r="B3168">
        <v>0.99450000000000005</v>
      </c>
      <c r="C3168">
        <v>0.91</v>
      </c>
      <c r="E3168" s="8">
        <v>38444.51</v>
      </c>
      <c r="F3168" s="8">
        <v>1901.9</v>
      </c>
      <c r="G3168" s="8">
        <v>7246.75</v>
      </c>
      <c r="H3168" s="8">
        <v>2850.7200000000003</v>
      </c>
      <c r="I3168" s="8">
        <v>857.22</v>
      </c>
      <c r="J3168" s="8">
        <v>16204.95</v>
      </c>
      <c r="L3168">
        <f t="shared" si="638"/>
        <v>2.7246575342465757E-5</v>
      </c>
      <c r="N3168">
        <f t="shared" si="639"/>
        <v>5.5961399383884433E-3</v>
      </c>
      <c r="O3168">
        <f t="shared" si="640"/>
        <v>-9.9508514371905131E-3</v>
      </c>
      <c r="P3168">
        <f t="shared" si="641"/>
        <v>-3.8068682459455848E-3</v>
      </c>
      <c r="Q3168">
        <f t="shared" si="642"/>
        <v>-6.841476009442053E-3</v>
      </c>
      <c r="R3168">
        <f t="shared" si="643"/>
        <v>-3.3824567455507487E-4</v>
      </c>
      <c r="S3168">
        <f t="shared" si="644"/>
        <v>2.517212155763577E-3</v>
      </c>
      <c r="U3168">
        <f t="shared" si="645"/>
        <v>5.5688933630459779E-3</v>
      </c>
      <c r="V3168">
        <f t="shared" si="646"/>
        <v>-9.9780980125329793E-3</v>
      </c>
      <c r="W3168">
        <f t="shared" si="647"/>
        <v>-3.8341148212880506E-3</v>
      </c>
      <c r="X3168">
        <f t="shared" si="648"/>
        <v>-6.8687225847845184E-3</v>
      </c>
      <c r="Y3168">
        <f t="shared" si="649"/>
        <v>-3.6549224989754063E-4</v>
      </c>
      <c r="Z3168">
        <f t="shared" si="650"/>
        <v>2.4899655804211111E-3</v>
      </c>
    </row>
    <row r="3169" spans="1:26">
      <c r="A3169" s="14">
        <v>40592</v>
      </c>
      <c r="B3169">
        <v>0.99360000000000004</v>
      </c>
      <c r="C3169">
        <v>0.91</v>
      </c>
      <c r="E3169" s="8">
        <v>38415.47</v>
      </c>
      <c r="F3169" s="8">
        <v>1892.39</v>
      </c>
      <c r="G3169" s="8">
        <v>7239.07</v>
      </c>
      <c r="H3169" s="8">
        <v>2870.29</v>
      </c>
      <c r="I3169" s="8">
        <v>860.49</v>
      </c>
      <c r="J3169" s="8">
        <v>16241.16</v>
      </c>
      <c r="L3169">
        <f t="shared" si="638"/>
        <v>2.7221917808219178E-5</v>
      </c>
      <c r="N3169">
        <f t="shared" si="639"/>
        <v>-7.556598734965598E-4</v>
      </c>
      <c r="O3169">
        <f t="shared" si="640"/>
        <v>-5.0128060396593625E-3</v>
      </c>
      <c r="P3169">
        <f t="shared" si="641"/>
        <v>-1.0603473907001447E-3</v>
      </c>
      <c r="Q3169">
        <f t="shared" si="642"/>
        <v>6.841476009442066E-3</v>
      </c>
      <c r="R3169">
        <f t="shared" si="643"/>
        <v>3.8073993284524206E-3</v>
      </c>
      <c r="S3169">
        <f t="shared" si="644"/>
        <v>2.2320096327590874E-3</v>
      </c>
      <c r="U3169">
        <f t="shared" si="645"/>
        <v>-7.82881791304779E-4</v>
      </c>
      <c r="V3169">
        <f t="shared" si="646"/>
        <v>-5.0400279574675817E-3</v>
      </c>
      <c r="W3169">
        <f t="shared" si="647"/>
        <v>-1.0875693085083639E-3</v>
      </c>
      <c r="X3169">
        <f t="shared" si="648"/>
        <v>6.8142540916338468E-3</v>
      </c>
      <c r="Y3169">
        <f t="shared" si="649"/>
        <v>3.7801774106442014E-3</v>
      </c>
      <c r="Z3169">
        <f t="shared" si="650"/>
        <v>2.2047877149508682E-3</v>
      </c>
    </row>
    <row r="3170" spans="1:26">
      <c r="A3170" s="14">
        <v>40595</v>
      </c>
      <c r="B3170">
        <v>0.99360000000000004</v>
      </c>
      <c r="C3170">
        <v>0.91</v>
      </c>
      <c r="E3170" s="8">
        <v>38415.47</v>
      </c>
      <c r="F3170" s="8">
        <v>1892.39</v>
      </c>
      <c r="G3170" s="8">
        <v>7239.07</v>
      </c>
      <c r="H3170" s="8">
        <v>2870.29</v>
      </c>
      <c r="I3170" s="8">
        <v>860.49</v>
      </c>
      <c r="J3170" s="8">
        <v>16241.16</v>
      </c>
      <c r="L3170">
        <f t="shared" si="638"/>
        <v>2.7221917808219178E-5</v>
      </c>
      <c r="N3170">
        <f t="shared" si="639"/>
        <v>0</v>
      </c>
      <c r="O3170">
        <f t="shared" si="640"/>
        <v>0</v>
      </c>
      <c r="P3170">
        <f t="shared" si="641"/>
        <v>0</v>
      </c>
      <c r="Q3170">
        <f t="shared" si="642"/>
        <v>0</v>
      </c>
      <c r="R3170">
        <f t="shared" si="643"/>
        <v>0</v>
      </c>
      <c r="S3170">
        <f t="shared" si="644"/>
        <v>0</v>
      </c>
      <c r="U3170">
        <f t="shared" si="645"/>
        <v>-2.7221917808219178E-5</v>
      </c>
      <c r="V3170">
        <f t="shared" si="646"/>
        <v>-2.7221917808219178E-5</v>
      </c>
      <c r="W3170">
        <f t="shared" si="647"/>
        <v>-2.7221917808219178E-5</v>
      </c>
      <c r="X3170">
        <f t="shared" si="648"/>
        <v>-2.7221917808219178E-5</v>
      </c>
      <c r="Y3170">
        <f t="shared" si="649"/>
        <v>-2.7221917808219178E-5</v>
      </c>
      <c r="Z3170">
        <f t="shared" si="650"/>
        <v>-2.7221917808219178E-5</v>
      </c>
    </row>
    <row r="3171" spans="1:26">
      <c r="A3171" s="14">
        <v>40596</v>
      </c>
      <c r="B3171">
        <v>0.99399999999999999</v>
      </c>
      <c r="C3171">
        <v>0.9</v>
      </c>
      <c r="E3171" s="8">
        <v>37982.11</v>
      </c>
      <c r="F3171" s="8">
        <v>1869.57</v>
      </c>
      <c r="G3171" s="8">
        <v>7369.58</v>
      </c>
      <c r="H3171" s="8">
        <v>2840.93</v>
      </c>
      <c r="I3171" s="8">
        <v>840.99</v>
      </c>
      <c r="J3171" s="8">
        <v>16132.53</v>
      </c>
      <c r="L3171">
        <f t="shared" si="638"/>
        <v>2.7232876712328765E-5</v>
      </c>
      <c r="N3171">
        <f t="shared" si="639"/>
        <v>-1.1344983652324029E-2</v>
      </c>
      <c r="O3171">
        <f t="shared" si="640"/>
        <v>-1.2132122565143538E-2</v>
      </c>
      <c r="P3171">
        <f t="shared" si="641"/>
        <v>1.7867971680895704E-2</v>
      </c>
      <c r="Q3171">
        <f t="shared" si="642"/>
        <v>-1.0281606606009694E-2</v>
      </c>
      <c r="R3171">
        <f t="shared" si="643"/>
        <v>-2.2922225137740809E-2</v>
      </c>
      <c r="S3171">
        <f t="shared" si="644"/>
        <v>-6.7110303277468381E-3</v>
      </c>
      <c r="U3171">
        <f t="shared" si="645"/>
        <v>-1.1372216529036357E-2</v>
      </c>
      <c r="V3171">
        <f t="shared" si="646"/>
        <v>-1.2159355441855866E-2</v>
      </c>
      <c r="W3171">
        <f t="shared" si="647"/>
        <v>1.7840738804183374E-2</v>
      </c>
      <c r="X3171">
        <f t="shared" si="648"/>
        <v>-1.0308839482722022E-2</v>
      </c>
      <c r="Y3171">
        <f t="shared" si="649"/>
        <v>-2.2949458014453139E-2</v>
      </c>
      <c r="Z3171">
        <f t="shared" si="650"/>
        <v>-6.738263204459167E-3</v>
      </c>
    </row>
    <row r="3172" spans="1:26">
      <c r="A3172" s="14">
        <v>40597</v>
      </c>
      <c r="B3172">
        <v>0.99110000000000009</v>
      </c>
      <c r="C3172">
        <v>0.91</v>
      </c>
      <c r="E3172" s="8">
        <v>37963.14</v>
      </c>
      <c r="F3172" s="8">
        <v>1892.39</v>
      </c>
      <c r="G3172" s="8">
        <v>7292.81</v>
      </c>
      <c r="H3172" s="8">
        <v>2867.03</v>
      </c>
      <c r="I3172" s="8">
        <v>837.26</v>
      </c>
      <c r="J3172" s="8">
        <v>16064.630000000001</v>
      </c>
      <c r="L3172">
        <f t="shared" si="638"/>
        <v>2.7153424657534251E-5</v>
      </c>
      <c r="N3172">
        <f t="shared" si="639"/>
        <v>-4.9957042460279635E-4</v>
      </c>
      <c r="O3172">
        <f t="shared" si="640"/>
        <v>1.2132122565143419E-2</v>
      </c>
      <c r="P3172">
        <f t="shared" si="641"/>
        <v>-1.0471785505315112E-2</v>
      </c>
      <c r="Q3172">
        <f t="shared" si="642"/>
        <v>9.1451873890779183E-3</v>
      </c>
      <c r="R3172">
        <f t="shared" si="643"/>
        <v>-4.4451138290068221E-3</v>
      </c>
      <c r="S3172">
        <f t="shared" si="644"/>
        <v>-4.2177695585166137E-3</v>
      </c>
      <c r="U3172">
        <f t="shared" si="645"/>
        <v>-5.2672384926033056E-4</v>
      </c>
      <c r="V3172">
        <f t="shared" si="646"/>
        <v>1.2104969140485883E-2</v>
      </c>
      <c r="W3172">
        <f t="shared" si="647"/>
        <v>-1.0498938929972647E-2</v>
      </c>
      <c r="X3172">
        <f t="shared" si="648"/>
        <v>9.1180339644203832E-3</v>
      </c>
      <c r="Y3172">
        <f t="shared" si="649"/>
        <v>-4.4722672536643563E-3</v>
      </c>
      <c r="Z3172">
        <f t="shared" si="650"/>
        <v>-4.2449229831741479E-3</v>
      </c>
    </row>
    <row r="3173" spans="1:26">
      <c r="A3173" s="14">
        <v>40598</v>
      </c>
      <c r="B3173">
        <v>0.9951000000000001</v>
      </c>
      <c r="C3173">
        <v>0.92</v>
      </c>
      <c r="E3173" s="8">
        <v>37734.17</v>
      </c>
      <c r="F3173" s="8">
        <v>1920.92</v>
      </c>
      <c r="G3173" s="8">
        <v>7292.81</v>
      </c>
      <c r="H3173" s="8">
        <v>2867.03</v>
      </c>
      <c r="I3173" s="8">
        <v>846.2</v>
      </c>
      <c r="J3173" s="8">
        <v>16023.890000000001</v>
      </c>
      <c r="L3173">
        <f t="shared" si="638"/>
        <v>2.7263013698630141E-5</v>
      </c>
      <c r="N3173">
        <f t="shared" si="639"/>
        <v>-6.0496389719113322E-3</v>
      </c>
      <c r="O3173">
        <f t="shared" si="640"/>
        <v>1.4963657476849882E-2</v>
      </c>
      <c r="P3173">
        <f t="shared" si="641"/>
        <v>0</v>
      </c>
      <c r="Q3173">
        <f t="shared" si="642"/>
        <v>0</v>
      </c>
      <c r="R3173">
        <f t="shared" si="643"/>
        <v>1.0621082819140664E-2</v>
      </c>
      <c r="S3173">
        <f t="shared" si="644"/>
        <v>-2.5392272307887395E-3</v>
      </c>
      <c r="U3173">
        <f t="shared" si="645"/>
        <v>-6.0769019856099626E-3</v>
      </c>
      <c r="V3173">
        <f t="shared" si="646"/>
        <v>1.4936394463151252E-2</v>
      </c>
      <c r="W3173">
        <f t="shared" si="647"/>
        <v>-2.7263013698630141E-5</v>
      </c>
      <c r="X3173">
        <f t="shared" si="648"/>
        <v>-2.7263013698630141E-5</v>
      </c>
      <c r="Y3173">
        <f t="shared" si="649"/>
        <v>1.0593819805442033E-2</v>
      </c>
      <c r="Z3173">
        <f t="shared" si="650"/>
        <v>-2.5664902444873694E-3</v>
      </c>
    </row>
    <row r="3174" spans="1:26">
      <c r="A3174" s="14">
        <v>40599</v>
      </c>
      <c r="B3174">
        <v>0.99530000000000007</v>
      </c>
      <c r="C3174">
        <v>0.92</v>
      </c>
      <c r="E3174" s="8">
        <v>38239.97</v>
      </c>
      <c r="F3174" s="8">
        <v>1939.94</v>
      </c>
      <c r="G3174" s="8">
        <v>7292.81</v>
      </c>
      <c r="H3174" s="8">
        <v>2870.29</v>
      </c>
      <c r="I3174" s="8">
        <v>853.35</v>
      </c>
      <c r="J3174" s="8">
        <v>16146.11</v>
      </c>
      <c r="L3174">
        <f t="shared" si="638"/>
        <v>2.7268493150684931E-5</v>
      </c>
      <c r="N3174">
        <f t="shared" si="639"/>
        <v>1.3315253664035711E-2</v>
      </c>
      <c r="O3174">
        <f t="shared" si="640"/>
        <v>9.8528068192411198E-3</v>
      </c>
      <c r="P3174">
        <f t="shared" si="641"/>
        <v>0</v>
      </c>
      <c r="Q3174">
        <f t="shared" si="642"/>
        <v>1.1364192169316127E-3</v>
      </c>
      <c r="R3174">
        <f t="shared" si="643"/>
        <v>8.4140415787989486E-3</v>
      </c>
      <c r="S3174">
        <f t="shared" si="644"/>
        <v>7.5984201455069744E-3</v>
      </c>
      <c r="U3174">
        <f t="shared" si="645"/>
        <v>1.3287985170885025E-2</v>
      </c>
      <c r="V3174">
        <f t="shared" si="646"/>
        <v>9.8255383260904341E-3</v>
      </c>
      <c r="W3174">
        <f t="shared" si="647"/>
        <v>-2.7268493150684931E-5</v>
      </c>
      <c r="X3174">
        <f t="shared" si="648"/>
        <v>1.1091507237809277E-3</v>
      </c>
      <c r="Y3174">
        <f t="shared" si="649"/>
        <v>8.3867730856482629E-3</v>
      </c>
      <c r="Z3174">
        <f t="shared" si="650"/>
        <v>7.5711516523562896E-3</v>
      </c>
    </row>
    <row r="3175" spans="1:26">
      <c r="A3175" s="14">
        <v>40602</v>
      </c>
      <c r="B3175">
        <v>0.99550000000000005</v>
      </c>
      <c r="C3175">
        <v>0.92</v>
      </c>
      <c r="E3175" s="8">
        <v>38474.92</v>
      </c>
      <c r="F3175" s="8">
        <v>1920.92</v>
      </c>
      <c r="G3175" s="8">
        <v>7446.34</v>
      </c>
      <c r="H3175" s="8">
        <v>2870.29</v>
      </c>
      <c r="I3175" s="8">
        <v>863.02</v>
      </c>
      <c r="J3175" s="8">
        <v>16304.53</v>
      </c>
      <c r="L3175">
        <f t="shared" si="638"/>
        <v>2.7273972602739728E-5</v>
      </c>
      <c r="N3175">
        <f t="shared" si="639"/>
        <v>6.1252967864620401E-3</v>
      </c>
      <c r="O3175">
        <f t="shared" si="640"/>
        <v>-9.8528068192411146E-3</v>
      </c>
      <c r="P3175">
        <f t="shared" si="641"/>
        <v>2.0833705224766425E-2</v>
      </c>
      <c r="Q3175">
        <f t="shared" si="642"/>
        <v>0</v>
      </c>
      <c r="R3175">
        <f t="shared" si="643"/>
        <v>1.1268085921157507E-2</v>
      </c>
      <c r="S3175">
        <f t="shared" si="644"/>
        <v>9.7638295296568877E-3</v>
      </c>
      <c r="U3175">
        <f t="shared" si="645"/>
        <v>6.0980228138593001E-3</v>
      </c>
      <c r="V3175">
        <f t="shared" si="646"/>
        <v>-9.8800807918438538E-3</v>
      </c>
      <c r="W3175">
        <f t="shared" si="647"/>
        <v>2.0806431252163686E-2</v>
      </c>
      <c r="X3175">
        <f t="shared" si="648"/>
        <v>-2.7273972602739728E-5</v>
      </c>
      <c r="Y3175">
        <f t="shared" si="649"/>
        <v>1.1240811948554768E-2</v>
      </c>
      <c r="Z3175">
        <f t="shared" si="650"/>
        <v>9.7365555570541485E-3</v>
      </c>
    </row>
    <row r="3176" spans="1:26">
      <c r="A3176" s="14">
        <v>40603</v>
      </c>
      <c r="B3176">
        <v>0.99530000000000007</v>
      </c>
      <c r="C3176">
        <v>0.9</v>
      </c>
      <c r="E3176" s="8">
        <v>38440.379999999997</v>
      </c>
      <c r="F3176" s="8">
        <v>1977.97</v>
      </c>
      <c r="G3176" s="8">
        <v>7446.34</v>
      </c>
      <c r="H3176" s="8">
        <v>2870.29</v>
      </c>
      <c r="I3176" s="8">
        <v>871.06000000000006</v>
      </c>
      <c r="J3176" s="8">
        <v>16105.36</v>
      </c>
      <c r="L3176">
        <f t="shared" si="638"/>
        <v>2.7268493150684931E-5</v>
      </c>
      <c r="N3176">
        <f t="shared" si="639"/>
        <v>-8.9813086139629557E-4</v>
      </c>
      <c r="O3176">
        <f t="shared" si="640"/>
        <v>2.9266828307646826E-2</v>
      </c>
      <c r="P3176">
        <f t="shared" si="641"/>
        <v>0</v>
      </c>
      <c r="Q3176">
        <f t="shared" si="642"/>
        <v>0</v>
      </c>
      <c r="R3176">
        <f t="shared" si="643"/>
        <v>9.2729950315673017E-3</v>
      </c>
      <c r="S3176">
        <f t="shared" si="644"/>
        <v>-1.2290847472415961E-2</v>
      </c>
      <c r="U3176">
        <f t="shared" si="645"/>
        <v>-9.2539935454698046E-4</v>
      </c>
      <c r="V3176">
        <f t="shared" si="646"/>
        <v>2.9239559814496142E-2</v>
      </c>
      <c r="W3176">
        <f t="shared" si="647"/>
        <v>-2.7268493150684931E-5</v>
      </c>
      <c r="X3176">
        <f t="shared" si="648"/>
        <v>-2.7268493150684931E-5</v>
      </c>
      <c r="Y3176">
        <f t="shared" si="649"/>
        <v>9.2457265384166161E-3</v>
      </c>
      <c r="Z3176">
        <f t="shared" si="650"/>
        <v>-1.2318115965566647E-2</v>
      </c>
    </row>
    <row r="3177" spans="1:26">
      <c r="A3177" s="14">
        <v>40604</v>
      </c>
      <c r="B3177">
        <v>0.99580000000000002</v>
      </c>
      <c r="C3177">
        <v>0.91</v>
      </c>
      <c r="E3177" s="8">
        <v>38502.200000000004</v>
      </c>
      <c r="F3177" s="8">
        <v>2044.54</v>
      </c>
      <c r="G3177" s="8">
        <v>7446.34</v>
      </c>
      <c r="H3177" s="8">
        <v>2870.29</v>
      </c>
      <c r="I3177" s="8">
        <v>868.68000000000006</v>
      </c>
      <c r="J3177" s="8">
        <v>16028.41</v>
      </c>
      <c r="L3177">
        <f t="shared" si="638"/>
        <v>2.7282191780821916E-5</v>
      </c>
      <c r="N3177">
        <f t="shared" si="639"/>
        <v>1.6069129291604097E-3</v>
      </c>
      <c r="O3177">
        <f t="shared" si="640"/>
        <v>3.310175906660047E-2</v>
      </c>
      <c r="P3177">
        <f t="shared" si="641"/>
        <v>0</v>
      </c>
      <c r="Q3177">
        <f t="shared" si="642"/>
        <v>0</v>
      </c>
      <c r="R3177">
        <f t="shared" si="643"/>
        <v>-2.7360427244406504E-3</v>
      </c>
      <c r="S3177">
        <f t="shared" si="644"/>
        <v>-4.7893631584383653E-3</v>
      </c>
      <c r="U3177">
        <f t="shared" si="645"/>
        <v>1.5796307373795878E-3</v>
      </c>
      <c r="V3177">
        <f t="shared" si="646"/>
        <v>3.3074476874819646E-2</v>
      </c>
      <c r="W3177">
        <f t="shared" si="647"/>
        <v>-2.7282191780821916E-5</v>
      </c>
      <c r="X3177">
        <f t="shared" si="648"/>
        <v>-2.7282191780821916E-5</v>
      </c>
      <c r="Y3177">
        <f t="shared" si="649"/>
        <v>-2.7633249162214726E-3</v>
      </c>
      <c r="Z3177">
        <f t="shared" si="650"/>
        <v>-4.8166453502191875E-3</v>
      </c>
    </row>
    <row r="3178" spans="1:26">
      <c r="A3178" s="14">
        <v>40605</v>
      </c>
      <c r="B3178">
        <v>0.99630000000000007</v>
      </c>
      <c r="C3178">
        <v>0.91</v>
      </c>
      <c r="E3178" s="8">
        <v>38695.86</v>
      </c>
      <c r="F3178" s="8">
        <v>2025.52</v>
      </c>
      <c r="G3178" s="8">
        <v>7446.34</v>
      </c>
      <c r="H3178" s="8">
        <v>2870.29</v>
      </c>
      <c r="I3178" s="8">
        <v>868.09</v>
      </c>
      <c r="J3178" s="8">
        <v>16055.57</v>
      </c>
      <c r="L3178">
        <f t="shared" si="638"/>
        <v>2.7295890410958909E-5</v>
      </c>
      <c r="N3178">
        <f t="shared" si="639"/>
        <v>5.0172350508395289E-3</v>
      </c>
      <c r="O3178">
        <f t="shared" si="640"/>
        <v>-9.3463675998973917E-3</v>
      </c>
      <c r="P3178">
        <f t="shared" si="641"/>
        <v>0</v>
      </c>
      <c r="Q3178">
        <f t="shared" si="642"/>
        <v>0</v>
      </c>
      <c r="R3178">
        <f t="shared" si="643"/>
        <v>-6.7942217184327751E-4</v>
      </c>
      <c r="S3178">
        <f t="shared" si="644"/>
        <v>1.6930571885229312E-3</v>
      </c>
      <c r="U3178">
        <f t="shared" si="645"/>
        <v>4.9899391604285703E-3</v>
      </c>
      <c r="V3178">
        <f t="shared" si="646"/>
        <v>-9.3736634903083503E-3</v>
      </c>
      <c r="W3178">
        <f t="shared" si="647"/>
        <v>-2.7295890410958909E-5</v>
      </c>
      <c r="X3178">
        <f t="shared" si="648"/>
        <v>-2.7295890410958909E-5</v>
      </c>
      <c r="Y3178">
        <f t="shared" si="649"/>
        <v>-7.0671806225423644E-4</v>
      </c>
      <c r="Z3178">
        <f t="shared" si="650"/>
        <v>1.6657612981119724E-3</v>
      </c>
    </row>
    <row r="3179" spans="1:26">
      <c r="A3179" s="14">
        <v>40606</v>
      </c>
      <c r="B3179">
        <v>0.995</v>
      </c>
      <c r="C3179">
        <v>0.91</v>
      </c>
      <c r="E3179" s="8">
        <v>38799.440000000002</v>
      </c>
      <c r="F3179" s="8">
        <v>2025.52</v>
      </c>
      <c r="G3179" s="8">
        <v>7446.34</v>
      </c>
      <c r="H3179" s="8">
        <v>2860.5</v>
      </c>
      <c r="I3179" s="8">
        <v>855.73</v>
      </c>
      <c r="J3179" s="8">
        <v>16028.41</v>
      </c>
      <c r="L3179">
        <f t="shared" si="638"/>
        <v>2.7260273972602742E-5</v>
      </c>
      <c r="N3179">
        <f t="shared" si="639"/>
        <v>2.6731959662505038E-3</v>
      </c>
      <c r="O3179">
        <f t="shared" si="640"/>
        <v>0</v>
      </c>
      <c r="P3179">
        <f t="shared" si="641"/>
        <v>0</v>
      </c>
      <c r="Q3179">
        <f t="shared" si="642"/>
        <v>-3.416635236518523E-3</v>
      </c>
      <c r="R3179">
        <f t="shared" si="643"/>
        <v>-1.4340490095740762E-2</v>
      </c>
      <c r="S3179">
        <f t="shared" si="644"/>
        <v>-1.6930571885229952E-3</v>
      </c>
      <c r="U3179">
        <f t="shared" si="645"/>
        <v>2.6459356922779011E-3</v>
      </c>
      <c r="V3179">
        <f t="shared" si="646"/>
        <v>-2.7260273972602742E-5</v>
      </c>
      <c r="W3179">
        <f t="shared" si="647"/>
        <v>-2.7260273972602742E-5</v>
      </c>
      <c r="X3179">
        <f t="shared" si="648"/>
        <v>-3.4438955104911257E-3</v>
      </c>
      <c r="Y3179">
        <f t="shared" si="649"/>
        <v>-1.4367750369713364E-2</v>
      </c>
      <c r="Z3179">
        <f t="shared" si="650"/>
        <v>-1.7203174624955979E-3</v>
      </c>
    </row>
    <row r="3180" spans="1:26">
      <c r="A3180" s="14">
        <v>40609</v>
      </c>
      <c r="B3180">
        <v>0.99430000000000007</v>
      </c>
      <c r="C3180">
        <v>0.89</v>
      </c>
      <c r="E3180" s="8">
        <v>38362.74</v>
      </c>
      <c r="F3180" s="8">
        <v>1983.68</v>
      </c>
      <c r="G3180" s="8">
        <v>7454.79</v>
      </c>
      <c r="H3180" s="8">
        <v>2870.29</v>
      </c>
      <c r="I3180" s="8">
        <v>854.69</v>
      </c>
      <c r="J3180" s="8">
        <v>15824.720000000001</v>
      </c>
      <c r="L3180">
        <f t="shared" si="638"/>
        <v>2.724109589041096E-5</v>
      </c>
      <c r="N3180">
        <f t="shared" si="639"/>
        <v>-1.1319137499613446E-2</v>
      </c>
      <c r="O3180">
        <f t="shared" si="640"/>
        <v>-2.0872752185601248E-2</v>
      </c>
      <c r="P3180">
        <f t="shared" si="641"/>
        <v>1.1341422973633721E-3</v>
      </c>
      <c r="Q3180">
        <f t="shared" si="642"/>
        <v>3.4166352365185616E-3</v>
      </c>
      <c r="R3180">
        <f t="shared" si="643"/>
        <v>-1.2160757336398677E-3</v>
      </c>
      <c r="S3180">
        <f t="shared" si="644"/>
        <v>-1.2789498330518054E-2</v>
      </c>
      <c r="U3180">
        <f t="shared" si="645"/>
        <v>-1.1346378595503857E-2</v>
      </c>
      <c r="V3180">
        <f t="shared" si="646"/>
        <v>-2.0899993281491658E-2</v>
      </c>
      <c r="W3180">
        <f t="shared" si="647"/>
        <v>1.1069012014729611E-3</v>
      </c>
      <c r="X3180">
        <f t="shared" si="648"/>
        <v>3.3893941406281506E-3</v>
      </c>
      <c r="Y3180">
        <f t="shared" si="649"/>
        <v>-1.2433168295302786E-3</v>
      </c>
      <c r="Z3180">
        <f t="shared" si="650"/>
        <v>-1.2816739426408465E-2</v>
      </c>
    </row>
    <row r="3181" spans="1:26">
      <c r="A3181" s="14">
        <v>40610</v>
      </c>
      <c r="B3181">
        <v>0.99399999999999999</v>
      </c>
      <c r="C3181">
        <v>0.9</v>
      </c>
      <c r="E3181" s="8">
        <v>38152.21</v>
      </c>
      <c r="F3181" s="8">
        <v>2016.01</v>
      </c>
      <c r="G3181" s="8">
        <v>7523.1100000000006</v>
      </c>
      <c r="H3181" s="8">
        <v>2870.29</v>
      </c>
      <c r="I3181" s="8">
        <v>845.53</v>
      </c>
      <c r="J3181" s="8">
        <v>15955.99</v>
      </c>
      <c r="L3181">
        <f t="shared" si="638"/>
        <v>2.7232876712328765E-5</v>
      </c>
      <c r="N3181">
        <f t="shared" si="639"/>
        <v>-5.502990756397385E-3</v>
      </c>
      <c r="O3181">
        <f t="shared" si="640"/>
        <v>1.6166604982862605E-2</v>
      </c>
      <c r="P3181">
        <f t="shared" si="641"/>
        <v>9.1228374917226192E-3</v>
      </c>
      <c r="Q3181">
        <f t="shared" si="642"/>
        <v>0</v>
      </c>
      <c r="R3181">
        <f t="shared" si="643"/>
        <v>-1.0775180419326371E-2</v>
      </c>
      <c r="S3181">
        <f t="shared" si="644"/>
        <v>8.2610329686731536E-3</v>
      </c>
      <c r="U3181">
        <f t="shared" si="645"/>
        <v>-5.5302236331097139E-3</v>
      </c>
      <c r="V3181">
        <f t="shared" si="646"/>
        <v>1.6139372106150275E-2</v>
      </c>
      <c r="W3181">
        <f t="shared" si="647"/>
        <v>9.0956046150102911E-3</v>
      </c>
      <c r="X3181">
        <f t="shared" si="648"/>
        <v>-2.7232876712328765E-5</v>
      </c>
      <c r="Y3181">
        <f t="shared" si="649"/>
        <v>-1.0802413296038699E-2</v>
      </c>
      <c r="Z3181">
        <f t="shared" si="650"/>
        <v>8.2338000919608256E-3</v>
      </c>
    </row>
    <row r="3182" spans="1:26">
      <c r="A3182" s="14">
        <v>40611</v>
      </c>
      <c r="B3182">
        <v>0.99470000000000003</v>
      </c>
      <c r="C3182">
        <v>0.91</v>
      </c>
      <c r="E3182" s="8">
        <v>37808.450000000004</v>
      </c>
      <c r="F3182" s="8">
        <v>2025.52</v>
      </c>
      <c r="G3182" s="8">
        <v>7523.1100000000006</v>
      </c>
      <c r="H3182" s="8">
        <v>2837.67</v>
      </c>
      <c r="I3182" s="8">
        <v>854.81000000000006</v>
      </c>
      <c r="J3182" s="8">
        <v>15992.2</v>
      </c>
      <c r="L3182">
        <f t="shared" si="638"/>
        <v>2.7252054794520551E-5</v>
      </c>
      <c r="N3182">
        <f t="shared" si="639"/>
        <v>-9.0510626627371103E-3</v>
      </c>
      <c r="O3182">
        <f t="shared" si="640"/>
        <v>4.7061472027386591E-3</v>
      </c>
      <c r="P3182">
        <f t="shared" si="641"/>
        <v>0</v>
      </c>
      <c r="Q3182">
        <f t="shared" si="642"/>
        <v>-1.1429777055816603E-2</v>
      </c>
      <c r="R3182">
        <f t="shared" si="643"/>
        <v>1.091557234702111E-2</v>
      </c>
      <c r="S3182">
        <f t="shared" si="644"/>
        <v>2.2667960535487498E-3</v>
      </c>
      <c r="U3182">
        <f t="shared" si="645"/>
        <v>-9.0783147175316301E-3</v>
      </c>
      <c r="V3182">
        <f t="shared" si="646"/>
        <v>4.6788951479441385E-3</v>
      </c>
      <c r="W3182">
        <f t="shared" si="647"/>
        <v>-2.7252054794520551E-5</v>
      </c>
      <c r="X3182">
        <f t="shared" si="648"/>
        <v>-1.1457029110611123E-2</v>
      </c>
      <c r="Y3182">
        <f t="shared" si="649"/>
        <v>1.088832029222659E-2</v>
      </c>
      <c r="Z3182">
        <f t="shared" si="650"/>
        <v>2.2395439987542291E-3</v>
      </c>
    </row>
    <row r="3183" spans="1:26">
      <c r="A3183" s="14">
        <v>40612</v>
      </c>
      <c r="B3183">
        <v>0.99430000000000007</v>
      </c>
      <c r="C3183">
        <v>0.9</v>
      </c>
      <c r="E3183" s="8">
        <v>37138.22</v>
      </c>
      <c r="F3183" s="8">
        <v>1976.07</v>
      </c>
      <c r="G3183" s="8">
        <v>7446.34</v>
      </c>
      <c r="H3183" s="8">
        <v>2902.9</v>
      </c>
      <c r="I3183" s="8">
        <v>841.79</v>
      </c>
      <c r="J3183" s="8">
        <v>16041.99</v>
      </c>
      <c r="L3183">
        <f t="shared" si="638"/>
        <v>2.724109589041096E-5</v>
      </c>
      <c r="N3183">
        <f t="shared" si="639"/>
        <v>-1.788599460419403E-2</v>
      </c>
      <c r="O3183">
        <f t="shared" si="640"/>
        <v>-2.4716433917582187E-2</v>
      </c>
      <c r="P3183">
        <f t="shared" si="641"/>
        <v>-1.0256979789085996E-2</v>
      </c>
      <c r="Q3183">
        <f t="shared" si="642"/>
        <v>2.2726944418363627E-2</v>
      </c>
      <c r="R3183">
        <f t="shared" si="643"/>
        <v>-1.5348645059859289E-2</v>
      </c>
      <c r="S3183">
        <f t="shared" si="644"/>
        <v>3.1085562078451336E-3</v>
      </c>
      <c r="U3183">
        <f t="shared" si="645"/>
        <v>-1.7913235700084441E-2</v>
      </c>
      <c r="V3183">
        <f t="shared" si="646"/>
        <v>-2.4743675013472598E-2</v>
      </c>
      <c r="W3183">
        <f t="shared" si="647"/>
        <v>-1.0284220884976407E-2</v>
      </c>
      <c r="X3183">
        <f t="shared" si="648"/>
        <v>2.2699703322473216E-2</v>
      </c>
      <c r="Y3183">
        <f t="shared" si="649"/>
        <v>-1.53758861557497E-2</v>
      </c>
      <c r="Z3183">
        <f t="shared" si="650"/>
        <v>3.0813151119547227E-3</v>
      </c>
    </row>
    <row r="3184" spans="1:26">
      <c r="A3184" s="14">
        <v>40613</v>
      </c>
      <c r="B3184">
        <v>0.99099999999999999</v>
      </c>
      <c r="C3184">
        <v>0.89</v>
      </c>
      <c r="E3184" s="8">
        <v>37256.870000000003</v>
      </c>
      <c r="F3184" s="8">
        <v>2016.01</v>
      </c>
      <c r="G3184" s="8">
        <v>7523.1100000000006</v>
      </c>
      <c r="H3184" s="8">
        <v>2837.67</v>
      </c>
      <c r="I3184" s="8">
        <v>845.68000000000006</v>
      </c>
      <c r="J3184" s="8">
        <v>15943.54</v>
      </c>
      <c r="L3184">
        <f t="shared" si="638"/>
        <v>2.7150684931506849E-5</v>
      </c>
      <c r="N3184">
        <f t="shared" si="639"/>
        <v>3.1897293382964109E-3</v>
      </c>
      <c r="O3184">
        <f t="shared" si="640"/>
        <v>2.0010286714843579E-2</v>
      </c>
      <c r="P3184">
        <f t="shared" si="641"/>
        <v>1.0256979789085867E-2</v>
      </c>
      <c r="Q3184">
        <f t="shared" si="642"/>
        <v>-2.2726944418363496E-2</v>
      </c>
      <c r="R3184">
        <f t="shared" si="643"/>
        <v>4.6104605007455841E-3</v>
      </c>
      <c r="S3184">
        <f t="shared" si="644"/>
        <v>-6.1559280649964845E-3</v>
      </c>
      <c r="U3184">
        <f t="shared" si="645"/>
        <v>3.1625786533649039E-3</v>
      </c>
      <c r="V3184">
        <f t="shared" si="646"/>
        <v>1.9983136029912071E-2</v>
      </c>
      <c r="W3184">
        <f t="shared" si="647"/>
        <v>1.022982910415436E-2</v>
      </c>
      <c r="X3184">
        <f t="shared" si="648"/>
        <v>-2.2754095103295003E-2</v>
      </c>
      <c r="Y3184">
        <f t="shared" si="649"/>
        <v>4.5833098158140776E-3</v>
      </c>
      <c r="Z3184">
        <f t="shared" si="650"/>
        <v>-6.1830787499279911E-3</v>
      </c>
    </row>
    <row r="3185" spans="1:26">
      <c r="A3185" s="14">
        <v>40616</v>
      </c>
      <c r="B3185">
        <v>0.99490000000000001</v>
      </c>
      <c r="C3185">
        <v>0.88</v>
      </c>
      <c r="E3185" s="8">
        <v>37107.61</v>
      </c>
      <c r="F3185" s="8">
        <v>1951.3500000000001</v>
      </c>
      <c r="G3185" s="8">
        <v>7523.1100000000006</v>
      </c>
      <c r="H3185" s="8">
        <v>2870.29</v>
      </c>
      <c r="I3185" s="8">
        <v>845.68000000000006</v>
      </c>
      <c r="J3185" s="8">
        <v>15837.960000000001</v>
      </c>
      <c r="L3185">
        <f t="shared" si="638"/>
        <v>2.7257534246575341E-5</v>
      </c>
      <c r="N3185">
        <f t="shared" si="639"/>
        <v>-4.0142874780410833E-3</v>
      </c>
      <c r="O3185">
        <f t="shared" si="640"/>
        <v>-3.259886978073942E-2</v>
      </c>
      <c r="P3185">
        <f t="shared" si="641"/>
        <v>0</v>
      </c>
      <c r="Q3185">
        <f t="shared" si="642"/>
        <v>1.142977705581665E-2</v>
      </c>
      <c r="R3185">
        <f t="shared" si="643"/>
        <v>0</v>
      </c>
      <c r="S3185">
        <f t="shared" si="644"/>
        <v>-6.6441413022506864E-3</v>
      </c>
      <c r="U3185">
        <f t="shared" si="645"/>
        <v>-4.0415450122876584E-3</v>
      </c>
      <c r="V3185">
        <f t="shared" si="646"/>
        <v>-3.2626127314985993E-2</v>
      </c>
      <c r="W3185">
        <f t="shared" si="647"/>
        <v>-2.7257534246575341E-5</v>
      </c>
      <c r="X3185">
        <f t="shared" si="648"/>
        <v>1.1402519521570075E-2</v>
      </c>
      <c r="Y3185">
        <f t="shared" si="649"/>
        <v>-2.7257534246575341E-5</v>
      </c>
      <c r="Z3185">
        <f t="shared" si="650"/>
        <v>-6.6713988364972615E-3</v>
      </c>
    </row>
    <row r="3186" spans="1:26">
      <c r="A3186" s="14">
        <v>40617</v>
      </c>
      <c r="B3186">
        <v>0.99390000000000001</v>
      </c>
      <c r="C3186">
        <v>0.86</v>
      </c>
      <c r="E3186" s="8">
        <v>36913.120000000003</v>
      </c>
      <c r="F3186" s="8">
        <v>1934.23</v>
      </c>
      <c r="G3186" s="8">
        <v>7369.58</v>
      </c>
      <c r="H3186" s="8">
        <v>2837.67</v>
      </c>
      <c r="I3186" s="8">
        <v>855.41</v>
      </c>
      <c r="J3186" s="8">
        <v>15750.73</v>
      </c>
      <c r="L3186">
        <f t="shared" si="638"/>
        <v>2.723013698630137E-5</v>
      </c>
      <c r="N3186">
        <f t="shared" si="639"/>
        <v>-5.2550264655541303E-3</v>
      </c>
      <c r="O3186">
        <f t="shared" si="640"/>
        <v>-8.8121262646068746E-3</v>
      </c>
      <c r="P3186">
        <f t="shared" si="641"/>
        <v>-2.0618899508537316E-2</v>
      </c>
      <c r="Q3186">
        <f t="shared" si="642"/>
        <v>-1.1429777055816603E-2</v>
      </c>
      <c r="R3186">
        <f t="shared" si="643"/>
        <v>1.1439848701290282E-2</v>
      </c>
      <c r="S3186">
        <f t="shared" si="644"/>
        <v>-5.5228768097210354E-3</v>
      </c>
      <c r="U3186">
        <f t="shared" si="645"/>
        <v>-5.2822566025404315E-3</v>
      </c>
      <c r="V3186">
        <f t="shared" si="646"/>
        <v>-8.8393564015931767E-3</v>
      </c>
      <c r="W3186">
        <f t="shared" si="647"/>
        <v>-2.0646129645523616E-2</v>
      </c>
      <c r="X3186">
        <f t="shared" si="648"/>
        <v>-1.1457007192802906E-2</v>
      </c>
      <c r="Y3186">
        <f t="shared" si="649"/>
        <v>1.141261856430398E-2</v>
      </c>
      <c r="Z3186">
        <f t="shared" si="650"/>
        <v>-5.5501069467073366E-3</v>
      </c>
    </row>
    <row r="3187" spans="1:26">
      <c r="A3187" s="14">
        <v>40618</v>
      </c>
      <c r="B3187">
        <v>0.99350000000000005</v>
      </c>
      <c r="C3187">
        <v>0.78</v>
      </c>
      <c r="E3187" s="8">
        <v>36860.1</v>
      </c>
      <c r="F3187" s="8">
        <v>1949.45</v>
      </c>
      <c r="G3187" s="8">
        <v>7331.2</v>
      </c>
      <c r="H3187" s="8">
        <v>2863.76</v>
      </c>
      <c r="I3187" s="8">
        <v>854.66</v>
      </c>
      <c r="J3187" s="8">
        <v>16021.58</v>
      </c>
      <c r="L3187">
        <f t="shared" si="638"/>
        <v>2.7219178082191783E-5</v>
      </c>
      <c r="N3187">
        <f t="shared" si="639"/>
        <v>-1.4373782011555868E-3</v>
      </c>
      <c r="O3187">
        <f t="shared" si="640"/>
        <v>7.837967040726479E-3</v>
      </c>
      <c r="P3187">
        <f t="shared" si="641"/>
        <v>-5.2215035120091379E-3</v>
      </c>
      <c r="Q3187">
        <f t="shared" si="642"/>
        <v>9.1521537972468637E-3</v>
      </c>
      <c r="R3187">
        <f t="shared" si="643"/>
        <v>-8.7715713168208911E-4</v>
      </c>
      <c r="S3187">
        <f t="shared" si="644"/>
        <v>1.7049850089622485E-2</v>
      </c>
      <c r="U3187">
        <f t="shared" si="645"/>
        <v>-1.4645973792377785E-3</v>
      </c>
      <c r="V3187">
        <f t="shared" si="646"/>
        <v>7.8107478626442874E-3</v>
      </c>
      <c r="W3187">
        <f t="shared" si="647"/>
        <v>-5.2487226900913295E-3</v>
      </c>
      <c r="X3187">
        <f t="shared" si="648"/>
        <v>9.1249346191646721E-3</v>
      </c>
      <c r="Y3187">
        <f t="shared" si="649"/>
        <v>-9.0437630976428088E-4</v>
      </c>
      <c r="Z3187">
        <f t="shared" si="650"/>
        <v>1.7022630911540292E-2</v>
      </c>
    </row>
    <row r="3188" spans="1:26">
      <c r="A3188" s="14">
        <v>40619</v>
      </c>
      <c r="B3188">
        <v>0.99180000000000001</v>
      </c>
      <c r="C3188">
        <v>0.85</v>
      </c>
      <c r="E3188" s="8">
        <v>37464.050000000003</v>
      </c>
      <c r="F3188" s="8">
        <v>1996.99</v>
      </c>
      <c r="G3188" s="8">
        <v>7369.58</v>
      </c>
      <c r="H3188" s="8">
        <v>2902.9</v>
      </c>
      <c r="I3188" s="8">
        <v>867.83</v>
      </c>
      <c r="J3188" s="8">
        <v>16264.890000000001</v>
      </c>
      <c r="L3188">
        <f t="shared" si="638"/>
        <v>2.7172602739726026E-5</v>
      </c>
      <c r="N3188">
        <f t="shared" si="639"/>
        <v>1.6252141288929264E-2</v>
      </c>
      <c r="O3188">
        <f t="shared" si="640"/>
        <v>2.4093765400213268E-2</v>
      </c>
      <c r="P3188">
        <f t="shared" si="641"/>
        <v>5.2215035120091883E-3</v>
      </c>
      <c r="Q3188">
        <f t="shared" si="642"/>
        <v>1.3574790621116682E-2</v>
      </c>
      <c r="R3188">
        <f t="shared" si="643"/>
        <v>1.5292113914159968E-2</v>
      </c>
      <c r="S3188">
        <f t="shared" si="644"/>
        <v>1.5072233420912115E-2</v>
      </c>
      <c r="U3188">
        <f t="shared" si="645"/>
        <v>1.6224968686189539E-2</v>
      </c>
      <c r="V3188">
        <f t="shared" si="646"/>
        <v>2.4066592797473543E-2</v>
      </c>
      <c r="W3188">
        <f t="shared" si="647"/>
        <v>5.1943309092694623E-3</v>
      </c>
      <c r="X3188">
        <f t="shared" si="648"/>
        <v>1.3547618018376955E-2</v>
      </c>
      <c r="Y3188">
        <f t="shared" si="649"/>
        <v>1.5264941311420241E-2</v>
      </c>
      <c r="Z3188">
        <f t="shared" si="650"/>
        <v>1.5045060818172388E-2</v>
      </c>
    </row>
    <row r="3189" spans="1:26">
      <c r="A3189" s="14">
        <v>40620</v>
      </c>
      <c r="B3189">
        <v>0.99220000000000008</v>
      </c>
      <c r="C3189">
        <v>0.85</v>
      </c>
      <c r="E3189" s="8">
        <v>37583.97</v>
      </c>
      <c r="F3189" s="8">
        <v>2031.23</v>
      </c>
      <c r="G3189" s="8">
        <v>7062.51</v>
      </c>
      <c r="H3189" s="8">
        <v>2870.29</v>
      </c>
      <c r="I3189" s="8">
        <v>861.09</v>
      </c>
      <c r="J3189" s="8">
        <v>16214.390000000001</v>
      </c>
      <c r="L3189">
        <f t="shared" si="638"/>
        <v>2.7183561643835617E-5</v>
      </c>
      <c r="N3189">
        <f t="shared" si="639"/>
        <v>3.1958232093198045E-3</v>
      </c>
      <c r="O3189">
        <f t="shared" si="640"/>
        <v>1.7000473983716985E-2</v>
      </c>
      <c r="P3189">
        <f t="shared" si="641"/>
        <v>-4.2560204388287962E-2</v>
      </c>
      <c r="Q3189">
        <f t="shared" si="642"/>
        <v>-1.129716736254696E-2</v>
      </c>
      <c r="R3189">
        <f t="shared" si="643"/>
        <v>-7.7968143625599057E-3</v>
      </c>
      <c r="S3189">
        <f t="shared" si="644"/>
        <v>-3.1096773509123165E-3</v>
      </c>
      <c r="U3189">
        <f t="shared" si="645"/>
        <v>3.1686396476759689E-3</v>
      </c>
      <c r="V3189">
        <f t="shared" si="646"/>
        <v>1.6973290422073149E-2</v>
      </c>
      <c r="W3189">
        <f t="shared" si="647"/>
        <v>-4.2587387949931797E-2</v>
      </c>
      <c r="X3189">
        <f t="shared" si="648"/>
        <v>-1.1324350924190795E-2</v>
      </c>
      <c r="Y3189">
        <f t="shared" si="649"/>
        <v>-7.8239979242037405E-3</v>
      </c>
      <c r="Z3189">
        <f t="shared" si="650"/>
        <v>-3.1368609125561522E-3</v>
      </c>
    </row>
    <row r="3190" spans="1:26">
      <c r="A3190" s="14">
        <v>40623</v>
      </c>
      <c r="B3190">
        <v>1.0003</v>
      </c>
      <c r="C3190">
        <v>0.84</v>
      </c>
      <c r="E3190" s="8">
        <v>38198.79</v>
      </c>
      <c r="F3190" s="8">
        <v>1949.45</v>
      </c>
      <c r="G3190" s="8">
        <v>7369.58</v>
      </c>
      <c r="H3190" s="8">
        <v>2902.9</v>
      </c>
      <c r="I3190" s="8">
        <v>885.78</v>
      </c>
      <c r="J3190" s="8">
        <v>16274.07</v>
      </c>
      <c r="L3190">
        <f t="shared" si="638"/>
        <v>2.7405479452054795E-5</v>
      </c>
      <c r="N3190">
        <f t="shared" si="639"/>
        <v>1.6226210013950273E-2</v>
      </c>
      <c r="O3190">
        <f t="shared" si="640"/>
        <v>-4.1094239383930378E-2</v>
      </c>
      <c r="P3190">
        <f t="shared" si="641"/>
        <v>4.2560204388288045E-2</v>
      </c>
      <c r="Q3190">
        <f t="shared" si="642"/>
        <v>1.1297167362547041E-2</v>
      </c>
      <c r="R3190">
        <f t="shared" si="643"/>
        <v>2.8269584192435589E-2</v>
      </c>
      <c r="S3190">
        <f t="shared" si="644"/>
        <v>3.6739240412523512E-3</v>
      </c>
      <c r="U3190">
        <f t="shared" si="645"/>
        <v>1.6198804534498217E-2</v>
      </c>
      <c r="V3190">
        <f t="shared" si="646"/>
        <v>-4.1121644863382434E-2</v>
      </c>
      <c r="W3190">
        <f t="shared" si="647"/>
        <v>4.2532798908835989E-2</v>
      </c>
      <c r="X3190">
        <f t="shared" si="648"/>
        <v>1.1269761883094986E-2</v>
      </c>
      <c r="Y3190">
        <f t="shared" si="649"/>
        <v>2.8242178712983533E-2</v>
      </c>
      <c r="Z3190">
        <f t="shared" si="650"/>
        <v>3.6465185618002965E-3</v>
      </c>
    </row>
    <row r="3191" spans="1:26">
      <c r="A3191" s="14">
        <v>40624</v>
      </c>
      <c r="B3191">
        <v>0.99730000000000008</v>
      </c>
      <c r="C3191">
        <v>0.85</v>
      </c>
      <c r="E3191" s="8">
        <v>38165.270000000004</v>
      </c>
      <c r="F3191" s="8">
        <v>1962.76</v>
      </c>
      <c r="G3191" s="8">
        <v>7440.2</v>
      </c>
      <c r="H3191" s="8">
        <v>2902.9</v>
      </c>
      <c r="I3191" s="8">
        <v>880.4</v>
      </c>
      <c r="J3191" s="8">
        <v>16310.800000000001</v>
      </c>
      <c r="L3191">
        <f t="shared" si="638"/>
        <v>2.7323287671232879E-5</v>
      </c>
      <c r="N3191">
        <f t="shared" si="639"/>
        <v>-8.7789994803422493E-4</v>
      </c>
      <c r="O3191">
        <f t="shared" si="640"/>
        <v>6.8043644659589947E-3</v>
      </c>
      <c r="P3191">
        <f t="shared" si="641"/>
        <v>9.5370134150752489E-3</v>
      </c>
      <c r="Q3191">
        <f t="shared" si="642"/>
        <v>0</v>
      </c>
      <c r="R3191">
        <f t="shared" si="643"/>
        <v>-6.0922631217449202E-3</v>
      </c>
      <c r="S3191">
        <f t="shared" si="644"/>
        <v>2.2544214880360347E-3</v>
      </c>
      <c r="U3191">
        <f t="shared" si="645"/>
        <v>-9.0522323570545779E-4</v>
      </c>
      <c r="V3191">
        <f t="shared" si="646"/>
        <v>6.7770411782877614E-3</v>
      </c>
      <c r="W3191">
        <f t="shared" si="647"/>
        <v>9.5096901274040156E-3</v>
      </c>
      <c r="X3191">
        <f t="shared" si="648"/>
        <v>-2.7323287671232879E-5</v>
      </c>
      <c r="Y3191">
        <f t="shared" si="649"/>
        <v>-6.1195864094161535E-3</v>
      </c>
      <c r="Z3191">
        <f t="shared" si="650"/>
        <v>2.2270982003648018E-3</v>
      </c>
    </row>
    <row r="3192" spans="1:26">
      <c r="A3192" s="14">
        <v>40625</v>
      </c>
      <c r="B3192">
        <v>0.98180000000000001</v>
      </c>
      <c r="C3192">
        <v>0.87</v>
      </c>
      <c r="E3192" s="8">
        <v>38405.06</v>
      </c>
      <c r="F3192" s="8">
        <v>2016.01</v>
      </c>
      <c r="G3192" s="8">
        <v>7440.2</v>
      </c>
      <c r="H3192" s="8">
        <v>2902.9</v>
      </c>
      <c r="I3192" s="8">
        <v>874.71</v>
      </c>
      <c r="J3192" s="8">
        <v>16173.08</v>
      </c>
      <c r="L3192">
        <f t="shared" si="638"/>
        <v>2.6898630136986301E-5</v>
      </c>
      <c r="N3192">
        <f t="shared" si="639"/>
        <v>6.2632819758515011E-3</v>
      </c>
      <c r="O3192">
        <f t="shared" si="640"/>
        <v>2.6768664538660714E-2</v>
      </c>
      <c r="P3192">
        <f t="shared" si="641"/>
        <v>0</v>
      </c>
      <c r="Q3192">
        <f t="shared" si="642"/>
        <v>0</v>
      </c>
      <c r="R3192">
        <f t="shared" si="643"/>
        <v>-6.4839468007078724E-3</v>
      </c>
      <c r="S3192">
        <f t="shared" si="644"/>
        <v>-8.4793334516054617E-3</v>
      </c>
      <c r="U3192">
        <f t="shared" si="645"/>
        <v>6.236383345714515E-3</v>
      </c>
      <c r="V3192">
        <f t="shared" si="646"/>
        <v>2.6741765908523729E-2</v>
      </c>
      <c r="W3192">
        <f t="shared" si="647"/>
        <v>-2.6898630136986301E-5</v>
      </c>
      <c r="X3192">
        <f t="shared" si="648"/>
        <v>-2.6898630136986301E-5</v>
      </c>
      <c r="Y3192">
        <f t="shared" si="649"/>
        <v>-6.5108454308448584E-3</v>
      </c>
      <c r="Z3192">
        <f t="shared" si="650"/>
        <v>-8.5062320817424486E-3</v>
      </c>
    </row>
    <row r="3193" spans="1:26">
      <c r="A3193" s="14">
        <v>40626</v>
      </c>
      <c r="B3193">
        <v>0.99299999999999999</v>
      </c>
      <c r="C3193">
        <v>0.89</v>
      </c>
      <c r="E3193" s="8">
        <v>38255.5</v>
      </c>
      <c r="F3193" s="8">
        <v>2029.32</v>
      </c>
      <c r="G3193" s="8">
        <v>7507.76</v>
      </c>
      <c r="H3193" s="8">
        <v>2919.21</v>
      </c>
      <c r="I3193" s="8">
        <v>876.51</v>
      </c>
      <c r="J3193" s="8">
        <v>16150.12</v>
      </c>
      <c r="L3193">
        <f t="shared" si="638"/>
        <v>2.7205479452054794E-5</v>
      </c>
      <c r="N3193">
        <f t="shared" si="639"/>
        <v>-3.9018809606960725E-3</v>
      </c>
      <c r="O3193">
        <f t="shared" si="640"/>
        <v>6.580451053176427E-3</v>
      </c>
      <c r="P3193">
        <f t="shared" si="641"/>
        <v>9.0394221061817076E-3</v>
      </c>
      <c r="Q3193">
        <f t="shared" si="642"/>
        <v>5.6027944047754167E-3</v>
      </c>
      <c r="R3193">
        <f t="shared" si="643"/>
        <v>2.0557104577286324E-3</v>
      </c>
      <c r="S3193">
        <f t="shared" si="644"/>
        <v>-1.4206516595873528E-3</v>
      </c>
      <c r="U3193">
        <f t="shared" si="645"/>
        <v>-3.9290864401481272E-3</v>
      </c>
      <c r="V3193">
        <f t="shared" si="646"/>
        <v>6.5532455737243719E-3</v>
      </c>
      <c r="W3193">
        <f t="shared" si="647"/>
        <v>9.0122166267296525E-3</v>
      </c>
      <c r="X3193">
        <f t="shared" si="648"/>
        <v>5.5755889253233616E-3</v>
      </c>
      <c r="Y3193">
        <f t="shared" si="649"/>
        <v>2.0285049782765778E-3</v>
      </c>
      <c r="Z3193">
        <f t="shared" si="650"/>
        <v>-1.4478571390394077E-3</v>
      </c>
    </row>
    <row r="3194" spans="1:26">
      <c r="A3194" s="14">
        <v>40627</v>
      </c>
      <c r="B3194">
        <v>0.99399999999999999</v>
      </c>
      <c r="C3194">
        <v>0.88</v>
      </c>
      <c r="E3194" s="8">
        <v>38282.840000000004</v>
      </c>
      <c r="F3194" s="8">
        <v>2058.04</v>
      </c>
      <c r="G3194" s="8">
        <v>7407.96</v>
      </c>
      <c r="H3194" s="8">
        <v>2968.14</v>
      </c>
      <c r="I3194" s="8">
        <v>879.35</v>
      </c>
      <c r="J3194" s="8">
        <v>16072.08</v>
      </c>
      <c r="L3194">
        <f t="shared" si="638"/>
        <v>2.7232876712328765E-5</v>
      </c>
      <c r="N3194">
        <f t="shared" si="639"/>
        <v>7.1441322513213169E-4</v>
      </c>
      <c r="O3194">
        <f t="shared" si="640"/>
        <v>1.4053312001484887E-2</v>
      </c>
      <c r="P3194">
        <f t="shared" si="641"/>
        <v>-1.3382054549039285E-2</v>
      </c>
      <c r="Q3194">
        <f t="shared" si="642"/>
        <v>1.6622462273706978E-2</v>
      </c>
      <c r="R3194">
        <f t="shared" si="643"/>
        <v>3.2348848730459397E-3</v>
      </c>
      <c r="S3194">
        <f t="shared" si="644"/>
        <v>-4.8438748805764856E-3</v>
      </c>
      <c r="U3194">
        <f t="shared" si="645"/>
        <v>6.871803484198029E-4</v>
      </c>
      <c r="V3194">
        <f t="shared" si="646"/>
        <v>1.4026079124772559E-2</v>
      </c>
      <c r="W3194">
        <f t="shared" si="647"/>
        <v>-1.3409287425751613E-2</v>
      </c>
      <c r="X3194">
        <f t="shared" si="648"/>
        <v>1.6595229396994648E-2</v>
      </c>
      <c r="Y3194">
        <f t="shared" si="649"/>
        <v>3.2076519963336108E-3</v>
      </c>
      <c r="Z3194">
        <f t="shared" si="650"/>
        <v>-4.8711077572888145E-3</v>
      </c>
    </row>
    <row r="3195" spans="1:26">
      <c r="A3195" s="14">
        <v>40630</v>
      </c>
      <c r="B3195">
        <v>0.9971000000000001</v>
      </c>
      <c r="C3195">
        <v>0.88</v>
      </c>
      <c r="E3195" s="8">
        <v>37883.18</v>
      </c>
      <c r="F3195" s="8">
        <v>2029.32</v>
      </c>
      <c r="G3195" s="8">
        <v>7599.88</v>
      </c>
      <c r="H3195" s="8">
        <v>2945.31</v>
      </c>
      <c r="I3195" s="8">
        <v>867.08</v>
      </c>
      <c r="J3195" s="8">
        <v>16058.31</v>
      </c>
      <c r="L3195">
        <f t="shared" si="638"/>
        <v>2.7317808219178083E-5</v>
      </c>
      <c r="N3195">
        <f t="shared" si="639"/>
        <v>-1.0494539902483956E-2</v>
      </c>
      <c r="O3195">
        <f t="shared" si="640"/>
        <v>-1.4053312001484892E-2</v>
      </c>
      <c r="P3195">
        <f t="shared" si="641"/>
        <v>2.5577359932680257E-2</v>
      </c>
      <c r="Q3195">
        <f t="shared" si="642"/>
        <v>-7.7214192823268192E-3</v>
      </c>
      <c r="R3195">
        <f t="shared" si="643"/>
        <v>-1.4051753455650302E-2</v>
      </c>
      <c r="S3195">
        <f t="shared" si="644"/>
        <v>-8.5713250558368574E-4</v>
      </c>
      <c r="U3195">
        <f t="shared" si="645"/>
        <v>-1.0521857710703134E-2</v>
      </c>
      <c r="V3195">
        <f t="shared" si="646"/>
        <v>-1.408062980970407E-2</v>
      </c>
      <c r="W3195">
        <f t="shared" si="647"/>
        <v>2.5550042124461079E-2</v>
      </c>
      <c r="X3195">
        <f t="shared" si="648"/>
        <v>-7.7487370905459972E-3</v>
      </c>
      <c r="Y3195">
        <f t="shared" si="649"/>
        <v>-1.407907126386948E-2</v>
      </c>
      <c r="Z3195">
        <f t="shared" si="650"/>
        <v>-8.8445031380286385E-4</v>
      </c>
    </row>
    <row r="3196" spans="1:26">
      <c r="A3196" s="14">
        <v>40631</v>
      </c>
      <c r="B3196">
        <v>0.99320000000000008</v>
      </c>
      <c r="C3196">
        <v>0.89</v>
      </c>
      <c r="E3196" s="8">
        <v>38013.64</v>
      </c>
      <c r="F3196" s="8">
        <v>2094.42</v>
      </c>
      <c r="G3196" s="8">
        <v>7599.88</v>
      </c>
      <c r="H3196" s="8">
        <v>2962.43</v>
      </c>
      <c r="I3196" s="8">
        <v>867.98</v>
      </c>
      <c r="J3196" s="8">
        <v>16218.98</v>
      </c>
      <c r="L3196">
        <f t="shared" si="638"/>
        <v>2.7210958904109594E-5</v>
      </c>
      <c r="N3196">
        <f t="shared" si="639"/>
        <v>3.4378285806590594E-3</v>
      </c>
      <c r="O3196">
        <f t="shared" si="640"/>
        <v>3.1575903834702941E-2</v>
      </c>
      <c r="P3196">
        <f t="shared" si="641"/>
        <v>0</v>
      </c>
      <c r="Q3196">
        <f t="shared" si="642"/>
        <v>5.7958027684372583E-3</v>
      </c>
      <c r="R3196">
        <f t="shared" si="643"/>
        <v>1.037428193514137E-3</v>
      </c>
      <c r="S3196">
        <f t="shared" si="644"/>
        <v>9.9556887876870292E-3</v>
      </c>
      <c r="U3196">
        <f t="shared" si="645"/>
        <v>3.4106176217549499E-3</v>
      </c>
      <c r="V3196">
        <f t="shared" si="646"/>
        <v>3.1548692875798832E-2</v>
      </c>
      <c r="W3196">
        <f t="shared" si="647"/>
        <v>-2.7210958904109594E-5</v>
      </c>
      <c r="X3196">
        <f t="shared" si="648"/>
        <v>5.7685918095331488E-3</v>
      </c>
      <c r="Y3196">
        <f t="shared" si="649"/>
        <v>1.0102172346100275E-3</v>
      </c>
      <c r="Z3196">
        <f t="shared" si="650"/>
        <v>9.9284778287829188E-3</v>
      </c>
    </row>
    <row r="3197" spans="1:26">
      <c r="A3197" s="14">
        <v>40632</v>
      </c>
      <c r="B3197">
        <v>0.99560000000000004</v>
      </c>
      <c r="C3197">
        <v>0.89</v>
      </c>
      <c r="E3197" s="8">
        <v>38433.94</v>
      </c>
      <c r="F3197" s="8">
        <v>2125.0500000000002</v>
      </c>
      <c r="G3197" s="8">
        <v>7599.88</v>
      </c>
      <c r="H3197" s="8">
        <v>3038.14</v>
      </c>
      <c r="I3197" s="8">
        <v>872.91</v>
      </c>
      <c r="J3197" s="8">
        <v>16223.57</v>
      </c>
      <c r="L3197">
        <f t="shared" si="638"/>
        <v>2.7276712328767123E-5</v>
      </c>
      <c r="N3197">
        <f t="shared" si="639"/>
        <v>1.0995880702644543E-2</v>
      </c>
      <c r="O3197">
        <f t="shared" si="640"/>
        <v>1.4518666109173182E-2</v>
      </c>
      <c r="P3197">
        <f t="shared" si="641"/>
        <v>0</v>
      </c>
      <c r="Q3197">
        <f t="shared" si="642"/>
        <v>2.5235608570998866E-2</v>
      </c>
      <c r="R3197">
        <f t="shared" si="643"/>
        <v>5.6637848214337672E-3</v>
      </c>
      <c r="S3197">
        <f t="shared" si="644"/>
        <v>2.8296172961893567E-4</v>
      </c>
      <c r="U3197">
        <f t="shared" si="645"/>
        <v>1.0968603990315776E-2</v>
      </c>
      <c r="V3197">
        <f t="shared" si="646"/>
        <v>1.4491389396844415E-2</v>
      </c>
      <c r="W3197">
        <f t="shared" si="647"/>
        <v>-2.7276712328767123E-5</v>
      </c>
      <c r="X3197">
        <f t="shared" si="648"/>
        <v>2.5208331858670097E-2</v>
      </c>
      <c r="Y3197">
        <f t="shared" si="649"/>
        <v>5.6365081091050004E-3</v>
      </c>
      <c r="Z3197">
        <f t="shared" si="650"/>
        <v>2.5568501729016855E-4</v>
      </c>
    </row>
    <row r="3198" spans="1:26">
      <c r="A3198" s="14">
        <v>40633</v>
      </c>
      <c r="B3198">
        <v>0.996</v>
      </c>
      <c r="C3198">
        <v>0.9</v>
      </c>
      <c r="E3198" s="8">
        <v>38522.86</v>
      </c>
      <c r="F3198" s="8">
        <v>2125.0500000000002</v>
      </c>
      <c r="G3198" s="8">
        <v>7753.41</v>
      </c>
      <c r="H3198" s="8">
        <v>3044.7200000000003</v>
      </c>
      <c r="I3198" s="8">
        <v>878.45</v>
      </c>
      <c r="J3198" s="8">
        <v>16168.48</v>
      </c>
      <c r="L3198">
        <f t="shared" si="638"/>
        <v>2.7287671232876713E-5</v>
      </c>
      <c r="N3198">
        <f t="shared" si="639"/>
        <v>2.3109079268259676E-3</v>
      </c>
      <c r="O3198">
        <f t="shared" si="640"/>
        <v>0</v>
      </c>
      <c r="P3198">
        <f t="shared" si="641"/>
        <v>2.0000288899694778E-2</v>
      </c>
      <c r="Q3198">
        <f t="shared" si="642"/>
        <v>2.1634568497381837E-3</v>
      </c>
      <c r="R3198">
        <f t="shared" si="643"/>
        <v>6.3265330693924723E-3</v>
      </c>
      <c r="S3198">
        <f t="shared" si="644"/>
        <v>-3.4014551789997684E-3</v>
      </c>
      <c r="U3198">
        <f t="shared" si="645"/>
        <v>2.2836202555930911E-3</v>
      </c>
      <c r="V3198">
        <f t="shared" si="646"/>
        <v>-2.7287671232876713E-5</v>
      </c>
      <c r="W3198">
        <f t="shared" si="647"/>
        <v>1.9973001228461903E-2</v>
      </c>
      <c r="X3198">
        <f t="shared" si="648"/>
        <v>2.1361691785053072E-3</v>
      </c>
      <c r="Y3198">
        <f t="shared" si="649"/>
        <v>6.2992453981595958E-3</v>
      </c>
      <c r="Z3198">
        <f t="shared" si="650"/>
        <v>-3.428742850232645E-3</v>
      </c>
    </row>
    <row r="3199" spans="1:26">
      <c r="A3199" s="14">
        <v>40634</v>
      </c>
      <c r="B3199">
        <v>0.99410000000000009</v>
      </c>
      <c r="C3199">
        <v>0.91</v>
      </c>
      <c r="E3199" s="8">
        <v>38588.03</v>
      </c>
      <c r="F3199" s="8">
        <v>2155.6799999999998</v>
      </c>
      <c r="G3199" s="8">
        <v>7599.88</v>
      </c>
      <c r="H3199" s="8">
        <v>3077.64</v>
      </c>
      <c r="I3199" s="8">
        <v>876.96</v>
      </c>
      <c r="J3199" s="8">
        <v>16223.57</v>
      </c>
      <c r="L3199">
        <f t="shared" si="638"/>
        <v>2.7235616438356163E-5</v>
      </c>
      <c r="N3199">
        <f t="shared" si="639"/>
        <v>1.6902934336872392E-3</v>
      </c>
      <c r="O3199">
        <f t="shared" si="640"/>
        <v>1.4310887514067774E-2</v>
      </c>
      <c r="P3199">
        <f t="shared" si="641"/>
        <v>-2.000028889969473E-2</v>
      </c>
      <c r="Q3199">
        <f t="shared" si="642"/>
        <v>1.0754126601273747E-2</v>
      </c>
      <c r="R3199">
        <f t="shared" si="643"/>
        <v>-1.6976095132569494E-3</v>
      </c>
      <c r="S3199">
        <f t="shared" si="644"/>
        <v>3.401455178999859E-3</v>
      </c>
      <c r="U3199">
        <f t="shared" si="645"/>
        <v>1.6630578172488831E-3</v>
      </c>
      <c r="V3199">
        <f t="shared" si="646"/>
        <v>1.4283651897629418E-2</v>
      </c>
      <c r="W3199">
        <f t="shared" si="647"/>
        <v>-2.0027524516133086E-2</v>
      </c>
      <c r="X3199">
        <f t="shared" si="648"/>
        <v>1.0726890984835391E-2</v>
      </c>
      <c r="Y3199">
        <f t="shared" si="649"/>
        <v>-1.7248451296953055E-3</v>
      </c>
      <c r="Z3199">
        <f t="shared" si="650"/>
        <v>3.3742195625615029E-3</v>
      </c>
    </row>
    <row r="3200" spans="1:26">
      <c r="A3200" s="14">
        <v>40637</v>
      </c>
      <c r="B3200">
        <v>0.99750000000000005</v>
      </c>
      <c r="C3200">
        <v>0.91</v>
      </c>
      <c r="E3200" s="8">
        <v>38828.879999999997</v>
      </c>
      <c r="F3200" s="8">
        <v>2125.0500000000002</v>
      </c>
      <c r="G3200" s="8">
        <v>7599.88</v>
      </c>
      <c r="H3200" s="8">
        <v>3094.09</v>
      </c>
      <c r="I3200" s="8">
        <v>872.47</v>
      </c>
      <c r="J3200" s="8">
        <v>16177.66</v>
      </c>
      <c r="L3200">
        <f t="shared" si="638"/>
        <v>2.7328767123287673E-5</v>
      </c>
      <c r="N3200">
        <f t="shared" si="639"/>
        <v>6.2221748982501978E-3</v>
      </c>
      <c r="O3200">
        <f t="shared" si="640"/>
        <v>-1.431088751406785E-2</v>
      </c>
      <c r="P3200">
        <f t="shared" si="641"/>
        <v>0</v>
      </c>
      <c r="Q3200">
        <f t="shared" si="642"/>
        <v>5.3307707741955101E-3</v>
      </c>
      <c r="R3200">
        <f t="shared" si="643"/>
        <v>-5.13311176652048E-3</v>
      </c>
      <c r="S3200">
        <f t="shared" si="644"/>
        <v>-2.8338449326786234E-3</v>
      </c>
      <c r="U3200">
        <f t="shared" si="645"/>
        <v>6.1948461311269101E-3</v>
      </c>
      <c r="V3200">
        <f t="shared" si="646"/>
        <v>-1.4338216281191137E-2</v>
      </c>
      <c r="W3200">
        <f t="shared" si="647"/>
        <v>-2.7328767123287673E-5</v>
      </c>
      <c r="X3200">
        <f t="shared" si="648"/>
        <v>5.3034420070722224E-3</v>
      </c>
      <c r="Y3200">
        <f t="shared" si="649"/>
        <v>-5.1604405336437677E-3</v>
      </c>
      <c r="Z3200">
        <f t="shared" si="650"/>
        <v>-2.8611736998019111E-3</v>
      </c>
    </row>
    <row r="3201" spans="1:26">
      <c r="A3201" s="14">
        <v>40638</v>
      </c>
      <c r="B3201">
        <v>0.99590000000000001</v>
      </c>
      <c r="C3201">
        <v>0.93</v>
      </c>
      <c r="E3201" s="8">
        <v>38971.39</v>
      </c>
      <c r="F3201" s="8">
        <v>2134.62</v>
      </c>
      <c r="G3201" s="8">
        <v>7599.88</v>
      </c>
      <c r="H3201" s="8">
        <v>3061.1800000000003</v>
      </c>
      <c r="I3201" s="8">
        <v>873.96</v>
      </c>
      <c r="J3201" s="8">
        <v>16310.800000000001</v>
      </c>
      <c r="L3201">
        <f t="shared" si="638"/>
        <v>2.7284931506849318E-5</v>
      </c>
      <c r="N3201">
        <f t="shared" si="639"/>
        <v>3.6634875274135243E-3</v>
      </c>
      <c r="O3201">
        <f t="shared" si="640"/>
        <v>4.4933133793987569E-3</v>
      </c>
      <c r="P3201">
        <f t="shared" si="641"/>
        <v>0</v>
      </c>
      <c r="Q3201">
        <f t="shared" si="642"/>
        <v>-1.0693377739624834E-2</v>
      </c>
      <c r="R3201">
        <f t="shared" si="643"/>
        <v>1.706338486538315E-3</v>
      </c>
      <c r="S3201">
        <f t="shared" si="644"/>
        <v>8.196186912725726E-3</v>
      </c>
      <c r="U3201">
        <f t="shared" si="645"/>
        <v>3.636202595906675E-3</v>
      </c>
      <c r="V3201">
        <f t="shared" si="646"/>
        <v>4.4660284478919079E-3</v>
      </c>
      <c r="W3201">
        <f t="shared" si="647"/>
        <v>-2.7284931506849318E-5</v>
      </c>
      <c r="X3201">
        <f t="shared" si="648"/>
        <v>-1.0720662671131684E-2</v>
      </c>
      <c r="Y3201">
        <f t="shared" si="649"/>
        <v>1.6790535550314657E-3</v>
      </c>
      <c r="Z3201">
        <f t="shared" si="650"/>
        <v>8.1689019812188762E-3</v>
      </c>
    </row>
    <row r="3202" spans="1:26">
      <c r="A3202" s="14">
        <v>40639</v>
      </c>
      <c r="B3202">
        <v>0.99620000000000009</v>
      </c>
      <c r="C3202">
        <v>0.93</v>
      </c>
      <c r="E3202" s="8">
        <v>38787.42</v>
      </c>
      <c r="F3202" s="8">
        <v>2096.33</v>
      </c>
      <c r="G3202" s="8">
        <v>7515.43</v>
      </c>
      <c r="H3202" s="8">
        <v>3028.26</v>
      </c>
      <c r="I3202" s="8">
        <v>876.51</v>
      </c>
      <c r="J3202" s="8">
        <v>16342.93</v>
      </c>
      <c r="L3202">
        <f t="shared" si="638"/>
        <v>2.7293150684931507E-5</v>
      </c>
      <c r="N3202">
        <f t="shared" si="639"/>
        <v>-4.7318199252038293E-3</v>
      </c>
      <c r="O3202">
        <f t="shared" si="640"/>
        <v>-1.8100448076652776E-2</v>
      </c>
      <c r="P3202">
        <f t="shared" si="641"/>
        <v>-1.1174217230404588E-2</v>
      </c>
      <c r="Q3202">
        <f t="shared" si="642"/>
        <v>-1.0812265400098062E-2</v>
      </c>
      <c r="R3202">
        <f t="shared" si="643"/>
        <v>2.9135052915031981E-3</v>
      </c>
      <c r="S3202">
        <f t="shared" si="644"/>
        <v>1.9679228295943684E-3</v>
      </c>
      <c r="U3202">
        <f t="shared" si="645"/>
        <v>-4.7591130758887611E-3</v>
      </c>
      <c r="V3202">
        <f t="shared" si="646"/>
        <v>-1.8127741227337707E-2</v>
      </c>
      <c r="W3202">
        <f t="shared" si="647"/>
        <v>-1.1201510381089519E-2</v>
      </c>
      <c r="X3202">
        <f t="shared" si="648"/>
        <v>-1.0839558550782993E-2</v>
      </c>
      <c r="Y3202">
        <f t="shared" si="649"/>
        <v>2.8862121408182667E-3</v>
      </c>
      <c r="Z3202">
        <f t="shared" si="650"/>
        <v>1.9406296789094368E-3</v>
      </c>
    </row>
    <row r="3203" spans="1:26">
      <c r="A3203" s="14">
        <v>40640</v>
      </c>
      <c r="B3203">
        <v>0.99570000000000003</v>
      </c>
      <c r="C3203">
        <v>0.94000000000000006</v>
      </c>
      <c r="E3203" s="8">
        <v>38528.31</v>
      </c>
      <c r="F3203" s="8">
        <v>2105.9</v>
      </c>
      <c r="G3203" s="8">
        <v>7515.43</v>
      </c>
      <c r="H3203" s="8">
        <v>3061.1800000000003</v>
      </c>
      <c r="I3203" s="8">
        <v>867.98</v>
      </c>
      <c r="J3203" s="8">
        <v>16173.08</v>
      </c>
      <c r="L3203">
        <f t="shared" si="638"/>
        <v>2.7279452054794521E-5</v>
      </c>
      <c r="N3203">
        <f t="shared" si="639"/>
        <v>-6.7026715018980677E-3</v>
      </c>
      <c r="O3203">
        <f t="shared" si="640"/>
        <v>4.5547323895169869E-3</v>
      </c>
      <c r="P3203">
        <f t="shared" si="641"/>
        <v>0</v>
      </c>
      <c r="Q3203">
        <f t="shared" si="642"/>
        <v>1.0812265400097942E-2</v>
      </c>
      <c r="R3203">
        <f t="shared" si="643"/>
        <v>-9.7794403890902638E-3</v>
      </c>
      <c r="S3203">
        <f t="shared" si="644"/>
        <v>-1.0447256281199958E-2</v>
      </c>
      <c r="U3203">
        <f t="shared" si="645"/>
        <v>-6.7299509539528622E-3</v>
      </c>
      <c r="V3203">
        <f t="shared" si="646"/>
        <v>4.5274529374621925E-3</v>
      </c>
      <c r="W3203">
        <f t="shared" si="647"/>
        <v>-2.7279452054794521E-5</v>
      </c>
      <c r="X3203">
        <f t="shared" si="648"/>
        <v>1.0784985948043148E-2</v>
      </c>
      <c r="Y3203">
        <f t="shared" si="649"/>
        <v>-9.8067198411450583E-3</v>
      </c>
      <c r="Z3203">
        <f t="shared" si="650"/>
        <v>-1.0474535733254752E-2</v>
      </c>
    </row>
    <row r="3204" spans="1:26">
      <c r="A3204" s="14">
        <v>40641</v>
      </c>
      <c r="B3204">
        <v>0.99410000000000009</v>
      </c>
      <c r="C3204">
        <v>0.94000000000000006</v>
      </c>
      <c r="E3204" s="8">
        <v>38803.22</v>
      </c>
      <c r="F3204" s="8">
        <v>2144.19</v>
      </c>
      <c r="G3204" s="8">
        <v>7676.64</v>
      </c>
      <c r="H3204" s="8">
        <v>3094.09</v>
      </c>
      <c r="I3204" s="8">
        <v>873.36</v>
      </c>
      <c r="J3204" s="8">
        <v>16278.66</v>
      </c>
      <c r="L3204">
        <f t="shared" si="638"/>
        <v>2.7235616438356163E-5</v>
      </c>
      <c r="N3204">
        <f t="shared" si="639"/>
        <v>7.1099371261638305E-3</v>
      </c>
      <c r="O3204">
        <f t="shared" si="640"/>
        <v>1.801892948147759E-2</v>
      </c>
      <c r="P3204">
        <f t="shared" si="641"/>
        <v>2.1223710964991635E-2</v>
      </c>
      <c r="Q3204">
        <f t="shared" si="642"/>
        <v>1.0693377739624898E-2</v>
      </c>
      <c r="R3204">
        <f t="shared" si="643"/>
        <v>6.1791690517771711E-3</v>
      </c>
      <c r="S3204">
        <f t="shared" si="644"/>
        <v>6.5069159632597656E-3</v>
      </c>
      <c r="U3204">
        <f t="shared" si="645"/>
        <v>7.0827015097254739E-3</v>
      </c>
      <c r="V3204">
        <f t="shared" si="646"/>
        <v>1.7991693865039234E-2</v>
      </c>
      <c r="W3204">
        <f t="shared" si="647"/>
        <v>2.1196475348553279E-2</v>
      </c>
      <c r="X3204">
        <f t="shared" si="648"/>
        <v>1.0666142123186543E-2</v>
      </c>
      <c r="Y3204">
        <f t="shared" si="649"/>
        <v>6.1519334353388145E-3</v>
      </c>
      <c r="Z3204">
        <f t="shared" si="650"/>
        <v>6.4796803468214091E-3</v>
      </c>
    </row>
    <row r="3205" spans="1:26">
      <c r="A3205" s="14">
        <v>40644</v>
      </c>
      <c r="B3205">
        <v>0.9951000000000001</v>
      </c>
      <c r="C3205">
        <v>0.94000000000000006</v>
      </c>
      <c r="E3205" s="8">
        <v>38225.410000000003</v>
      </c>
      <c r="F3205" s="8">
        <v>2109.73</v>
      </c>
      <c r="G3205" s="8">
        <v>7676.64</v>
      </c>
      <c r="H3205" s="8">
        <v>3077.64</v>
      </c>
      <c r="I3205" s="8">
        <v>867.38</v>
      </c>
      <c r="J3205" s="8">
        <v>16297.03</v>
      </c>
      <c r="L3205">
        <f t="shared" si="638"/>
        <v>2.7263013698630141E-5</v>
      </c>
      <c r="N3205">
        <f t="shared" si="639"/>
        <v>-1.5002755154209374E-2</v>
      </c>
      <c r="O3205">
        <f t="shared" si="640"/>
        <v>-1.6201881470252366E-2</v>
      </c>
      <c r="P3205">
        <f t="shared" si="641"/>
        <v>0</v>
      </c>
      <c r="Q3205">
        <f t="shared" si="642"/>
        <v>-5.3307707741956471E-3</v>
      </c>
      <c r="R3205">
        <f t="shared" si="643"/>
        <v>-6.8706682495327321E-3</v>
      </c>
      <c r="S3205">
        <f t="shared" si="644"/>
        <v>1.1278350172929006E-3</v>
      </c>
      <c r="U3205">
        <f t="shared" si="645"/>
        <v>-1.5030018167908004E-2</v>
      </c>
      <c r="V3205">
        <f t="shared" si="646"/>
        <v>-1.6229144483950995E-2</v>
      </c>
      <c r="W3205">
        <f t="shared" si="647"/>
        <v>-2.7263013698630141E-5</v>
      </c>
      <c r="X3205">
        <f t="shared" si="648"/>
        <v>-5.3580337878942775E-3</v>
      </c>
      <c r="Y3205">
        <f t="shared" si="649"/>
        <v>-6.8979312632313624E-3</v>
      </c>
      <c r="Z3205">
        <f t="shared" si="650"/>
        <v>1.1005720035942705E-3</v>
      </c>
    </row>
    <row r="3206" spans="1:26">
      <c r="A3206" s="14">
        <v>40645</v>
      </c>
      <c r="B3206">
        <v>0.99770000000000003</v>
      </c>
      <c r="C3206">
        <v>0.91</v>
      </c>
      <c r="E3206" s="8">
        <v>37694.879999999997</v>
      </c>
      <c r="F3206" s="8">
        <v>2105.9</v>
      </c>
      <c r="G3206" s="8">
        <v>7561.5</v>
      </c>
      <c r="H3206" s="8">
        <v>3077.64</v>
      </c>
      <c r="I3206" s="8">
        <v>860.79</v>
      </c>
      <c r="J3206" s="8">
        <v>16347.52</v>
      </c>
      <c r="L3206">
        <f t="shared" ref="L3206:L3269" si="651">B3206/100/365</f>
        <v>2.7334246575342466E-5</v>
      </c>
      <c r="N3206">
        <f t="shared" ref="N3206:N3269" si="652">LN(E3206/E3205)</f>
        <v>-1.3976201509768612E-2</v>
      </c>
      <c r="O3206">
        <f t="shared" ref="O3206:O3269" si="653">LN(F3206/F3205)</f>
        <v>-1.817048011225268E-3</v>
      </c>
      <c r="P3206">
        <f t="shared" ref="P3206:P3269" si="654">LN(G3206/G3205)</f>
        <v>-1.5112368219875123E-2</v>
      </c>
      <c r="Q3206">
        <f t="shared" ref="Q3206:Q3269" si="655">LN(H3206/H3205)</f>
        <v>0</v>
      </c>
      <c r="R3206">
        <f t="shared" ref="R3206:R3269" si="656">LN(I3206/I3205)</f>
        <v>-7.6266014828122106E-3</v>
      </c>
      <c r="S3206">
        <f t="shared" ref="S3206:S3269" si="657">LN(J3206/J3205)</f>
        <v>3.0933212594464916E-3</v>
      </c>
      <c r="U3206">
        <f t="shared" ref="U3206:U3269" si="658">N3206-L3206</f>
        <v>-1.4003535756343954E-2</v>
      </c>
      <c r="V3206">
        <f t="shared" ref="V3206:V3269" si="659">O3206-L3206</f>
        <v>-1.8443822578006106E-3</v>
      </c>
      <c r="W3206">
        <f t="shared" ref="W3206:W3269" si="660">P3206-L3206</f>
        <v>-1.5139702466450465E-2</v>
      </c>
      <c r="X3206">
        <f t="shared" ref="X3206:X3269" si="661">Q3206-L3206</f>
        <v>-2.7334246575342466E-5</v>
      </c>
      <c r="Y3206">
        <f t="shared" ref="Y3206:Y3269" si="662">R3206-L3206</f>
        <v>-7.6539357293875527E-3</v>
      </c>
      <c r="Z3206">
        <f t="shared" ref="Z3206:Z3269" si="663">S3206-L3206</f>
        <v>3.0659870128711491E-3</v>
      </c>
    </row>
    <row r="3207" spans="1:26">
      <c r="A3207" s="14">
        <v>40646</v>
      </c>
      <c r="B3207">
        <v>0.99790000000000001</v>
      </c>
      <c r="C3207">
        <v>0.9</v>
      </c>
      <c r="E3207" s="8">
        <v>37784.76</v>
      </c>
      <c r="F3207" s="8">
        <v>2105.9</v>
      </c>
      <c r="G3207" s="8">
        <v>7599.88</v>
      </c>
      <c r="H3207" s="8">
        <v>3061.1800000000003</v>
      </c>
      <c r="I3207" s="8">
        <v>873.36</v>
      </c>
      <c r="J3207" s="8">
        <v>16274.07</v>
      </c>
      <c r="L3207">
        <f t="shared" si="651"/>
        <v>2.733972602739726E-5</v>
      </c>
      <c r="N3207">
        <f t="shared" si="652"/>
        <v>2.3815705131176508E-3</v>
      </c>
      <c r="O3207">
        <f t="shared" si="653"/>
        <v>0</v>
      </c>
      <c r="P3207">
        <f t="shared" si="654"/>
        <v>5.0628744852880617E-3</v>
      </c>
      <c r="Q3207">
        <f t="shared" si="655"/>
        <v>-5.3626069654292528E-3</v>
      </c>
      <c r="R3207">
        <f t="shared" si="656"/>
        <v>1.4497269732344964E-2</v>
      </c>
      <c r="S3207">
        <f t="shared" si="657"/>
        <v>-4.5031602764295702E-3</v>
      </c>
      <c r="U3207">
        <f t="shared" si="658"/>
        <v>2.3542307870902533E-3</v>
      </c>
      <c r="V3207">
        <f t="shared" si="659"/>
        <v>-2.733972602739726E-5</v>
      </c>
      <c r="W3207">
        <f t="shared" si="660"/>
        <v>5.0355347592606643E-3</v>
      </c>
      <c r="X3207">
        <f t="shared" si="661"/>
        <v>-5.3899466914566502E-3</v>
      </c>
      <c r="Y3207">
        <f t="shared" si="662"/>
        <v>1.4469930006317567E-2</v>
      </c>
      <c r="Z3207">
        <f t="shared" si="663"/>
        <v>-4.5305000024569676E-3</v>
      </c>
    </row>
    <row r="3208" spans="1:26">
      <c r="A3208" s="14">
        <v>40647</v>
      </c>
      <c r="B3208">
        <v>0.99670000000000003</v>
      </c>
      <c r="C3208">
        <v>0.9</v>
      </c>
      <c r="E3208" s="8">
        <v>37752.5</v>
      </c>
      <c r="F3208" s="8">
        <v>2105.9</v>
      </c>
      <c r="G3208" s="8">
        <v>7599.88</v>
      </c>
      <c r="H3208" s="8">
        <v>3061.1800000000003</v>
      </c>
      <c r="I3208" s="8">
        <v>868.43000000000006</v>
      </c>
      <c r="J3208" s="8">
        <v>16324.57</v>
      </c>
      <c r="L3208">
        <f t="shared" si="651"/>
        <v>2.7306849315068492E-5</v>
      </c>
      <c r="N3208">
        <f t="shared" si="652"/>
        <v>-8.5414805782807772E-4</v>
      </c>
      <c r="O3208">
        <f t="shared" si="653"/>
        <v>0</v>
      </c>
      <c r="P3208">
        <f t="shared" si="654"/>
        <v>0</v>
      </c>
      <c r="Q3208">
        <f t="shared" si="655"/>
        <v>0</v>
      </c>
      <c r="R3208">
        <f t="shared" si="656"/>
        <v>-5.660858272555299E-3</v>
      </c>
      <c r="S3208">
        <f t="shared" si="657"/>
        <v>3.0982912414447435E-3</v>
      </c>
      <c r="U3208">
        <f t="shared" si="658"/>
        <v>-8.8145490714314624E-4</v>
      </c>
      <c r="V3208">
        <f t="shared" si="659"/>
        <v>-2.7306849315068492E-5</v>
      </c>
      <c r="W3208">
        <f t="shared" si="660"/>
        <v>-2.7306849315068492E-5</v>
      </c>
      <c r="X3208">
        <f t="shared" si="661"/>
        <v>-2.7306849315068492E-5</v>
      </c>
      <c r="Y3208">
        <f t="shared" si="662"/>
        <v>-5.6881651218703673E-3</v>
      </c>
      <c r="Z3208">
        <f t="shared" si="663"/>
        <v>3.0709843921296752E-3</v>
      </c>
    </row>
    <row r="3209" spans="1:26">
      <c r="A3209" s="14">
        <v>40648</v>
      </c>
      <c r="B3209">
        <v>0.99680000000000002</v>
      </c>
      <c r="C3209">
        <v>0.9</v>
      </c>
      <c r="E3209" s="8">
        <v>37690.53</v>
      </c>
      <c r="F3209" s="8">
        <v>2144.19</v>
      </c>
      <c r="G3209" s="8">
        <v>7523.1100000000006</v>
      </c>
      <c r="H3209" s="8">
        <v>2913.06</v>
      </c>
      <c r="I3209" s="8">
        <v>854.81000000000006</v>
      </c>
      <c r="J3209" s="8">
        <v>16283.25</v>
      </c>
      <c r="L3209">
        <f t="shared" si="651"/>
        <v>2.7309589041095887E-5</v>
      </c>
      <c r="N3209">
        <f t="shared" si="652"/>
        <v>-1.6428294021994896E-3</v>
      </c>
      <c r="O3209">
        <f t="shared" si="653"/>
        <v>1.801892948147759E-2</v>
      </c>
      <c r="P3209">
        <f t="shared" si="654"/>
        <v>-1.0152841396360324E-2</v>
      </c>
      <c r="Q3209">
        <f t="shared" si="655"/>
        <v>-4.9596387459162353E-2</v>
      </c>
      <c r="R3209">
        <f t="shared" si="656"/>
        <v>-1.5807761679937311E-2</v>
      </c>
      <c r="S3209">
        <f t="shared" si="657"/>
        <v>-2.534362745900159E-3</v>
      </c>
      <c r="U3209">
        <f t="shared" si="658"/>
        <v>-1.6701389912405855E-3</v>
      </c>
      <c r="V3209">
        <f t="shared" si="659"/>
        <v>1.7991619892436493E-2</v>
      </c>
      <c r="W3209">
        <f t="shared" si="660"/>
        <v>-1.0180150985401419E-2</v>
      </c>
      <c r="X3209">
        <f t="shared" si="661"/>
        <v>-4.962369704820345E-2</v>
      </c>
      <c r="Y3209">
        <f t="shared" si="662"/>
        <v>-1.5835071268978408E-2</v>
      </c>
      <c r="Z3209">
        <f t="shared" si="663"/>
        <v>-2.5616723349412549E-3</v>
      </c>
    </row>
    <row r="3210" spans="1:26">
      <c r="A3210" s="14">
        <v>40651</v>
      </c>
      <c r="B3210">
        <v>0.99780000000000002</v>
      </c>
      <c r="C3210">
        <v>0.91</v>
      </c>
      <c r="E3210" s="8">
        <v>37426.44</v>
      </c>
      <c r="F3210" s="8">
        <v>2182.48</v>
      </c>
      <c r="G3210" s="8">
        <v>7523.1100000000006</v>
      </c>
      <c r="H3210" s="8">
        <v>2962.43</v>
      </c>
      <c r="I3210" s="8">
        <v>855.26</v>
      </c>
      <c r="J3210" s="8">
        <v>16264.890000000001</v>
      </c>
      <c r="L3210">
        <f t="shared" si="651"/>
        <v>2.7336986301369865E-5</v>
      </c>
      <c r="N3210">
        <f t="shared" si="652"/>
        <v>-7.0314627462267241E-3</v>
      </c>
      <c r="O3210">
        <f t="shared" si="653"/>
        <v>1.769998620158085E-2</v>
      </c>
      <c r="P3210">
        <f t="shared" si="654"/>
        <v>0</v>
      </c>
      <c r="Q3210">
        <f t="shared" si="655"/>
        <v>1.6805802402580856E-2</v>
      </c>
      <c r="R3210">
        <f t="shared" si="656"/>
        <v>5.2629425741279742E-4</v>
      </c>
      <c r="S3210">
        <f t="shared" si="657"/>
        <v>-1.1281751858847272E-3</v>
      </c>
      <c r="U3210">
        <f t="shared" si="658"/>
        <v>-7.0587997325280939E-3</v>
      </c>
      <c r="V3210">
        <f t="shared" si="659"/>
        <v>1.767264921527948E-2</v>
      </c>
      <c r="W3210">
        <f t="shared" si="660"/>
        <v>-2.7336986301369865E-5</v>
      </c>
      <c r="X3210">
        <f t="shared" si="661"/>
        <v>1.6778465416279486E-2</v>
      </c>
      <c r="Y3210">
        <f t="shared" si="662"/>
        <v>4.9895727111142754E-4</v>
      </c>
      <c r="Z3210">
        <f t="shared" si="663"/>
        <v>-1.155512172186097E-3</v>
      </c>
    </row>
    <row r="3211" spans="1:26">
      <c r="A3211" s="14">
        <v>40652</v>
      </c>
      <c r="B3211">
        <v>0.99660000000000004</v>
      </c>
      <c r="C3211">
        <v>0.92</v>
      </c>
      <c r="E3211" s="8">
        <v>37520.770000000004</v>
      </c>
      <c r="F3211" s="8">
        <v>2126.96</v>
      </c>
      <c r="G3211" s="8">
        <v>7446.34</v>
      </c>
      <c r="H3211" s="8">
        <v>2949.26</v>
      </c>
      <c r="I3211" s="8">
        <v>854.81000000000006</v>
      </c>
      <c r="J3211" s="8">
        <v>16163.890000000001</v>
      </c>
      <c r="L3211">
        <f t="shared" si="651"/>
        <v>2.7304109589041097E-5</v>
      </c>
      <c r="N3211">
        <f t="shared" si="652"/>
        <v>2.517239796121405E-3</v>
      </c>
      <c r="O3211">
        <f t="shared" si="653"/>
        <v>-2.5768114675193056E-2</v>
      </c>
      <c r="P3211">
        <f t="shared" si="654"/>
        <v>-1.0256979789085996E-2</v>
      </c>
      <c r="Q3211">
        <f t="shared" si="655"/>
        <v>-4.4555860634889564E-3</v>
      </c>
      <c r="R3211">
        <f t="shared" si="656"/>
        <v>-5.2629425741271729E-4</v>
      </c>
      <c r="S3211">
        <f t="shared" si="657"/>
        <v>-6.2290549675892972E-3</v>
      </c>
      <c r="U3211">
        <f t="shared" si="658"/>
        <v>2.4899356865323639E-3</v>
      </c>
      <c r="V3211">
        <f t="shared" si="659"/>
        <v>-2.5795418784782097E-2</v>
      </c>
      <c r="W3211">
        <f t="shared" si="660"/>
        <v>-1.0284283898675037E-2</v>
      </c>
      <c r="X3211">
        <f t="shared" si="661"/>
        <v>-4.4828901730779979E-3</v>
      </c>
      <c r="Y3211">
        <f t="shared" si="662"/>
        <v>-5.5359836700175839E-4</v>
      </c>
      <c r="Z3211">
        <f t="shared" si="663"/>
        <v>-6.2563590771783379E-3</v>
      </c>
    </row>
    <row r="3212" spans="1:26">
      <c r="A3212" s="14">
        <v>40653</v>
      </c>
      <c r="B3212">
        <v>0.99530000000000007</v>
      </c>
      <c r="C3212">
        <v>0.93</v>
      </c>
      <c r="E3212" s="8">
        <v>37961.370000000003</v>
      </c>
      <c r="F3212" s="8">
        <v>2192.0500000000002</v>
      </c>
      <c r="G3212" s="8">
        <v>7446.34</v>
      </c>
      <c r="H3212" s="8">
        <v>2962.43</v>
      </c>
      <c r="I3212" s="8">
        <v>867.83</v>
      </c>
      <c r="J3212" s="8">
        <v>16356.7</v>
      </c>
      <c r="L3212">
        <f t="shared" si="651"/>
        <v>2.7268493150684931E-5</v>
      </c>
      <c r="N3212">
        <f t="shared" si="652"/>
        <v>1.1674417396680997E-2</v>
      </c>
      <c r="O3212">
        <f t="shared" si="653"/>
        <v>3.0143448833137063E-2</v>
      </c>
      <c r="P3212">
        <f t="shared" si="654"/>
        <v>0</v>
      </c>
      <c r="Q3212">
        <f t="shared" si="655"/>
        <v>4.455586063488913E-3</v>
      </c>
      <c r="R3212">
        <f t="shared" si="656"/>
        <v>1.5116620924654394E-2</v>
      </c>
      <c r="S3212">
        <f t="shared" si="657"/>
        <v>1.1857857389814144E-2</v>
      </c>
      <c r="U3212">
        <f t="shared" si="658"/>
        <v>1.1647148903530311E-2</v>
      </c>
      <c r="V3212">
        <f t="shared" si="659"/>
        <v>3.0116180339986379E-2</v>
      </c>
      <c r="W3212">
        <f t="shared" si="660"/>
        <v>-2.7268493150684931E-5</v>
      </c>
      <c r="X3212">
        <f t="shared" si="661"/>
        <v>4.4283175703382282E-3</v>
      </c>
      <c r="Y3212">
        <f t="shared" si="662"/>
        <v>1.5089352431503708E-2</v>
      </c>
      <c r="Z3212">
        <f t="shared" si="663"/>
        <v>1.1830588896663458E-2</v>
      </c>
    </row>
    <row r="3213" spans="1:26">
      <c r="A3213" s="14">
        <v>40654</v>
      </c>
      <c r="B3213">
        <v>0.99680000000000002</v>
      </c>
      <c r="C3213">
        <v>0.93</v>
      </c>
      <c r="E3213" s="8">
        <v>38181.78</v>
      </c>
      <c r="F3213" s="8">
        <v>2222.6799999999998</v>
      </c>
      <c r="G3213" s="8">
        <v>7446.34</v>
      </c>
      <c r="H3213" s="8">
        <v>3031.55</v>
      </c>
      <c r="I3213" s="8">
        <v>861.99</v>
      </c>
      <c r="J3213" s="8">
        <v>16333.75</v>
      </c>
      <c r="L3213">
        <f t="shared" si="651"/>
        <v>2.7309589041095887E-5</v>
      </c>
      <c r="N3213">
        <f t="shared" si="652"/>
        <v>5.789374766360063E-3</v>
      </c>
      <c r="O3213">
        <f t="shared" si="653"/>
        <v>1.387649595808677E-2</v>
      </c>
      <c r="P3213">
        <f t="shared" si="654"/>
        <v>0</v>
      </c>
      <c r="Q3213">
        <f t="shared" si="655"/>
        <v>2.3064162388601345E-2</v>
      </c>
      <c r="R3213">
        <f t="shared" si="656"/>
        <v>-6.7521732758482576E-3</v>
      </c>
      <c r="S3213">
        <f t="shared" si="657"/>
        <v>-1.404080015440675E-3</v>
      </c>
      <c r="U3213">
        <f t="shared" si="658"/>
        <v>5.762065177318967E-3</v>
      </c>
      <c r="V3213">
        <f t="shared" si="659"/>
        <v>1.3849186369045675E-2</v>
      </c>
      <c r="W3213">
        <f t="shared" si="660"/>
        <v>-2.7309589041095887E-5</v>
      </c>
      <c r="X3213">
        <f t="shared" si="661"/>
        <v>2.3036852799560248E-2</v>
      </c>
      <c r="Y3213">
        <f t="shared" si="662"/>
        <v>-6.7794828648893536E-3</v>
      </c>
      <c r="Z3213">
        <f t="shared" si="663"/>
        <v>-1.431389604481771E-3</v>
      </c>
    </row>
    <row r="3214" spans="1:26">
      <c r="A3214" s="14">
        <v>40655</v>
      </c>
      <c r="B3214">
        <v>0.99680000000000002</v>
      </c>
      <c r="C3214">
        <v>0.93</v>
      </c>
      <c r="E3214" s="8">
        <v>38181.78</v>
      </c>
      <c r="F3214" s="8">
        <v>2222.6799999999998</v>
      </c>
      <c r="G3214" s="8">
        <v>7446.34</v>
      </c>
      <c r="H3214" s="8">
        <v>3031.55</v>
      </c>
      <c r="I3214" s="8">
        <v>861.99</v>
      </c>
      <c r="J3214" s="8">
        <v>16333.75</v>
      </c>
      <c r="L3214">
        <f t="shared" si="651"/>
        <v>2.7309589041095887E-5</v>
      </c>
      <c r="N3214">
        <f t="shared" si="652"/>
        <v>0</v>
      </c>
      <c r="O3214">
        <f t="shared" si="653"/>
        <v>0</v>
      </c>
      <c r="P3214">
        <f t="shared" si="654"/>
        <v>0</v>
      </c>
      <c r="Q3214">
        <f t="shared" si="655"/>
        <v>0</v>
      </c>
      <c r="R3214">
        <f t="shared" si="656"/>
        <v>0</v>
      </c>
      <c r="S3214">
        <f t="shared" si="657"/>
        <v>0</v>
      </c>
      <c r="U3214">
        <f t="shared" si="658"/>
        <v>-2.7309589041095887E-5</v>
      </c>
      <c r="V3214">
        <f t="shared" si="659"/>
        <v>-2.7309589041095887E-5</v>
      </c>
      <c r="W3214">
        <f t="shared" si="660"/>
        <v>-2.7309589041095887E-5</v>
      </c>
      <c r="X3214">
        <f t="shared" si="661"/>
        <v>-2.7309589041095887E-5</v>
      </c>
      <c r="Y3214">
        <f t="shared" si="662"/>
        <v>-2.7309589041095887E-5</v>
      </c>
      <c r="Z3214">
        <f t="shared" si="663"/>
        <v>-2.7309589041095887E-5</v>
      </c>
    </row>
    <row r="3215" spans="1:26">
      <c r="A3215" s="14">
        <v>40658</v>
      </c>
      <c r="B3215">
        <v>0.997</v>
      </c>
      <c r="C3215">
        <v>0.93</v>
      </c>
      <c r="E3215" s="8">
        <v>38004.980000000003</v>
      </c>
      <c r="F3215" s="8">
        <v>2239.92</v>
      </c>
      <c r="G3215" s="8">
        <v>7446.34</v>
      </c>
      <c r="H3215" s="8">
        <v>3061.1800000000003</v>
      </c>
      <c r="I3215" s="8">
        <v>862.59</v>
      </c>
      <c r="J3215" s="8">
        <v>16315.390000000001</v>
      </c>
      <c r="L3215">
        <f t="shared" si="651"/>
        <v>2.7315068493150684E-5</v>
      </c>
      <c r="N3215">
        <f t="shared" si="652"/>
        <v>-4.6412347072244953E-3</v>
      </c>
      <c r="O3215">
        <f t="shared" si="653"/>
        <v>7.7264759407788298E-3</v>
      </c>
      <c r="P3215">
        <f t="shared" si="654"/>
        <v>0</v>
      </c>
      <c r="Q3215">
        <f t="shared" si="655"/>
        <v>9.726422667980154E-3</v>
      </c>
      <c r="R3215">
        <f t="shared" si="656"/>
        <v>6.958216194185682E-4</v>
      </c>
      <c r="S3215">
        <f t="shared" si="657"/>
        <v>-1.1246851791698311E-3</v>
      </c>
      <c r="U3215">
        <f t="shared" si="658"/>
        <v>-4.6685497757176456E-3</v>
      </c>
      <c r="V3215">
        <f t="shared" si="659"/>
        <v>7.6991608722856795E-3</v>
      </c>
      <c r="W3215">
        <f t="shared" si="660"/>
        <v>-2.7315068493150684E-5</v>
      </c>
      <c r="X3215">
        <f t="shared" si="661"/>
        <v>9.6991075994870037E-3</v>
      </c>
      <c r="Y3215">
        <f t="shared" si="662"/>
        <v>6.6850655092541751E-4</v>
      </c>
      <c r="Z3215">
        <f t="shared" si="663"/>
        <v>-1.1520002476629817E-3</v>
      </c>
    </row>
    <row r="3216" spans="1:26">
      <c r="A3216" s="14">
        <v>40659</v>
      </c>
      <c r="B3216">
        <v>0.99820000000000009</v>
      </c>
      <c r="C3216">
        <v>0.93</v>
      </c>
      <c r="E3216" s="8">
        <v>38009.840000000004</v>
      </c>
      <c r="F3216" s="8">
        <v>2220.77</v>
      </c>
      <c r="G3216" s="8">
        <v>7446.34</v>
      </c>
      <c r="H3216" s="8">
        <v>3015.1</v>
      </c>
      <c r="I3216" s="8">
        <v>867.23</v>
      </c>
      <c r="J3216" s="8">
        <v>16306.210000000001</v>
      </c>
      <c r="L3216">
        <f t="shared" si="651"/>
        <v>2.7347945205479455E-5</v>
      </c>
      <c r="N3216">
        <f t="shared" si="652"/>
        <v>1.2786980240500316E-4</v>
      </c>
      <c r="O3216">
        <f t="shared" si="653"/>
        <v>-8.5861683498914005E-3</v>
      </c>
      <c r="P3216">
        <f t="shared" si="654"/>
        <v>0</v>
      </c>
      <c r="Q3216">
        <f t="shared" si="655"/>
        <v>-1.5167465421712382E-2</v>
      </c>
      <c r="R3216">
        <f t="shared" si="656"/>
        <v>5.3647328952145905E-3</v>
      </c>
      <c r="S3216">
        <f t="shared" si="657"/>
        <v>-5.6281728930062172E-4</v>
      </c>
      <c r="U3216">
        <f t="shared" si="658"/>
        <v>1.0052185719952371E-4</v>
      </c>
      <c r="V3216">
        <f t="shared" si="659"/>
        <v>-8.6135162950968791E-3</v>
      </c>
      <c r="W3216">
        <f t="shared" si="660"/>
        <v>-2.7347945205479455E-5</v>
      </c>
      <c r="X3216">
        <f t="shared" si="661"/>
        <v>-1.519481336691786E-2</v>
      </c>
      <c r="Y3216">
        <f t="shared" si="662"/>
        <v>5.337384950009111E-3</v>
      </c>
      <c r="Z3216">
        <f t="shared" si="663"/>
        <v>-5.901652345061012E-4</v>
      </c>
    </row>
    <row r="3217" spans="1:26">
      <c r="A3217" s="14">
        <v>40660</v>
      </c>
      <c r="B3217">
        <v>0.99640000000000006</v>
      </c>
      <c r="C3217">
        <v>0.9</v>
      </c>
      <c r="E3217" s="8">
        <v>37976.21</v>
      </c>
      <c r="F3217" s="8">
        <v>2182.48</v>
      </c>
      <c r="G3217" s="8">
        <v>7450.18</v>
      </c>
      <c r="H3217" s="8">
        <v>2995.35</v>
      </c>
      <c r="I3217" s="8">
        <v>861.99</v>
      </c>
      <c r="J3217" s="8">
        <v>16200.62</v>
      </c>
      <c r="L3217">
        <f t="shared" si="651"/>
        <v>2.7298630136986304E-5</v>
      </c>
      <c r="N3217">
        <f t="shared" si="652"/>
        <v>-8.8516253169620192E-4</v>
      </c>
      <c r="O3217">
        <f t="shared" si="653"/>
        <v>-1.7392137706918508E-2</v>
      </c>
      <c r="P3217">
        <f t="shared" si="654"/>
        <v>5.1555666491988187E-4</v>
      </c>
      <c r="Q3217">
        <f t="shared" si="655"/>
        <v>-6.57191094960033E-3</v>
      </c>
      <c r="R3217">
        <f t="shared" si="656"/>
        <v>-6.0605545146332649E-3</v>
      </c>
      <c r="S3217">
        <f t="shared" si="657"/>
        <v>-6.496503741810853E-3</v>
      </c>
      <c r="U3217">
        <f t="shared" si="658"/>
        <v>-9.1246116183318828E-4</v>
      </c>
      <c r="V3217">
        <f t="shared" si="659"/>
        <v>-1.7419436337055495E-2</v>
      </c>
      <c r="W3217">
        <f t="shared" si="660"/>
        <v>4.8825803478289557E-4</v>
      </c>
      <c r="X3217">
        <f t="shared" si="661"/>
        <v>-6.5992095797373163E-3</v>
      </c>
      <c r="Y3217">
        <f t="shared" si="662"/>
        <v>-6.0878531447702512E-3</v>
      </c>
      <c r="Z3217">
        <f t="shared" si="663"/>
        <v>-6.5238023719478393E-3</v>
      </c>
    </row>
    <row r="3218" spans="1:26">
      <c r="A3218" s="14">
        <v>40661</v>
      </c>
      <c r="B3218">
        <v>0.99720000000000009</v>
      </c>
      <c r="C3218">
        <v>0.91</v>
      </c>
      <c r="E3218" s="8">
        <v>37991.49</v>
      </c>
      <c r="F3218" s="8">
        <v>2182.48</v>
      </c>
      <c r="G3218" s="8">
        <v>7523.1100000000006</v>
      </c>
      <c r="H3218" s="8">
        <v>2995.35</v>
      </c>
      <c r="I3218" s="8">
        <v>866.03</v>
      </c>
      <c r="J3218" s="8">
        <v>16150.12</v>
      </c>
      <c r="L3218">
        <f t="shared" si="651"/>
        <v>2.7320547945205484E-5</v>
      </c>
      <c r="N3218">
        <f t="shared" si="652"/>
        <v>4.0227623598085386E-4</v>
      </c>
      <c r="O3218">
        <f t="shared" si="653"/>
        <v>0</v>
      </c>
      <c r="P3218">
        <f t="shared" si="654"/>
        <v>9.7414231241660203E-3</v>
      </c>
      <c r="Q3218">
        <f t="shared" si="655"/>
        <v>0</v>
      </c>
      <c r="R3218">
        <f t="shared" si="656"/>
        <v>4.675880326418809E-3</v>
      </c>
      <c r="S3218">
        <f t="shared" si="657"/>
        <v>-3.122033129319472E-3</v>
      </c>
      <c r="U3218">
        <f t="shared" si="658"/>
        <v>3.7495568803564837E-4</v>
      </c>
      <c r="V3218">
        <f t="shared" si="659"/>
        <v>-2.7320547945205484E-5</v>
      </c>
      <c r="W3218">
        <f t="shared" si="660"/>
        <v>9.7141025762208146E-3</v>
      </c>
      <c r="X3218">
        <f t="shared" si="661"/>
        <v>-2.7320547945205484E-5</v>
      </c>
      <c r="Y3218">
        <f t="shared" si="662"/>
        <v>4.6485597784736033E-3</v>
      </c>
      <c r="Z3218">
        <f t="shared" si="663"/>
        <v>-3.1493536772646776E-3</v>
      </c>
    </row>
    <row r="3219" spans="1:26">
      <c r="A3219" s="14">
        <v>40662</v>
      </c>
      <c r="B3219">
        <v>0.99620000000000009</v>
      </c>
      <c r="C3219">
        <v>0.9</v>
      </c>
      <c r="E3219" s="8">
        <v>38129.270000000004</v>
      </c>
      <c r="F3219" s="8">
        <v>2144.19</v>
      </c>
      <c r="G3219" s="8">
        <v>7523.1100000000006</v>
      </c>
      <c r="H3219" s="8">
        <v>2998.64</v>
      </c>
      <c r="I3219" s="8">
        <v>871.72</v>
      </c>
      <c r="J3219" s="8">
        <v>16278.66</v>
      </c>
      <c r="L3219">
        <f t="shared" si="651"/>
        <v>2.7293150684931507E-5</v>
      </c>
      <c r="N3219">
        <f t="shared" si="652"/>
        <v>3.6200413780357113E-3</v>
      </c>
      <c r="O3219">
        <f t="shared" si="653"/>
        <v>-1.7699986201580802E-2</v>
      </c>
      <c r="P3219">
        <f t="shared" si="654"/>
        <v>0</v>
      </c>
      <c r="Q3219">
        <f t="shared" si="655"/>
        <v>1.0977663727819076E-3</v>
      </c>
      <c r="R3219">
        <f t="shared" si="656"/>
        <v>6.5487214328640922E-3</v>
      </c>
      <c r="S3219">
        <f t="shared" si="657"/>
        <v>7.9275676228470308E-3</v>
      </c>
      <c r="U3219">
        <f t="shared" si="658"/>
        <v>3.5927482273507799E-3</v>
      </c>
      <c r="V3219">
        <f t="shared" si="659"/>
        <v>-1.7727279352265733E-2</v>
      </c>
      <c r="W3219">
        <f t="shared" si="660"/>
        <v>-2.7293150684931507E-5</v>
      </c>
      <c r="X3219">
        <f t="shared" si="661"/>
        <v>1.070473222096976E-3</v>
      </c>
      <c r="Y3219">
        <f t="shared" si="662"/>
        <v>6.5214282821791604E-3</v>
      </c>
      <c r="Z3219">
        <f t="shared" si="663"/>
        <v>7.9002744721620999E-3</v>
      </c>
    </row>
    <row r="3220" spans="1:26">
      <c r="A3220" s="14">
        <v>40665</v>
      </c>
      <c r="B3220">
        <v>0.99830000000000008</v>
      </c>
      <c r="C3220">
        <v>0.9</v>
      </c>
      <c r="E3220" s="8">
        <v>38101.17</v>
      </c>
      <c r="F3220" s="8">
        <v>2247.5700000000002</v>
      </c>
      <c r="G3220" s="8">
        <v>7599.88</v>
      </c>
      <c r="H3220" s="8">
        <v>3005.2200000000003</v>
      </c>
      <c r="I3220" s="8">
        <v>890.42000000000007</v>
      </c>
      <c r="J3220" s="8">
        <v>16411.8</v>
      </c>
      <c r="L3220">
        <f t="shared" si="651"/>
        <v>2.735068493150685E-5</v>
      </c>
      <c r="N3220">
        <f t="shared" si="652"/>
        <v>-7.3723833347275546E-4</v>
      </c>
      <c r="O3220">
        <f t="shared" si="653"/>
        <v>4.7087773911011016E-2</v>
      </c>
      <c r="P3220">
        <f t="shared" si="654"/>
        <v>1.0152841396360433E-2</v>
      </c>
      <c r="Q3220">
        <f t="shared" si="655"/>
        <v>2.1919240736741285E-3</v>
      </c>
      <c r="R3220">
        <f t="shared" si="656"/>
        <v>2.1224990096376673E-2</v>
      </c>
      <c r="S3220">
        <f t="shared" si="657"/>
        <v>8.1455406960065022E-3</v>
      </c>
      <c r="U3220">
        <f t="shared" si="658"/>
        <v>-7.6458901840426236E-4</v>
      </c>
      <c r="V3220">
        <f t="shared" si="659"/>
        <v>4.7060423226079506E-2</v>
      </c>
      <c r="W3220">
        <f t="shared" si="660"/>
        <v>1.0125490711428927E-2</v>
      </c>
      <c r="X3220">
        <f t="shared" si="661"/>
        <v>2.1645733887426218E-3</v>
      </c>
      <c r="Y3220">
        <f t="shared" si="662"/>
        <v>2.1197639411445167E-2</v>
      </c>
      <c r="Z3220">
        <f t="shared" si="663"/>
        <v>8.1181900110749959E-3</v>
      </c>
    </row>
    <row r="3221" spans="1:26">
      <c r="A3221" s="14">
        <v>40666</v>
      </c>
      <c r="B3221">
        <v>0.99470000000000003</v>
      </c>
      <c r="C3221">
        <v>0.9</v>
      </c>
      <c r="E3221" s="8">
        <v>37439.090000000004</v>
      </c>
      <c r="F3221" s="8">
        <v>2184.4</v>
      </c>
      <c r="G3221" s="8">
        <v>7523.1100000000006</v>
      </c>
      <c r="H3221" s="8">
        <v>2978.89</v>
      </c>
      <c r="I3221" s="8">
        <v>899.55000000000007</v>
      </c>
      <c r="J3221" s="8">
        <v>16342.93</v>
      </c>
      <c r="L3221">
        <f t="shared" si="651"/>
        <v>2.7252054794520551E-5</v>
      </c>
      <c r="N3221">
        <f t="shared" si="652"/>
        <v>-1.7529644564120248E-2</v>
      </c>
      <c r="O3221">
        <f t="shared" si="653"/>
        <v>-2.8508441300222849E-2</v>
      </c>
      <c r="P3221">
        <f t="shared" si="654"/>
        <v>-1.0152841396360324E-2</v>
      </c>
      <c r="Q3221">
        <f t="shared" si="655"/>
        <v>-8.8000287150993717E-3</v>
      </c>
      <c r="R3221">
        <f t="shared" si="656"/>
        <v>1.0201376758641568E-2</v>
      </c>
      <c r="S3221">
        <f t="shared" si="657"/>
        <v>-4.2052003780663006E-3</v>
      </c>
      <c r="U3221">
        <f t="shared" si="658"/>
        <v>-1.7556896618914769E-2</v>
      </c>
      <c r="V3221">
        <f t="shared" si="659"/>
        <v>-2.8535693355017371E-2</v>
      </c>
      <c r="W3221">
        <f t="shared" si="660"/>
        <v>-1.0180093451154844E-2</v>
      </c>
      <c r="X3221">
        <f t="shared" si="661"/>
        <v>-8.8272807698938915E-3</v>
      </c>
      <c r="Y3221">
        <f t="shared" si="662"/>
        <v>1.0174124703847048E-2</v>
      </c>
      <c r="Z3221">
        <f t="shared" si="663"/>
        <v>-4.2324524328608212E-3</v>
      </c>
    </row>
    <row r="3222" spans="1:26">
      <c r="A3222" s="14">
        <v>40667</v>
      </c>
      <c r="B3222">
        <v>0.99840000000000007</v>
      </c>
      <c r="C3222">
        <v>0.91</v>
      </c>
      <c r="E3222" s="8">
        <v>37217.480000000003</v>
      </c>
      <c r="F3222" s="8">
        <v>2201.63</v>
      </c>
      <c r="G3222" s="8">
        <v>7599.88</v>
      </c>
      <c r="H3222" s="8">
        <v>2978.89</v>
      </c>
      <c r="I3222" s="8">
        <v>901.95</v>
      </c>
      <c r="J3222" s="8">
        <v>16462.29</v>
      </c>
      <c r="L3222">
        <f t="shared" si="651"/>
        <v>2.7353424657534245E-5</v>
      </c>
      <c r="N3222">
        <f t="shared" si="652"/>
        <v>-5.9368023711282225E-3</v>
      </c>
      <c r="O3222">
        <f t="shared" si="653"/>
        <v>7.8568038216751054E-3</v>
      </c>
      <c r="P3222">
        <f t="shared" si="654"/>
        <v>1.0152841396360433E-2</v>
      </c>
      <c r="Q3222">
        <f t="shared" si="655"/>
        <v>0</v>
      </c>
      <c r="R3222">
        <f t="shared" si="656"/>
        <v>2.6644478710588803E-3</v>
      </c>
      <c r="S3222">
        <f t="shared" si="657"/>
        <v>7.2769228013955609E-3</v>
      </c>
      <c r="U3222">
        <f t="shared" si="658"/>
        <v>-5.9641557957857564E-3</v>
      </c>
      <c r="V3222">
        <f t="shared" si="659"/>
        <v>7.8294503970175715E-3</v>
      </c>
      <c r="W3222">
        <f t="shared" si="660"/>
        <v>1.0125487971702899E-2</v>
      </c>
      <c r="X3222">
        <f t="shared" si="661"/>
        <v>-2.7353424657534245E-5</v>
      </c>
      <c r="Y3222">
        <f t="shared" si="662"/>
        <v>2.637094446401346E-3</v>
      </c>
      <c r="Z3222">
        <f t="shared" si="663"/>
        <v>7.249569376738027E-3</v>
      </c>
    </row>
    <row r="3223" spans="1:26">
      <c r="A3223" s="14">
        <v>40668</v>
      </c>
      <c r="B3223">
        <v>1.0013000000000001</v>
      </c>
      <c r="C3223">
        <v>0.9</v>
      </c>
      <c r="E3223" s="8">
        <v>36791.07</v>
      </c>
      <c r="F3223" s="8">
        <v>2201.63</v>
      </c>
      <c r="G3223" s="8">
        <v>7599.88</v>
      </c>
      <c r="H3223" s="8">
        <v>2978.89</v>
      </c>
      <c r="I3223" s="8">
        <v>909.13</v>
      </c>
      <c r="J3223" s="8">
        <v>16476.07</v>
      </c>
      <c r="L3223">
        <f t="shared" si="651"/>
        <v>2.743287671232877E-5</v>
      </c>
      <c r="N3223">
        <f t="shared" si="652"/>
        <v>-1.1523390703356147E-2</v>
      </c>
      <c r="O3223">
        <f t="shared" si="653"/>
        <v>0</v>
      </c>
      <c r="P3223">
        <f t="shared" si="654"/>
        <v>0</v>
      </c>
      <c r="Q3223">
        <f t="shared" si="655"/>
        <v>0</v>
      </c>
      <c r="R3223">
        <f t="shared" si="656"/>
        <v>7.9290120996512985E-3</v>
      </c>
      <c r="S3223">
        <f t="shared" si="657"/>
        <v>8.3671444503833866E-4</v>
      </c>
      <c r="U3223">
        <f t="shared" si="658"/>
        <v>-1.1550823580068476E-2</v>
      </c>
      <c r="V3223">
        <f t="shared" si="659"/>
        <v>-2.743287671232877E-5</v>
      </c>
      <c r="W3223">
        <f t="shared" si="660"/>
        <v>-2.743287671232877E-5</v>
      </c>
      <c r="X3223">
        <f t="shared" si="661"/>
        <v>-2.743287671232877E-5</v>
      </c>
      <c r="Y3223">
        <f t="shared" si="662"/>
        <v>7.90157922293897E-3</v>
      </c>
      <c r="Z3223">
        <f t="shared" si="663"/>
        <v>8.0928156832600986E-4</v>
      </c>
    </row>
    <row r="3224" spans="1:26">
      <c r="A3224" s="14">
        <v>40669</v>
      </c>
      <c r="B3224">
        <v>0.99680000000000002</v>
      </c>
      <c r="C3224">
        <v>0.91</v>
      </c>
      <c r="E3224" s="8">
        <v>37096.51</v>
      </c>
      <c r="F3224" s="8">
        <v>2232.2600000000002</v>
      </c>
      <c r="G3224" s="8">
        <v>7592.2</v>
      </c>
      <c r="H3224" s="8">
        <v>2965.7200000000003</v>
      </c>
      <c r="I3224" s="8">
        <v>924.39</v>
      </c>
      <c r="J3224" s="8">
        <v>16737.73</v>
      </c>
      <c r="L3224">
        <f t="shared" si="651"/>
        <v>2.7309589041095887E-5</v>
      </c>
      <c r="N3224">
        <f t="shared" si="652"/>
        <v>8.2677424236927369E-3</v>
      </c>
      <c r="O3224">
        <f t="shared" si="653"/>
        <v>1.3816530072588297E-2</v>
      </c>
      <c r="P3224">
        <f t="shared" si="654"/>
        <v>-1.0110532138096725E-3</v>
      </c>
      <c r="Q3224">
        <f t="shared" si="655"/>
        <v>-4.430911883937942E-3</v>
      </c>
      <c r="R3224">
        <f t="shared" si="656"/>
        <v>1.6645962260593679E-2</v>
      </c>
      <c r="S3224">
        <f t="shared" si="657"/>
        <v>1.5756427352244515E-2</v>
      </c>
      <c r="U3224">
        <f t="shared" si="658"/>
        <v>8.2404328346516419E-3</v>
      </c>
      <c r="V3224">
        <f t="shared" si="659"/>
        <v>1.3789220483547202E-2</v>
      </c>
      <c r="W3224">
        <f t="shared" si="660"/>
        <v>-1.0383628028507684E-3</v>
      </c>
      <c r="X3224">
        <f t="shared" si="661"/>
        <v>-4.4582214729790379E-3</v>
      </c>
      <c r="Y3224">
        <f t="shared" si="662"/>
        <v>1.6618652671552582E-2</v>
      </c>
      <c r="Z3224">
        <f t="shared" si="663"/>
        <v>1.5729117763203418E-2</v>
      </c>
    </row>
    <row r="3225" spans="1:26">
      <c r="A3225" s="14">
        <v>40672</v>
      </c>
      <c r="B3225">
        <v>0.99650000000000005</v>
      </c>
      <c r="C3225">
        <v>0.92</v>
      </c>
      <c r="E3225" s="8">
        <v>37398.76</v>
      </c>
      <c r="F3225" s="8">
        <v>2186.31</v>
      </c>
      <c r="G3225" s="8">
        <v>7622.91</v>
      </c>
      <c r="H3225" s="8">
        <v>2969.01</v>
      </c>
      <c r="I3225" s="8">
        <v>945.79</v>
      </c>
      <c r="J3225" s="8">
        <v>16930.54</v>
      </c>
      <c r="L3225">
        <f t="shared" si="651"/>
        <v>2.7301369863013699E-5</v>
      </c>
      <c r="N3225">
        <f t="shared" si="652"/>
        <v>8.1146536829711114E-3</v>
      </c>
      <c r="O3225">
        <f t="shared" si="653"/>
        <v>-2.0799333962177535E-2</v>
      </c>
      <c r="P3225">
        <f t="shared" si="654"/>
        <v>4.0367820808616455E-3</v>
      </c>
      <c r="Q3225">
        <f t="shared" si="655"/>
        <v>1.1087278905785693E-3</v>
      </c>
      <c r="R3225">
        <f t="shared" si="656"/>
        <v>2.2886496580104283E-2</v>
      </c>
      <c r="S3225">
        <f t="shared" si="657"/>
        <v>1.1453639157820519E-2</v>
      </c>
      <c r="U3225">
        <f t="shared" si="658"/>
        <v>8.0873523131080975E-3</v>
      </c>
      <c r="V3225">
        <f t="shared" si="659"/>
        <v>-2.0826635332040547E-2</v>
      </c>
      <c r="W3225">
        <f t="shared" si="660"/>
        <v>4.0094807109986317E-3</v>
      </c>
      <c r="X3225">
        <f t="shared" si="661"/>
        <v>1.0814265207155557E-3</v>
      </c>
      <c r="Y3225">
        <f t="shared" si="662"/>
        <v>2.2859195210241271E-2</v>
      </c>
      <c r="Z3225">
        <f t="shared" si="663"/>
        <v>1.1426337787957505E-2</v>
      </c>
    </row>
    <row r="3226" spans="1:26">
      <c r="A3226" s="14">
        <v>40673</v>
      </c>
      <c r="B3226">
        <v>0.99730000000000008</v>
      </c>
      <c r="C3226">
        <v>0.89</v>
      </c>
      <c r="E3226" s="8">
        <v>37305.040000000001</v>
      </c>
      <c r="F3226" s="8">
        <v>2230.34</v>
      </c>
      <c r="G3226" s="8">
        <v>7622.91</v>
      </c>
      <c r="H3226" s="8">
        <v>3011.8</v>
      </c>
      <c r="I3226" s="8">
        <v>955.67000000000007</v>
      </c>
      <c r="J3226" s="8">
        <v>16971.86</v>
      </c>
      <c r="L3226">
        <f t="shared" si="651"/>
        <v>2.7323287671232879E-5</v>
      </c>
      <c r="N3226">
        <f t="shared" si="652"/>
        <v>-2.5091106254009239E-3</v>
      </c>
      <c r="O3226">
        <f t="shared" si="653"/>
        <v>1.9938848989977678E-2</v>
      </c>
      <c r="P3226">
        <f t="shared" si="654"/>
        <v>0</v>
      </c>
      <c r="Q3226">
        <f t="shared" si="655"/>
        <v>1.4309342757211322E-2</v>
      </c>
      <c r="R3226">
        <f t="shared" si="656"/>
        <v>1.0392108081656061E-2</v>
      </c>
      <c r="S3226">
        <f t="shared" si="657"/>
        <v>2.4375867466431421E-3</v>
      </c>
      <c r="U3226">
        <f t="shared" si="658"/>
        <v>-2.5364339130721568E-3</v>
      </c>
      <c r="V3226">
        <f t="shared" si="659"/>
        <v>1.9911525702306445E-2</v>
      </c>
      <c r="W3226">
        <f t="shared" si="660"/>
        <v>-2.7323287671232879E-5</v>
      </c>
      <c r="X3226">
        <f t="shared" si="661"/>
        <v>1.4282019469540089E-2</v>
      </c>
      <c r="Y3226">
        <f t="shared" si="662"/>
        <v>1.0364784793984828E-2</v>
      </c>
      <c r="Z3226">
        <f t="shared" si="663"/>
        <v>2.4102634589719093E-3</v>
      </c>
    </row>
    <row r="3227" spans="1:26">
      <c r="A3227" s="14">
        <v>40674</v>
      </c>
      <c r="B3227">
        <v>0.99440000000000006</v>
      </c>
      <c r="C3227">
        <v>0.9</v>
      </c>
      <c r="E3227" s="8">
        <v>36704.870000000003</v>
      </c>
      <c r="F3227" s="8">
        <v>2239.92</v>
      </c>
      <c r="G3227" s="8">
        <v>7622.91</v>
      </c>
      <c r="H3227" s="8">
        <v>3011.8</v>
      </c>
      <c r="I3227" s="8">
        <v>951.63</v>
      </c>
      <c r="J3227" s="8">
        <v>16958.09</v>
      </c>
      <c r="L3227">
        <f t="shared" si="651"/>
        <v>2.7243835616438359E-5</v>
      </c>
      <c r="N3227">
        <f t="shared" si="652"/>
        <v>-1.621899436056181E-2</v>
      </c>
      <c r="O3227">
        <f t="shared" si="653"/>
        <v>4.2861107255389181E-3</v>
      </c>
      <c r="P3227">
        <f t="shared" si="654"/>
        <v>0</v>
      </c>
      <c r="Q3227">
        <f t="shared" si="655"/>
        <v>0</v>
      </c>
      <c r="R3227">
        <f t="shared" si="656"/>
        <v>-4.2363613926213947E-3</v>
      </c>
      <c r="S3227">
        <f t="shared" si="657"/>
        <v>-8.1167232819304342E-4</v>
      </c>
      <c r="U3227">
        <f t="shared" si="658"/>
        <v>-1.6246238196178247E-2</v>
      </c>
      <c r="V3227">
        <f t="shared" si="659"/>
        <v>4.2588668899224795E-3</v>
      </c>
      <c r="W3227">
        <f t="shared" si="660"/>
        <v>-2.7243835616438359E-5</v>
      </c>
      <c r="X3227">
        <f t="shared" si="661"/>
        <v>-2.7243835616438359E-5</v>
      </c>
      <c r="Y3227">
        <f t="shared" si="662"/>
        <v>-4.2636052282378333E-3</v>
      </c>
      <c r="Z3227">
        <f t="shared" si="663"/>
        <v>-8.3891616380948181E-4</v>
      </c>
    </row>
    <row r="3228" spans="1:26">
      <c r="A3228" s="14">
        <v>40675</v>
      </c>
      <c r="B3228">
        <v>0.98950000000000005</v>
      </c>
      <c r="C3228">
        <v>0.91</v>
      </c>
      <c r="E3228" s="8">
        <v>36623.07</v>
      </c>
      <c r="F3228" s="8">
        <v>2259.06</v>
      </c>
      <c r="G3228" s="8">
        <v>7523.1100000000006</v>
      </c>
      <c r="H3228" s="8">
        <v>3067.76</v>
      </c>
      <c r="I3228" s="8">
        <v>951.78</v>
      </c>
      <c r="J3228" s="8">
        <v>17394.21</v>
      </c>
      <c r="L3228">
        <f t="shared" si="651"/>
        <v>2.7109589041095893E-5</v>
      </c>
      <c r="N3228">
        <f t="shared" si="652"/>
        <v>-2.2310741016661477E-3</v>
      </c>
      <c r="O3228">
        <f t="shared" si="653"/>
        <v>8.508646614647104E-3</v>
      </c>
      <c r="P3228">
        <f t="shared" si="654"/>
        <v>-1.3178570263412416E-2</v>
      </c>
      <c r="Q3228">
        <f t="shared" si="655"/>
        <v>1.8409746916659551E-2</v>
      </c>
      <c r="R3228">
        <f t="shared" si="656"/>
        <v>1.5761186534740809E-4</v>
      </c>
      <c r="S3228">
        <f t="shared" si="657"/>
        <v>2.5392386126004661E-2</v>
      </c>
      <c r="U3228">
        <f t="shared" si="658"/>
        <v>-2.2581836907072435E-3</v>
      </c>
      <c r="V3228">
        <f t="shared" si="659"/>
        <v>8.4815370256060077E-3</v>
      </c>
      <c r="W3228">
        <f t="shared" si="660"/>
        <v>-1.3205679852453512E-2</v>
      </c>
      <c r="X3228">
        <f t="shared" si="661"/>
        <v>1.8382637327618457E-2</v>
      </c>
      <c r="Y3228">
        <f t="shared" si="662"/>
        <v>1.305022763063122E-4</v>
      </c>
      <c r="Z3228">
        <f t="shared" si="663"/>
        <v>2.5365276536963566E-2</v>
      </c>
    </row>
    <row r="3229" spans="1:26">
      <c r="A3229" s="14">
        <v>40676</v>
      </c>
      <c r="B3229">
        <v>0.99650000000000005</v>
      </c>
      <c r="C3229">
        <v>0.9</v>
      </c>
      <c r="E3229" s="8">
        <v>36594.97</v>
      </c>
      <c r="F3229" s="8">
        <v>2222.6799999999998</v>
      </c>
      <c r="G3229" s="8">
        <v>7484.7300000000005</v>
      </c>
      <c r="H3229" s="8">
        <v>3064.4700000000003</v>
      </c>
      <c r="I3229" s="8">
        <v>963.30000000000007</v>
      </c>
      <c r="J3229" s="8">
        <v>17385.03</v>
      </c>
      <c r="L3229">
        <f t="shared" si="651"/>
        <v>2.7301369863013699E-5</v>
      </c>
      <c r="N3229">
        <f t="shared" si="652"/>
        <v>-7.6757043427068752E-4</v>
      </c>
      <c r="O3229">
        <f t="shared" si="653"/>
        <v>-1.6235122555426161E-2</v>
      </c>
      <c r="P3229">
        <f t="shared" si="654"/>
        <v>-5.1146712208980788E-3</v>
      </c>
      <c r="Q3229">
        <f t="shared" si="655"/>
        <v>-1.0730192167179608E-3</v>
      </c>
      <c r="R3229">
        <f t="shared" si="656"/>
        <v>1.2030974115159082E-2</v>
      </c>
      <c r="S3229">
        <f t="shared" si="657"/>
        <v>-5.2790113948378466E-4</v>
      </c>
      <c r="U3229">
        <f t="shared" si="658"/>
        <v>-7.948718041337012E-4</v>
      </c>
      <c r="V3229">
        <f t="shared" si="659"/>
        <v>-1.6262423925289173E-2</v>
      </c>
      <c r="W3229">
        <f t="shared" si="660"/>
        <v>-5.1419725907610927E-3</v>
      </c>
      <c r="X3229">
        <f t="shared" si="661"/>
        <v>-1.1003205865809744E-3</v>
      </c>
      <c r="Y3229">
        <f t="shared" si="662"/>
        <v>1.2003672745296068E-2</v>
      </c>
      <c r="Z3229">
        <f t="shared" si="663"/>
        <v>-5.5520250934679833E-4</v>
      </c>
    </row>
    <row r="3230" spans="1:26">
      <c r="A3230" s="14">
        <v>40679</v>
      </c>
      <c r="B3230">
        <v>0.99070000000000003</v>
      </c>
      <c r="C3230">
        <v>0.89</v>
      </c>
      <c r="E3230" s="8">
        <v>36633.800000000003</v>
      </c>
      <c r="F3230" s="8">
        <v>2239.92</v>
      </c>
      <c r="G3230" s="8">
        <v>7588.3600000000006</v>
      </c>
      <c r="H3230" s="8">
        <v>3074.34</v>
      </c>
      <c r="I3230" s="8">
        <v>962.41</v>
      </c>
      <c r="J3230" s="8">
        <v>17398.8</v>
      </c>
      <c r="L3230">
        <f t="shared" si="651"/>
        <v>2.714246575342466E-5</v>
      </c>
      <c r="N3230">
        <f t="shared" si="652"/>
        <v>1.0605122450997792E-3</v>
      </c>
      <c r="O3230">
        <f t="shared" si="653"/>
        <v>7.7264759407788298E-3</v>
      </c>
      <c r="P3230">
        <f t="shared" si="654"/>
        <v>1.375054920225695E-2</v>
      </c>
      <c r="Q3230">
        <f t="shared" si="655"/>
        <v>3.2156097044112133E-3</v>
      </c>
      <c r="R3230">
        <f t="shared" si="656"/>
        <v>-9.2433446714993372E-4</v>
      </c>
      <c r="S3230">
        <f t="shared" si="657"/>
        <v>7.9174724113634893E-4</v>
      </c>
      <c r="U3230">
        <f t="shared" si="658"/>
        <v>1.0333697793463545E-3</v>
      </c>
      <c r="V3230">
        <f t="shared" si="659"/>
        <v>7.6993334750254053E-3</v>
      </c>
      <c r="W3230">
        <f t="shared" si="660"/>
        <v>1.3723406736503525E-2</v>
      </c>
      <c r="X3230">
        <f t="shared" si="661"/>
        <v>3.1884672386577888E-3</v>
      </c>
      <c r="Y3230">
        <f t="shared" si="662"/>
        <v>-9.5147693290335833E-4</v>
      </c>
      <c r="Z3230">
        <f t="shared" si="663"/>
        <v>7.6460477538292432E-4</v>
      </c>
    </row>
    <row r="3231" spans="1:26">
      <c r="A3231" s="14">
        <v>40680</v>
      </c>
      <c r="B3231">
        <v>0.99690000000000001</v>
      </c>
      <c r="C3231">
        <v>0.88</v>
      </c>
      <c r="E3231" s="8">
        <v>36773.22</v>
      </c>
      <c r="F3231" s="8">
        <v>2255.23</v>
      </c>
      <c r="G3231" s="8">
        <v>7620.75</v>
      </c>
      <c r="H3231" s="8">
        <v>3067.76</v>
      </c>
      <c r="I3231" s="8">
        <v>952.08</v>
      </c>
      <c r="J3231" s="8">
        <v>17435.52</v>
      </c>
      <c r="L3231">
        <f t="shared" si="651"/>
        <v>2.7312328767123289E-5</v>
      </c>
      <c r="N3231">
        <f t="shared" si="652"/>
        <v>3.7985513549194327E-3</v>
      </c>
      <c r="O3231">
        <f t="shared" si="653"/>
        <v>6.8118123753939169E-3</v>
      </c>
      <c r="P3231">
        <f t="shared" si="654"/>
        <v>4.2592957730187191E-3</v>
      </c>
      <c r="Q3231">
        <f t="shared" si="655"/>
        <v>-2.142590487693222E-3</v>
      </c>
      <c r="R3231">
        <f t="shared" si="656"/>
        <v>-1.0791490422243664E-2</v>
      </c>
      <c r="S3231">
        <f t="shared" si="657"/>
        <v>2.1082664223701845E-3</v>
      </c>
      <c r="U3231">
        <f t="shared" si="658"/>
        <v>3.7712390261523095E-3</v>
      </c>
      <c r="V3231">
        <f t="shared" si="659"/>
        <v>6.7845000466267933E-3</v>
      </c>
      <c r="W3231">
        <f t="shared" si="660"/>
        <v>4.2319834442515955E-3</v>
      </c>
      <c r="X3231">
        <f t="shared" si="661"/>
        <v>-2.1699028164603451E-3</v>
      </c>
      <c r="Y3231">
        <f t="shared" si="662"/>
        <v>-1.0818802751010787E-2</v>
      </c>
      <c r="Z3231">
        <f t="shared" si="663"/>
        <v>2.0809540936030614E-3</v>
      </c>
    </row>
    <row r="3232" spans="1:26">
      <c r="A3232" s="14">
        <v>40681</v>
      </c>
      <c r="B3232">
        <v>0.99860000000000004</v>
      </c>
      <c r="C3232">
        <v>0.88</v>
      </c>
      <c r="E3232" s="8">
        <v>37230.480000000003</v>
      </c>
      <c r="F3232" s="8">
        <v>2268.63</v>
      </c>
      <c r="G3232" s="8">
        <v>7620.75</v>
      </c>
      <c r="H3232" s="8">
        <v>3044.7200000000003</v>
      </c>
      <c r="I3232" s="8">
        <v>960.31000000000006</v>
      </c>
      <c r="J3232" s="8">
        <v>17729.330000000002</v>
      </c>
      <c r="L3232">
        <f t="shared" si="651"/>
        <v>2.7358904109589042E-5</v>
      </c>
      <c r="N3232">
        <f t="shared" si="652"/>
        <v>1.2357917761127799E-2</v>
      </c>
      <c r="O3232">
        <f t="shared" si="653"/>
        <v>5.9241617513217104E-3</v>
      </c>
      <c r="P3232">
        <f t="shared" si="654"/>
        <v>0</v>
      </c>
      <c r="Q3232">
        <f t="shared" si="655"/>
        <v>-7.5387106764001829E-3</v>
      </c>
      <c r="R3232">
        <f t="shared" si="656"/>
        <v>8.6070841279987688E-3</v>
      </c>
      <c r="S3232">
        <f t="shared" si="657"/>
        <v>1.6710825566617089E-2</v>
      </c>
      <c r="U3232">
        <f t="shared" si="658"/>
        <v>1.233055885701821E-2</v>
      </c>
      <c r="V3232">
        <f t="shared" si="659"/>
        <v>5.8968028472121212E-3</v>
      </c>
      <c r="W3232">
        <f t="shared" si="660"/>
        <v>-2.7358904109589042E-5</v>
      </c>
      <c r="X3232">
        <f t="shared" si="661"/>
        <v>-7.5660695805097721E-3</v>
      </c>
      <c r="Y3232">
        <f t="shared" si="662"/>
        <v>8.5797252238891796E-3</v>
      </c>
      <c r="Z3232">
        <f t="shared" si="663"/>
        <v>1.6683466662507501E-2</v>
      </c>
    </row>
    <row r="3233" spans="1:26">
      <c r="A3233" s="14">
        <v>40682</v>
      </c>
      <c r="B3233">
        <v>0.99830000000000008</v>
      </c>
      <c r="C3233">
        <v>0.89</v>
      </c>
      <c r="E3233" s="8">
        <v>37280.400000000001</v>
      </c>
      <c r="F3233" s="8">
        <v>2272.46</v>
      </c>
      <c r="G3233" s="8">
        <v>7620.75</v>
      </c>
      <c r="H3233" s="8">
        <v>3044.7200000000003</v>
      </c>
      <c r="I3233" s="8">
        <v>955.22</v>
      </c>
      <c r="J3233" s="8">
        <v>17903.78</v>
      </c>
      <c r="L3233">
        <f t="shared" si="651"/>
        <v>2.735068493150685E-5</v>
      </c>
      <c r="N3233">
        <f t="shared" si="652"/>
        <v>1.339938743684374E-3</v>
      </c>
      <c r="O3233">
        <f t="shared" si="653"/>
        <v>1.6868200842285466E-3</v>
      </c>
      <c r="P3233">
        <f t="shared" si="654"/>
        <v>0</v>
      </c>
      <c r="Q3233">
        <f t="shared" si="655"/>
        <v>0</v>
      </c>
      <c r="R3233">
        <f t="shared" si="656"/>
        <v>-5.314468559592252E-3</v>
      </c>
      <c r="S3233">
        <f t="shared" si="657"/>
        <v>9.7915334231498709E-3</v>
      </c>
      <c r="U3233">
        <f t="shared" si="658"/>
        <v>1.3125880587528671E-3</v>
      </c>
      <c r="V3233">
        <f t="shared" si="659"/>
        <v>1.6594693992970397E-3</v>
      </c>
      <c r="W3233">
        <f t="shared" si="660"/>
        <v>-2.735068493150685E-5</v>
      </c>
      <c r="X3233">
        <f t="shared" si="661"/>
        <v>-2.735068493150685E-5</v>
      </c>
      <c r="Y3233">
        <f t="shared" si="662"/>
        <v>-5.3418192445237591E-3</v>
      </c>
      <c r="Z3233">
        <f t="shared" si="663"/>
        <v>9.7641827382183646E-3</v>
      </c>
    </row>
    <row r="3234" spans="1:26">
      <c r="A3234" s="14">
        <v>40683</v>
      </c>
      <c r="B3234">
        <v>0.99570000000000003</v>
      </c>
      <c r="C3234">
        <v>0.89</v>
      </c>
      <c r="E3234" s="8">
        <v>37360.550000000003</v>
      </c>
      <c r="F3234" s="8">
        <v>2226.5100000000002</v>
      </c>
      <c r="G3234" s="8">
        <v>7557.52</v>
      </c>
      <c r="H3234" s="8">
        <v>3054.59</v>
      </c>
      <c r="I3234" s="8">
        <v>971.68000000000006</v>
      </c>
      <c r="J3234" s="8">
        <v>17821.14</v>
      </c>
      <c r="L3234">
        <f t="shared" si="651"/>
        <v>2.7279452054794521E-5</v>
      </c>
      <c r="N3234">
        <f t="shared" si="652"/>
        <v>2.1476155061263109E-3</v>
      </c>
      <c r="O3234">
        <f t="shared" si="653"/>
        <v>-2.04276080307308E-2</v>
      </c>
      <c r="P3234">
        <f t="shared" si="654"/>
        <v>-8.3316960062185166E-3</v>
      </c>
      <c r="Q3234">
        <f t="shared" si="655"/>
        <v>3.2364344869440379E-3</v>
      </c>
      <c r="R3234">
        <f t="shared" si="656"/>
        <v>1.7084851706674415E-2</v>
      </c>
      <c r="S3234">
        <f t="shared" si="657"/>
        <v>-4.6264706767013561E-3</v>
      </c>
      <c r="U3234">
        <f t="shared" si="658"/>
        <v>2.1203360540715164E-3</v>
      </c>
      <c r="V3234">
        <f t="shared" si="659"/>
        <v>-2.0454887482785594E-2</v>
      </c>
      <c r="W3234">
        <f t="shared" si="660"/>
        <v>-8.3589754582733111E-3</v>
      </c>
      <c r="X3234">
        <f t="shared" si="661"/>
        <v>3.2091550348892434E-3</v>
      </c>
      <c r="Y3234">
        <f t="shared" si="662"/>
        <v>1.7057572254619621E-2</v>
      </c>
      <c r="Z3234">
        <f t="shared" si="663"/>
        <v>-4.6537501287561506E-3</v>
      </c>
    </row>
    <row r="3235" spans="1:26">
      <c r="A3235" s="14">
        <v>40686</v>
      </c>
      <c r="B3235">
        <v>0.99570000000000003</v>
      </c>
      <c r="C3235">
        <v>0.89</v>
      </c>
      <c r="E3235" s="8">
        <v>37360.550000000003</v>
      </c>
      <c r="F3235" s="8">
        <v>2226.5100000000002</v>
      </c>
      <c r="G3235" s="8">
        <v>7557.52</v>
      </c>
      <c r="H3235" s="8">
        <v>3054.59</v>
      </c>
      <c r="I3235" s="8">
        <v>971.68000000000006</v>
      </c>
      <c r="J3235" s="8">
        <v>17821.14</v>
      </c>
      <c r="L3235">
        <f t="shared" si="651"/>
        <v>2.7279452054794521E-5</v>
      </c>
      <c r="N3235">
        <f t="shared" si="652"/>
        <v>0</v>
      </c>
      <c r="O3235">
        <f t="shared" si="653"/>
        <v>0</v>
      </c>
      <c r="P3235">
        <f t="shared" si="654"/>
        <v>0</v>
      </c>
      <c r="Q3235">
        <f t="shared" si="655"/>
        <v>0</v>
      </c>
      <c r="R3235">
        <f t="shared" si="656"/>
        <v>0</v>
      </c>
      <c r="S3235">
        <f t="shared" si="657"/>
        <v>0</v>
      </c>
      <c r="U3235">
        <f t="shared" si="658"/>
        <v>-2.7279452054794521E-5</v>
      </c>
      <c r="V3235">
        <f t="shared" si="659"/>
        <v>-2.7279452054794521E-5</v>
      </c>
      <c r="W3235">
        <f t="shared" si="660"/>
        <v>-2.7279452054794521E-5</v>
      </c>
      <c r="X3235">
        <f t="shared" si="661"/>
        <v>-2.7279452054794521E-5</v>
      </c>
      <c r="Y3235">
        <f t="shared" si="662"/>
        <v>-2.7279452054794521E-5</v>
      </c>
      <c r="Z3235">
        <f t="shared" si="663"/>
        <v>-2.7279452054794521E-5</v>
      </c>
    </row>
    <row r="3236" spans="1:26">
      <c r="A3236" s="14">
        <v>40687</v>
      </c>
      <c r="B3236">
        <v>0.9991000000000001</v>
      </c>
      <c r="C3236">
        <v>0.88</v>
      </c>
      <c r="E3236" s="8">
        <v>37207.94</v>
      </c>
      <c r="F3236" s="8">
        <v>2274.38</v>
      </c>
      <c r="G3236" s="8">
        <v>7480.4000000000005</v>
      </c>
      <c r="H3236" s="8">
        <v>3054.59</v>
      </c>
      <c r="I3236" s="8">
        <v>969.74</v>
      </c>
      <c r="J3236" s="8">
        <v>17724.73</v>
      </c>
      <c r="L3236">
        <f t="shared" si="651"/>
        <v>2.7372602739726031E-5</v>
      </c>
      <c r="N3236">
        <f t="shared" si="652"/>
        <v>-4.093155515632595E-3</v>
      </c>
      <c r="O3236">
        <f t="shared" si="653"/>
        <v>2.127215066434893E-2</v>
      </c>
      <c r="P3236">
        <f t="shared" si="654"/>
        <v>-1.0256827553316996E-2</v>
      </c>
      <c r="Q3236">
        <f t="shared" si="655"/>
        <v>0</v>
      </c>
      <c r="R3236">
        <f t="shared" si="656"/>
        <v>-1.9985378184231156E-3</v>
      </c>
      <c r="S3236">
        <f t="shared" si="657"/>
        <v>-5.4245534804188865E-3</v>
      </c>
      <c r="U3236">
        <f t="shared" si="658"/>
        <v>-4.1205281183723207E-3</v>
      </c>
      <c r="V3236">
        <f t="shared" si="659"/>
        <v>2.1244778061609203E-2</v>
      </c>
      <c r="W3236">
        <f t="shared" si="660"/>
        <v>-1.0284200156056722E-2</v>
      </c>
      <c r="X3236">
        <f t="shared" si="661"/>
        <v>-2.7372602739726031E-5</v>
      </c>
      <c r="Y3236">
        <f t="shared" si="662"/>
        <v>-2.0259104211628417E-3</v>
      </c>
      <c r="Z3236">
        <f t="shared" si="663"/>
        <v>-5.4519260831586121E-3</v>
      </c>
    </row>
    <row r="3237" spans="1:26">
      <c r="A3237" s="14">
        <v>40688</v>
      </c>
      <c r="B3237">
        <v>0.997</v>
      </c>
      <c r="C3237">
        <v>0.88</v>
      </c>
      <c r="E3237" s="8">
        <v>37637.770000000004</v>
      </c>
      <c r="F3237" s="8">
        <v>2243.7400000000002</v>
      </c>
      <c r="G3237" s="8">
        <v>7557.52</v>
      </c>
      <c r="H3237" s="8">
        <v>3061.1800000000003</v>
      </c>
      <c r="I3237" s="8">
        <v>978.27</v>
      </c>
      <c r="J3237" s="8">
        <v>17756.87</v>
      </c>
      <c r="L3237">
        <f t="shared" si="651"/>
        <v>2.7315068493150684E-5</v>
      </c>
      <c r="N3237">
        <f t="shared" si="652"/>
        <v>1.1485888114511485E-2</v>
      </c>
      <c r="O3237">
        <f t="shared" si="653"/>
        <v>-1.3563371368018469E-2</v>
      </c>
      <c r="P3237">
        <f t="shared" si="654"/>
        <v>1.0256827553316993E-2</v>
      </c>
      <c r="Q3237">
        <f t="shared" si="655"/>
        <v>2.1550851489004013E-3</v>
      </c>
      <c r="R3237">
        <f t="shared" si="656"/>
        <v>8.7577112222976695E-3</v>
      </c>
      <c r="S3237">
        <f t="shared" si="657"/>
        <v>1.8116437133855901E-3</v>
      </c>
      <c r="U3237">
        <f t="shared" si="658"/>
        <v>1.1458573046018335E-2</v>
      </c>
      <c r="V3237">
        <f t="shared" si="659"/>
        <v>-1.359068643651162E-2</v>
      </c>
      <c r="W3237">
        <f t="shared" si="660"/>
        <v>1.0229512484823842E-2</v>
      </c>
      <c r="X3237">
        <f t="shared" si="661"/>
        <v>2.1277700804072505E-3</v>
      </c>
      <c r="Y3237">
        <f t="shared" si="662"/>
        <v>8.7303961538045191E-3</v>
      </c>
      <c r="Z3237">
        <f t="shared" si="663"/>
        <v>1.7843286448924395E-3</v>
      </c>
    </row>
    <row r="3238" spans="1:26">
      <c r="A3238" s="14">
        <v>40689</v>
      </c>
      <c r="B3238">
        <v>0.99550000000000005</v>
      </c>
      <c r="C3238">
        <v>0.88</v>
      </c>
      <c r="E3238" s="8">
        <v>37704.639999999999</v>
      </c>
      <c r="F3238" s="8">
        <v>2362.44</v>
      </c>
      <c r="G3238" s="8">
        <v>7557.52</v>
      </c>
      <c r="H3238" s="8">
        <v>3044.7200000000003</v>
      </c>
      <c r="I3238" s="8">
        <v>986.95</v>
      </c>
      <c r="J3238" s="8">
        <v>17816.55</v>
      </c>
      <c r="L3238">
        <f t="shared" si="651"/>
        <v>2.7273972602739728E-5</v>
      </c>
      <c r="N3238">
        <f t="shared" si="652"/>
        <v>1.7750963251310407E-3</v>
      </c>
      <c r="O3238">
        <f t="shared" si="653"/>
        <v>5.1550866817851218E-2</v>
      </c>
      <c r="P3238">
        <f t="shared" si="654"/>
        <v>0</v>
      </c>
      <c r="Q3238">
        <f t="shared" si="655"/>
        <v>-5.3915196358444483E-3</v>
      </c>
      <c r="R3238">
        <f t="shared" si="656"/>
        <v>8.8336740358565709E-3</v>
      </c>
      <c r="S3238">
        <f t="shared" si="657"/>
        <v>3.3553173122259912E-3</v>
      </c>
      <c r="U3238">
        <f t="shared" si="658"/>
        <v>1.747822352528301E-3</v>
      </c>
      <c r="V3238">
        <f t="shared" si="659"/>
        <v>5.1523592845248475E-2</v>
      </c>
      <c r="W3238">
        <f t="shared" si="660"/>
        <v>-2.7273972602739728E-5</v>
      </c>
      <c r="X3238">
        <f t="shared" si="661"/>
        <v>-5.4187936084471883E-3</v>
      </c>
      <c r="Y3238">
        <f t="shared" si="662"/>
        <v>8.8064000632538317E-3</v>
      </c>
      <c r="Z3238">
        <f t="shared" si="663"/>
        <v>3.3280433396232515E-3</v>
      </c>
    </row>
    <row r="3239" spans="1:26">
      <c r="A3239" s="14">
        <v>40690</v>
      </c>
      <c r="B3239">
        <v>0.99790000000000001</v>
      </c>
      <c r="C3239">
        <v>0.9</v>
      </c>
      <c r="E3239" s="8">
        <v>37778.54</v>
      </c>
      <c r="F3239" s="8">
        <v>2241.83</v>
      </c>
      <c r="G3239" s="8">
        <v>7677.05</v>
      </c>
      <c r="H3239" s="8">
        <v>3077.64</v>
      </c>
      <c r="I3239" s="8">
        <v>985.45</v>
      </c>
      <c r="J3239" s="8">
        <v>17917.55</v>
      </c>
      <c r="L3239">
        <f t="shared" si="651"/>
        <v>2.733972602739726E-5</v>
      </c>
      <c r="N3239">
        <f t="shared" si="652"/>
        <v>1.9580527373348256E-3</v>
      </c>
      <c r="O3239">
        <f t="shared" si="653"/>
        <v>-5.2402486618874144E-2</v>
      </c>
      <c r="P3239">
        <f t="shared" si="654"/>
        <v>1.5692264739599403E-2</v>
      </c>
      <c r="Q3239">
        <f t="shared" si="655"/>
        <v>1.0754126601273747E-2</v>
      </c>
      <c r="R3239">
        <f t="shared" si="656"/>
        <v>-1.5209899504931242E-3</v>
      </c>
      <c r="S3239">
        <f t="shared" si="657"/>
        <v>5.6528788442843179E-3</v>
      </c>
      <c r="U3239">
        <f t="shared" si="658"/>
        <v>1.9307130113074284E-3</v>
      </c>
      <c r="V3239">
        <f t="shared" si="659"/>
        <v>-5.2429826344901544E-2</v>
      </c>
      <c r="W3239">
        <f t="shared" si="660"/>
        <v>1.5664925013572008E-2</v>
      </c>
      <c r="X3239">
        <f t="shared" si="661"/>
        <v>1.072678687524635E-2</v>
      </c>
      <c r="Y3239">
        <f t="shared" si="662"/>
        <v>-1.5483296765205214E-3</v>
      </c>
      <c r="Z3239">
        <f t="shared" si="663"/>
        <v>5.6255391182569205E-3</v>
      </c>
    </row>
    <row r="3240" spans="1:26">
      <c r="A3240" s="14">
        <v>40693</v>
      </c>
      <c r="B3240">
        <v>0.99570000000000003</v>
      </c>
      <c r="C3240">
        <v>0.9</v>
      </c>
      <c r="E3240" s="8">
        <v>37869.370000000003</v>
      </c>
      <c r="F3240" s="8">
        <v>2278.2000000000003</v>
      </c>
      <c r="G3240" s="8">
        <v>7680.9000000000005</v>
      </c>
      <c r="H3240" s="8">
        <v>3001.93</v>
      </c>
      <c r="I3240" s="8">
        <v>979.92000000000007</v>
      </c>
      <c r="J3240" s="8">
        <v>17862.46</v>
      </c>
      <c r="L3240">
        <f t="shared" si="651"/>
        <v>2.7279452054794521E-5</v>
      </c>
      <c r="N3240">
        <f t="shared" si="652"/>
        <v>2.4013893747729664E-3</v>
      </c>
      <c r="O3240">
        <f t="shared" si="653"/>
        <v>1.6093160864689593E-2</v>
      </c>
      <c r="P3240">
        <f t="shared" si="654"/>
        <v>5.0136900831798019E-4</v>
      </c>
      <c r="Q3240">
        <f t="shared" si="655"/>
        <v>-2.4907654360850174E-2</v>
      </c>
      <c r="R3240">
        <f t="shared" si="656"/>
        <v>-5.6274539590733365E-3</v>
      </c>
      <c r="S3240">
        <f t="shared" si="657"/>
        <v>-3.079375524647245E-3</v>
      </c>
      <c r="U3240">
        <f t="shared" si="658"/>
        <v>2.3741099227181719E-3</v>
      </c>
      <c r="V3240">
        <f t="shared" si="659"/>
        <v>1.6065881412634798E-2</v>
      </c>
      <c r="W3240">
        <f t="shared" si="660"/>
        <v>4.7408955626318565E-4</v>
      </c>
      <c r="X3240">
        <f t="shared" si="661"/>
        <v>-2.4934933812904968E-2</v>
      </c>
      <c r="Y3240">
        <f t="shared" si="662"/>
        <v>-5.654733411128131E-3</v>
      </c>
      <c r="Z3240">
        <f t="shared" si="663"/>
        <v>-3.1066549767020395E-3</v>
      </c>
    </row>
    <row r="3241" spans="1:26">
      <c r="A3241" s="14">
        <v>40694</v>
      </c>
      <c r="B3241">
        <v>0.9981000000000001</v>
      </c>
      <c r="C3241">
        <v>0.9</v>
      </c>
      <c r="E3241" s="8">
        <v>37798.54</v>
      </c>
      <c r="F3241" s="8">
        <v>2259.06</v>
      </c>
      <c r="G3241" s="8">
        <v>7754.16</v>
      </c>
      <c r="H3241" s="8">
        <v>2962.43</v>
      </c>
      <c r="I3241" s="8">
        <v>948.19</v>
      </c>
      <c r="J3241" s="8">
        <v>17903.78</v>
      </c>
      <c r="L3241">
        <f t="shared" si="651"/>
        <v>2.7345205479452057E-5</v>
      </c>
      <c r="N3241">
        <f t="shared" si="652"/>
        <v>-1.8721283748279283E-3</v>
      </c>
      <c r="O3241">
        <f t="shared" si="653"/>
        <v>-8.4368599255636046E-3</v>
      </c>
      <c r="P3241">
        <f t="shared" si="654"/>
        <v>9.4927457534065753E-3</v>
      </c>
      <c r="Q3241">
        <f t="shared" si="655"/>
        <v>-1.3245537661160598E-2</v>
      </c>
      <c r="R3241">
        <f t="shared" si="656"/>
        <v>-3.2916031565274013E-2</v>
      </c>
      <c r="S3241">
        <f t="shared" si="657"/>
        <v>2.3105598118715242E-3</v>
      </c>
      <c r="U3241">
        <f t="shared" si="658"/>
        <v>-1.8994735803073803E-3</v>
      </c>
      <c r="V3241">
        <f t="shared" si="659"/>
        <v>-8.4642051310430573E-3</v>
      </c>
      <c r="W3241">
        <f t="shared" si="660"/>
        <v>9.4654005479271226E-3</v>
      </c>
      <c r="X3241">
        <f t="shared" si="661"/>
        <v>-1.3272882866640051E-2</v>
      </c>
      <c r="Y3241">
        <f t="shared" si="662"/>
        <v>-3.2943376770753464E-2</v>
      </c>
      <c r="Z3241">
        <f t="shared" si="663"/>
        <v>2.283214606392072E-3</v>
      </c>
    </row>
    <row r="3242" spans="1:26">
      <c r="A3242" s="14">
        <v>40695</v>
      </c>
      <c r="B3242">
        <v>0.99850000000000005</v>
      </c>
      <c r="C3242">
        <v>0.9</v>
      </c>
      <c r="E3242" s="8">
        <v>37052.730000000003</v>
      </c>
      <c r="F3242" s="8">
        <v>2239.92</v>
      </c>
      <c r="G3242" s="8">
        <v>7865.9800000000005</v>
      </c>
      <c r="H3242" s="8">
        <v>2962.43</v>
      </c>
      <c r="I3242" s="8">
        <v>954.03</v>
      </c>
      <c r="J3242" s="8">
        <v>17660.46</v>
      </c>
      <c r="L3242">
        <f t="shared" si="651"/>
        <v>2.7356164383561647E-5</v>
      </c>
      <c r="N3242">
        <f t="shared" si="652"/>
        <v>-1.9928444302904538E-2</v>
      </c>
      <c r="O3242">
        <f t="shared" si="653"/>
        <v>-8.5086466146472549E-3</v>
      </c>
      <c r="P3242">
        <f t="shared" si="654"/>
        <v>1.4317657870961779E-2</v>
      </c>
      <c r="Q3242">
        <f t="shared" si="655"/>
        <v>0</v>
      </c>
      <c r="R3242">
        <f t="shared" si="656"/>
        <v>6.1402133805787433E-3</v>
      </c>
      <c r="S3242">
        <f t="shared" si="657"/>
        <v>-1.3683621335447583E-2</v>
      </c>
      <c r="U3242">
        <f t="shared" si="658"/>
        <v>-1.99558004672881E-2</v>
      </c>
      <c r="V3242">
        <f t="shared" si="659"/>
        <v>-8.5360027790308164E-3</v>
      </c>
      <c r="W3242">
        <f t="shared" si="660"/>
        <v>1.4290301706578218E-2</v>
      </c>
      <c r="X3242">
        <f t="shared" si="661"/>
        <v>-2.7356164383561647E-5</v>
      </c>
      <c r="Y3242">
        <f t="shared" si="662"/>
        <v>6.1128572161951817E-3</v>
      </c>
      <c r="Z3242">
        <f t="shared" si="663"/>
        <v>-1.3710977499831144E-2</v>
      </c>
    </row>
    <row r="3243" spans="1:26">
      <c r="A3243" s="14">
        <v>40696</v>
      </c>
      <c r="B3243">
        <v>0.999</v>
      </c>
      <c r="C3243">
        <v>0.9</v>
      </c>
      <c r="E3243" s="8">
        <v>37029.79</v>
      </c>
      <c r="F3243" s="8">
        <v>2354.7800000000002</v>
      </c>
      <c r="G3243" s="8">
        <v>7865.9800000000005</v>
      </c>
      <c r="H3243" s="8">
        <v>2972.3</v>
      </c>
      <c r="I3243" s="8">
        <v>958.96</v>
      </c>
      <c r="J3243" s="8">
        <v>17660.46</v>
      </c>
      <c r="L3243">
        <f t="shared" si="651"/>
        <v>2.7369863013698633E-5</v>
      </c>
      <c r="N3243">
        <f t="shared" si="652"/>
        <v>-6.1930940613817188E-4</v>
      </c>
      <c r="O3243">
        <f t="shared" si="653"/>
        <v>5.0007153902136448E-2</v>
      </c>
      <c r="P3243">
        <f t="shared" si="654"/>
        <v>0</v>
      </c>
      <c r="Q3243">
        <f t="shared" si="655"/>
        <v>3.3261863976088405E-3</v>
      </c>
      <c r="R3243">
        <f t="shared" si="656"/>
        <v>5.1542464041094815E-3</v>
      </c>
      <c r="S3243">
        <f t="shared" si="657"/>
        <v>0</v>
      </c>
      <c r="U3243">
        <f t="shared" si="658"/>
        <v>-6.4667926915187054E-4</v>
      </c>
      <c r="V3243">
        <f t="shared" si="659"/>
        <v>4.9979784039122746E-2</v>
      </c>
      <c r="W3243">
        <f t="shared" si="660"/>
        <v>-2.7369863013698633E-5</v>
      </c>
      <c r="X3243">
        <f t="shared" si="661"/>
        <v>3.298816534595142E-3</v>
      </c>
      <c r="Y3243">
        <f t="shared" si="662"/>
        <v>5.1268765410957826E-3</v>
      </c>
      <c r="Z3243">
        <f t="shared" si="663"/>
        <v>-2.7369863013698633E-5</v>
      </c>
    </row>
    <row r="3244" spans="1:26">
      <c r="A3244" s="14">
        <v>40697</v>
      </c>
      <c r="B3244">
        <v>0.99820000000000009</v>
      </c>
      <c r="C3244">
        <v>0.9</v>
      </c>
      <c r="E3244" s="8">
        <v>37025.42</v>
      </c>
      <c r="F3244" s="8">
        <v>2318.41</v>
      </c>
      <c r="G3244" s="8">
        <v>7865.9800000000005</v>
      </c>
      <c r="H3244" s="8">
        <v>2998.64</v>
      </c>
      <c r="I3244" s="8">
        <v>950.28</v>
      </c>
      <c r="J3244" s="8">
        <v>17651.29</v>
      </c>
      <c r="L3244">
        <f t="shared" si="651"/>
        <v>2.7347945205479455E-5</v>
      </c>
      <c r="N3244">
        <f t="shared" si="652"/>
        <v>-1.1802005571454332E-4</v>
      </c>
      <c r="O3244">
        <f t="shared" si="653"/>
        <v>-1.5565698951091257E-2</v>
      </c>
      <c r="P3244">
        <f t="shared" si="654"/>
        <v>0</v>
      </c>
      <c r="Q3244">
        <f t="shared" si="655"/>
        <v>8.8227886604418451E-3</v>
      </c>
      <c r="R3244">
        <f t="shared" si="656"/>
        <v>-9.0926858885230569E-3</v>
      </c>
      <c r="S3244">
        <f t="shared" si="657"/>
        <v>-5.1937387448270527E-4</v>
      </c>
      <c r="U3244">
        <f t="shared" si="658"/>
        <v>-1.4536800092002276E-4</v>
      </c>
      <c r="V3244">
        <f t="shared" si="659"/>
        <v>-1.5593046896296736E-2</v>
      </c>
      <c r="W3244">
        <f t="shared" si="660"/>
        <v>-2.7347945205479455E-5</v>
      </c>
      <c r="X3244">
        <f t="shared" si="661"/>
        <v>8.7954407152363665E-3</v>
      </c>
      <c r="Y3244">
        <f t="shared" si="662"/>
        <v>-9.1200338337285355E-3</v>
      </c>
      <c r="Z3244">
        <f t="shared" si="663"/>
        <v>-5.4672181968818474E-4</v>
      </c>
    </row>
    <row r="3245" spans="1:26">
      <c r="A3245" s="14">
        <v>40700</v>
      </c>
      <c r="B3245">
        <v>0.99670000000000003</v>
      </c>
      <c r="C3245">
        <v>0.9</v>
      </c>
      <c r="E3245" s="8">
        <v>36479.68</v>
      </c>
      <c r="F3245" s="8">
        <v>2299.2600000000002</v>
      </c>
      <c r="G3245" s="8">
        <v>7865.9800000000005</v>
      </c>
      <c r="H3245" s="8">
        <v>2995.35</v>
      </c>
      <c r="I3245" s="8">
        <v>954.92000000000007</v>
      </c>
      <c r="J3245" s="8">
        <v>17609.96</v>
      </c>
      <c r="L3245">
        <f t="shared" si="651"/>
        <v>2.7306849315068492E-5</v>
      </c>
      <c r="N3245">
        <f t="shared" si="652"/>
        <v>-1.4849310538389013E-2</v>
      </c>
      <c r="O3245">
        <f t="shared" si="653"/>
        <v>-8.2942738589783377E-3</v>
      </c>
      <c r="P3245">
        <f t="shared" si="654"/>
        <v>0</v>
      </c>
      <c r="Q3245">
        <f t="shared" si="655"/>
        <v>-1.0977663727820312E-3</v>
      </c>
      <c r="R3245">
        <f t="shared" si="656"/>
        <v>4.8708893280292988E-3</v>
      </c>
      <c r="S3245">
        <f t="shared" si="657"/>
        <v>-2.3442174583669147E-3</v>
      </c>
      <c r="U3245">
        <f t="shared" si="658"/>
        <v>-1.4876617387704082E-2</v>
      </c>
      <c r="V3245">
        <f t="shared" si="659"/>
        <v>-8.3215807082934069E-3</v>
      </c>
      <c r="W3245">
        <f t="shared" si="660"/>
        <v>-2.7306849315068492E-5</v>
      </c>
      <c r="X3245">
        <f t="shared" si="661"/>
        <v>-1.1250732220970997E-3</v>
      </c>
      <c r="Y3245">
        <f t="shared" si="662"/>
        <v>4.8435824787142305E-3</v>
      </c>
      <c r="Z3245">
        <f t="shared" si="663"/>
        <v>-2.371524307681983E-3</v>
      </c>
    </row>
    <row r="3246" spans="1:26">
      <c r="A3246" s="14">
        <v>40701</v>
      </c>
      <c r="B3246">
        <v>0.99640000000000006</v>
      </c>
      <c r="C3246">
        <v>0.89</v>
      </c>
      <c r="E3246" s="8">
        <v>36388.03</v>
      </c>
      <c r="F3246" s="8">
        <v>2335.64</v>
      </c>
      <c r="G3246" s="8">
        <v>7665.4800000000005</v>
      </c>
      <c r="H3246" s="8">
        <v>2969.01</v>
      </c>
      <c r="I3246" s="8">
        <v>958.14</v>
      </c>
      <c r="J3246" s="8">
        <v>17573.25</v>
      </c>
      <c r="L3246">
        <f t="shared" si="651"/>
        <v>2.7298630136986304E-5</v>
      </c>
      <c r="N3246">
        <f t="shared" si="652"/>
        <v>-2.5155188307368205E-3</v>
      </c>
      <c r="O3246">
        <f t="shared" si="653"/>
        <v>1.5698611465305608E-2</v>
      </c>
      <c r="P3246">
        <f t="shared" si="654"/>
        <v>-2.5819998745750351E-2</v>
      </c>
      <c r="Q3246">
        <f t="shared" si="655"/>
        <v>-8.8325222620025731E-3</v>
      </c>
      <c r="R3246">
        <f t="shared" si="656"/>
        <v>3.366337742479839E-3</v>
      </c>
      <c r="S3246">
        <f t="shared" si="657"/>
        <v>-2.0867915873365585E-3</v>
      </c>
      <c r="U3246">
        <f t="shared" si="658"/>
        <v>-2.5428174608738067E-3</v>
      </c>
      <c r="V3246">
        <f t="shared" si="659"/>
        <v>1.5671312835168622E-2</v>
      </c>
      <c r="W3246">
        <f t="shared" si="660"/>
        <v>-2.5847297375887337E-2</v>
      </c>
      <c r="X3246">
        <f t="shared" si="661"/>
        <v>-8.8598208921395593E-3</v>
      </c>
      <c r="Y3246">
        <f t="shared" si="662"/>
        <v>3.3390391123428527E-3</v>
      </c>
      <c r="Z3246">
        <f t="shared" si="663"/>
        <v>-2.1140902174735447E-3</v>
      </c>
    </row>
    <row r="3247" spans="1:26">
      <c r="A3247" s="14">
        <v>40702</v>
      </c>
      <c r="B3247">
        <v>0.99680000000000002</v>
      </c>
      <c r="C3247">
        <v>0.87</v>
      </c>
      <c r="E3247" s="8">
        <v>36122.42</v>
      </c>
      <c r="F3247" s="8">
        <v>2297.35</v>
      </c>
      <c r="G3247" s="8">
        <v>7638.49</v>
      </c>
      <c r="H3247" s="8">
        <v>2978.89</v>
      </c>
      <c r="I3247" s="8">
        <v>959.19</v>
      </c>
      <c r="J3247" s="8">
        <v>17619.150000000001</v>
      </c>
      <c r="L3247">
        <f t="shared" si="651"/>
        <v>2.7309589041095887E-5</v>
      </c>
      <c r="N3247">
        <f t="shared" si="652"/>
        <v>-7.3261492100563227E-3</v>
      </c>
      <c r="O3247">
        <f t="shared" si="653"/>
        <v>-1.6529658741418821E-2</v>
      </c>
      <c r="P3247">
        <f t="shared" si="654"/>
        <v>-3.5271930070538905E-3</v>
      </c>
      <c r="Q3247">
        <f t="shared" si="655"/>
        <v>3.3221839933592744E-3</v>
      </c>
      <c r="R3247">
        <f t="shared" si="656"/>
        <v>1.0952732236674913E-3</v>
      </c>
      <c r="S3247">
        <f t="shared" si="657"/>
        <v>2.6085192272606427E-3</v>
      </c>
      <c r="U3247">
        <f t="shared" si="658"/>
        <v>-7.3534587990974187E-3</v>
      </c>
      <c r="V3247">
        <f t="shared" si="659"/>
        <v>-1.6556968330459918E-2</v>
      </c>
      <c r="W3247">
        <f t="shared" si="660"/>
        <v>-3.5545025960949865E-3</v>
      </c>
      <c r="X3247">
        <f t="shared" si="661"/>
        <v>3.2948744043181785E-3</v>
      </c>
      <c r="Y3247">
        <f t="shared" si="662"/>
        <v>1.0679636346263954E-3</v>
      </c>
      <c r="Z3247">
        <f t="shared" si="663"/>
        <v>2.5812096382195468E-3</v>
      </c>
    </row>
    <row r="3248" spans="1:26">
      <c r="A3248" s="14">
        <v>40703</v>
      </c>
      <c r="B3248">
        <v>0.99660000000000004</v>
      </c>
      <c r="C3248">
        <v>0.87</v>
      </c>
      <c r="E3248" s="8">
        <v>36319.550000000003</v>
      </c>
      <c r="F3248" s="8">
        <v>2312.66</v>
      </c>
      <c r="G3248" s="8">
        <v>7638.49</v>
      </c>
      <c r="H3248" s="8">
        <v>2978.89</v>
      </c>
      <c r="I3248" s="8">
        <v>941</v>
      </c>
      <c r="J3248" s="8">
        <v>17619.150000000001</v>
      </c>
      <c r="L3248">
        <f t="shared" si="651"/>
        <v>2.7304109589041097E-5</v>
      </c>
      <c r="N3248">
        <f t="shared" si="652"/>
        <v>5.4424385914568097E-3</v>
      </c>
      <c r="O3248">
        <f t="shared" si="653"/>
        <v>6.6420924407529303E-3</v>
      </c>
      <c r="P3248">
        <f t="shared" si="654"/>
        <v>0</v>
      </c>
      <c r="Q3248">
        <f t="shared" si="655"/>
        <v>0</v>
      </c>
      <c r="R3248">
        <f t="shared" si="656"/>
        <v>-1.9146038719118463E-2</v>
      </c>
      <c r="S3248">
        <f t="shared" si="657"/>
        <v>0</v>
      </c>
      <c r="U3248">
        <f t="shared" si="658"/>
        <v>5.4151344818677682E-3</v>
      </c>
      <c r="V3248">
        <f t="shared" si="659"/>
        <v>6.6147883311638896E-3</v>
      </c>
      <c r="W3248">
        <f t="shared" si="660"/>
        <v>-2.7304109589041097E-5</v>
      </c>
      <c r="X3248">
        <f t="shared" si="661"/>
        <v>-2.7304109589041097E-5</v>
      </c>
      <c r="Y3248">
        <f t="shared" si="662"/>
        <v>-1.9173342828707505E-2</v>
      </c>
      <c r="Z3248">
        <f t="shared" si="663"/>
        <v>-2.7304109589041097E-5</v>
      </c>
    </row>
    <row r="3249" spans="1:26">
      <c r="A3249" s="14">
        <v>40704</v>
      </c>
      <c r="B3249">
        <v>0.99570000000000003</v>
      </c>
      <c r="C3249">
        <v>0.88</v>
      </c>
      <c r="E3249" s="8">
        <v>35849</v>
      </c>
      <c r="F3249" s="8">
        <v>2326.0700000000002</v>
      </c>
      <c r="G3249" s="8">
        <v>7638.49</v>
      </c>
      <c r="H3249" s="8">
        <v>2962.43</v>
      </c>
      <c r="I3249" s="8">
        <v>930.78</v>
      </c>
      <c r="J3249" s="8">
        <v>17573.25</v>
      </c>
      <c r="L3249">
        <f t="shared" si="651"/>
        <v>2.7279452054794521E-5</v>
      </c>
      <c r="N3249">
        <f t="shared" si="652"/>
        <v>-1.3040491134701097E-2</v>
      </c>
      <c r="O3249">
        <f t="shared" si="653"/>
        <v>5.7817710264442138E-3</v>
      </c>
      <c r="P3249">
        <f t="shared" si="654"/>
        <v>0</v>
      </c>
      <c r="Q3249">
        <f t="shared" si="655"/>
        <v>-5.5408704166255013E-3</v>
      </c>
      <c r="R3249">
        <f t="shared" si="656"/>
        <v>-1.0920195281084896E-2</v>
      </c>
      <c r="S3249">
        <f t="shared" si="657"/>
        <v>-2.6085192272606093E-3</v>
      </c>
      <c r="U3249">
        <f t="shared" si="658"/>
        <v>-1.3067770586755892E-2</v>
      </c>
      <c r="V3249">
        <f t="shared" si="659"/>
        <v>5.7544915743894193E-3</v>
      </c>
      <c r="W3249">
        <f t="shared" si="660"/>
        <v>-2.7279452054794521E-5</v>
      </c>
      <c r="X3249">
        <f t="shared" si="661"/>
        <v>-5.5681498686802958E-3</v>
      </c>
      <c r="Y3249">
        <f t="shared" si="662"/>
        <v>-1.094747473313969E-2</v>
      </c>
      <c r="Z3249">
        <f t="shared" si="663"/>
        <v>-2.6357986793154038E-3</v>
      </c>
    </row>
    <row r="3250" spans="1:26">
      <c r="A3250" s="14">
        <v>40707</v>
      </c>
      <c r="B3250">
        <v>0.99790000000000001</v>
      </c>
      <c r="C3250">
        <v>0.89</v>
      </c>
      <c r="E3250" s="8">
        <v>35483.050000000003</v>
      </c>
      <c r="F3250" s="8">
        <v>2316.4900000000002</v>
      </c>
      <c r="G3250" s="8">
        <v>7419.47</v>
      </c>
      <c r="H3250" s="8">
        <v>2975.6</v>
      </c>
      <c r="I3250" s="8">
        <v>911.24</v>
      </c>
      <c r="J3250" s="8">
        <v>17572.100000000002</v>
      </c>
      <c r="L3250">
        <f t="shared" si="651"/>
        <v>2.733972602739726E-5</v>
      </c>
      <c r="N3250">
        <f t="shared" si="652"/>
        <v>-1.0260554983765463E-2</v>
      </c>
      <c r="O3250">
        <f t="shared" si="653"/>
        <v>-4.1270392186943004E-3</v>
      </c>
      <c r="P3250">
        <f t="shared" si="654"/>
        <v>-2.9092313608507697E-2</v>
      </c>
      <c r="Q3250">
        <f t="shared" si="655"/>
        <v>4.4358218449446702E-3</v>
      </c>
      <c r="R3250">
        <f t="shared" si="656"/>
        <v>-2.1216634978540861E-2</v>
      </c>
      <c r="S3250">
        <f t="shared" si="657"/>
        <v>-6.5442512332798325E-5</v>
      </c>
      <c r="U3250">
        <f t="shared" si="658"/>
        <v>-1.028789470979286E-2</v>
      </c>
      <c r="V3250">
        <f t="shared" si="659"/>
        <v>-4.1543789447216978E-3</v>
      </c>
      <c r="W3250">
        <f t="shared" si="660"/>
        <v>-2.9119653334535093E-2</v>
      </c>
      <c r="X3250">
        <f t="shared" si="661"/>
        <v>4.4084821189172728E-3</v>
      </c>
      <c r="Y3250">
        <f t="shared" si="662"/>
        <v>-2.1243974704568257E-2</v>
      </c>
      <c r="Z3250">
        <f t="shared" si="663"/>
        <v>-9.2782238360195589E-5</v>
      </c>
    </row>
    <row r="3251" spans="1:26">
      <c r="A3251" s="14">
        <v>40708</v>
      </c>
      <c r="B3251">
        <v>0.99860000000000004</v>
      </c>
      <c r="C3251">
        <v>0.88</v>
      </c>
      <c r="E3251" s="8">
        <v>35919.120000000003</v>
      </c>
      <c r="F3251" s="8">
        <v>2316.4900000000002</v>
      </c>
      <c r="G3251" s="8">
        <v>7464.97</v>
      </c>
      <c r="H3251" s="8">
        <v>2975.6</v>
      </c>
      <c r="I3251" s="8">
        <v>913.95</v>
      </c>
      <c r="J3251" s="8">
        <v>17423.18</v>
      </c>
      <c r="L3251">
        <f t="shared" si="651"/>
        <v>2.7358904109589042E-5</v>
      </c>
      <c r="N3251">
        <f t="shared" si="652"/>
        <v>1.2214626577452418E-2</v>
      </c>
      <c r="O3251">
        <f t="shared" si="653"/>
        <v>0</v>
      </c>
      <c r="P3251">
        <f t="shared" si="654"/>
        <v>6.1137861721735718E-3</v>
      </c>
      <c r="Q3251">
        <f t="shared" si="655"/>
        <v>0</v>
      </c>
      <c r="R3251">
        <f t="shared" si="656"/>
        <v>2.9695560368591806E-3</v>
      </c>
      <c r="S3251">
        <f t="shared" si="657"/>
        <v>-8.5109134103397432E-3</v>
      </c>
      <c r="U3251">
        <f t="shared" si="658"/>
        <v>1.2187267673342829E-2</v>
      </c>
      <c r="V3251">
        <f t="shared" si="659"/>
        <v>-2.7358904109589042E-5</v>
      </c>
      <c r="W3251">
        <f t="shared" si="660"/>
        <v>6.0864272680639826E-3</v>
      </c>
      <c r="X3251">
        <f t="shared" si="661"/>
        <v>-2.7358904109589042E-5</v>
      </c>
      <c r="Y3251">
        <f t="shared" si="662"/>
        <v>2.9421971327495914E-3</v>
      </c>
      <c r="Z3251">
        <f t="shared" si="663"/>
        <v>-8.5382723144493324E-3</v>
      </c>
    </row>
    <row r="3252" spans="1:26">
      <c r="A3252" s="14">
        <v>40709</v>
      </c>
      <c r="B3252">
        <v>0.99890000000000001</v>
      </c>
      <c r="C3252">
        <v>0.89</v>
      </c>
      <c r="E3252" s="8">
        <v>35577.230000000003</v>
      </c>
      <c r="F3252" s="8">
        <v>2203.54</v>
      </c>
      <c r="G3252" s="8">
        <v>7480.4000000000005</v>
      </c>
      <c r="H3252" s="8">
        <v>3011.8</v>
      </c>
      <c r="I3252" s="8">
        <v>915.6</v>
      </c>
      <c r="J3252" s="8">
        <v>17311.5</v>
      </c>
      <c r="L3252">
        <f t="shared" si="651"/>
        <v>2.7367123287671231E-5</v>
      </c>
      <c r="N3252">
        <f t="shared" si="652"/>
        <v>-9.5639177667243887E-3</v>
      </c>
      <c r="O3252">
        <f t="shared" si="653"/>
        <v>-4.9987950934271601E-2</v>
      </c>
      <c r="P3252">
        <f t="shared" si="654"/>
        <v>2.0648542635356296E-3</v>
      </c>
      <c r="Q3252">
        <f t="shared" si="655"/>
        <v>1.2092207335532764E-2</v>
      </c>
      <c r="R3252">
        <f t="shared" si="656"/>
        <v>1.8037227157985114E-3</v>
      </c>
      <c r="S3252">
        <f t="shared" si="657"/>
        <v>-6.4304830124100416E-3</v>
      </c>
      <c r="U3252">
        <f t="shared" si="658"/>
        <v>-9.5912848900120591E-3</v>
      </c>
      <c r="V3252">
        <f t="shared" si="659"/>
        <v>-5.0015318057559273E-2</v>
      </c>
      <c r="W3252">
        <f t="shared" si="660"/>
        <v>2.0374871402479584E-3</v>
      </c>
      <c r="X3252">
        <f t="shared" si="661"/>
        <v>1.2064840212245093E-2</v>
      </c>
      <c r="Y3252">
        <f t="shared" si="662"/>
        <v>1.7763555925108402E-3</v>
      </c>
      <c r="Z3252">
        <f t="shared" si="663"/>
        <v>-6.4578501356977128E-3</v>
      </c>
    </row>
    <row r="3253" spans="1:26">
      <c r="A3253" s="14">
        <v>40710</v>
      </c>
      <c r="B3253">
        <v>0.99850000000000005</v>
      </c>
      <c r="C3253">
        <v>0.88</v>
      </c>
      <c r="E3253" s="8">
        <v>35251.39</v>
      </c>
      <c r="F3253" s="8">
        <v>2216.94</v>
      </c>
      <c r="G3253" s="8">
        <v>7615.3600000000006</v>
      </c>
      <c r="H3253" s="8">
        <v>2995.35</v>
      </c>
      <c r="I3253" s="8">
        <v>904.93000000000006</v>
      </c>
      <c r="J3253" s="8">
        <v>17195.150000000001</v>
      </c>
      <c r="L3253">
        <f t="shared" si="651"/>
        <v>2.7356164383561647E-5</v>
      </c>
      <c r="N3253">
        <f t="shared" si="652"/>
        <v>-9.200865375812068E-3</v>
      </c>
      <c r="O3253">
        <f t="shared" si="653"/>
        <v>6.0627085948410471E-3</v>
      </c>
      <c r="P3253">
        <f t="shared" si="654"/>
        <v>1.7880993852169121E-2</v>
      </c>
      <c r="Q3253">
        <f t="shared" si="655"/>
        <v>-5.4768204952088525E-3</v>
      </c>
      <c r="R3253">
        <f t="shared" si="656"/>
        <v>-1.1721995436299742E-2</v>
      </c>
      <c r="S3253">
        <f t="shared" si="657"/>
        <v>-6.7436532341278938E-3</v>
      </c>
      <c r="U3253">
        <f t="shared" si="658"/>
        <v>-9.2282215401956295E-3</v>
      </c>
      <c r="V3253">
        <f t="shared" si="659"/>
        <v>6.0353524304574855E-3</v>
      </c>
      <c r="W3253">
        <f t="shared" si="660"/>
        <v>1.785363768778556E-2</v>
      </c>
      <c r="X3253">
        <f t="shared" si="661"/>
        <v>-5.5041766595924141E-3</v>
      </c>
      <c r="Y3253">
        <f t="shared" si="662"/>
        <v>-1.1749351600683303E-2</v>
      </c>
      <c r="Z3253">
        <f t="shared" si="663"/>
        <v>-6.7710093985114553E-3</v>
      </c>
    </row>
    <row r="3254" spans="1:26">
      <c r="A3254" s="14">
        <v>40711</v>
      </c>
      <c r="B3254">
        <v>0.99860000000000004</v>
      </c>
      <c r="C3254">
        <v>0.9</v>
      </c>
      <c r="E3254" s="8">
        <v>35078.410000000003</v>
      </c>
      <c r="F3254" s="8">
        <v>2157.23</v>
      </c>
      <c r="G3254" s="8">
        <v>7615.3600000000006</v>
      </c>
      <c r="H3254" s="8">
        <v>2995.35</v>
      </c>
      <c r="I3254" s="8">
        <v>901.92000000000007</v>
      </c>
      <c r="J3254" s="8">
        <v>17316.14</v>
      </c>
      <c r="L3254">
        <f t="shared" si="651"/>
        <v>2.7358904109589042E-5</v>
      </c>
      <c r="N3254">
        <f t="shared" si="652"/>
        <v>-4.9191195996645207E-3</v>
      </c>
      <c r="O3254">
        <f t="shared" si="653"/>
        <v>-2.730287536788217E-2</v>
      </c>
      <c r="P3254">
        <f t="shared" si="654"/>
        <v>0</v>
      </c>
      <c r="Q3254">
        <f t="shared" si="655"/>
        <v>0</v>
      </c>
      <c r="R3254">
        <f t="shared" si="656"/>
        <v>-3.3317683088469928E-3</v>
      </c>
      <c r="S3254">
        <f t="shared" si="657"/>
        <v>7.0116472428312978E-3</v>
      </c>
      <c r="U3254">
        <f t="shared" si="658"/>
        <v>-4.9464785037741099E-3</v>
      </c>
      <c r="V3254">
        <f t="shared" si="659"/>
        <v>-2.7330234271991757E-2</v>
      </c>
      <c r="W3254">
        <f t="shared" si="660"/>
        <v>-2.7358904109589042E-5</v>
      </c>
      <c r="X3254">
        <f t="shared" si="661"/>
        <v>-2.7358904109589042E-5</v>
      </c>
      <c r="Y3254">
        <f t="shared" si="662"/>
        <v>-3.359127212956582E-3</v>
      </c>
      <c r="Z3254">
        <f t="shared" si="663"/>
        <v>6.9842883387217086E-3</v>
      </c>
    </row>
    <row r="3255" spans="1:26">
      <c r="A3255" s="14">
        <v>40714</v>
      </c>
      <c r="B3255">
        <v>0.99620000000000009</v>
      </c>
      <c r="C3255">
        <v>0.89</v>
      </c>
      <c r="E3255" s="8">
        <v>35265.49</v>
      </c>
      <c r="F3255" s="8">
        <v>2157.23</v>
      </c>
      <c r="G3255" s="8">
        <v>7615.3600000000006</v>
      </c>
      <c r="H3255" s="8">
        <v>2995.35</v>
      </c>
      <c r="I3255" s="8">
        <v>909.89</v>
      </c>
      <c r="J3255" s="8">
        <v>17739.63</v>
      </c>
      <c r="L3255">
        <f t="shared" si="651"/>
        <v>2.7293150684931507E-5</v>
      </c>
      <c r="N3255">
        <f t="shared" si="652"/>
        <v>5.3190238548700862E-3</v>
      </c>
      <c r="O3255">
        <f t="shared" si="653"/>
        <v>0</v>
      </c>
      <c r="P3255">
        <f t="shared" si="654"/>
        <v>0</v>
      </c>
      <c r="Q3255">
        <f t="shared" si="655"/>
        <v>0</v>
      </c>
      <c r="R3255">
        <f t="shared" si="656"/>
        <v>8.7978887502819358E-3</v>
      </c>
      <c r="S3255">
        <f t="shared" si="657"/>
        <v>2.4162105288047239E-2</v>
      </c>
      <c r="U3255">
        <f t="shared" si="658"/>
        <v>5.2917307041851543E-3</v>
      </c>
      <c r="V3255">
        <f t="shared" si="659"/>
        <v>-2.7293150684931507E-5</v>
      </c>
      <c r="W3255">
        <f t="shared" si="660"/>
        <v>-2.7293150684931507E-5</v>
      </c>
      <c r="X3255">
        <f t="shared" si="661"/>
        <v>-2.7293150684931507E-5</v>
      </c>
      <c r="Y3255">
        <f t="shared" si="662"/>
        <v>8.7705955995970048E-3</v>
      </c>
      <c r="Z3255">
        <f t="shared" si="663"/>
        <v>2.4134812137362308E-2</v>
      </c>
    </row>
    <row r="3256" spans="1:26">
      <c r="A3256" s="14">
        <v>40715</v>
      </c>
      <c r="B3256">
        <v>0.99650000000000005</v>
      </c>
      <c r="C3256">
        <v>0.87</v>
      </c>
      <c r="E3256" s="8">
        <v>35832.14</v>
      </c>
      <c r="F3256" s="8">
        <v>2215.02</v>
      </c>
      <c r="G3256" s="8">
        <v>7557.52</v>
      </c>
      <c r="H3256" s="8">
        <v>3011.8</v>
      </c>
      <c r="I3256" s="8">
        <v>914.7</v>
      </c>
      <c r="J3256" s="8">
        <v>17683.79</v>
      </c>
      <c r="L3256">
        <f t="shared" si="651"/>
        <v>2.7301369863013699E-5</v>
      </c>
      <c r="N3256">
        <f t="shared" si="652"/>
        <v>1.5940390659340442E-2</v>
      </c>
      <c r="O3256">
        <f t="shared" si="653"/>
        <v>2.6436441501099361E-2</v>
      </c>
      <c r="P3256">
        <f t="shared" si="654"/>
        <v>-7.6241662988520307E-3</v>
      </c>
      <c r="Q3256">
        <f t="shared" si="655"/>
        <v>5.4768204952087753E-3</v>
      </c>
      <c r="R3256">
        <f t="shared" si="656"/>
        <v>5.2724295787720862E-3</v>
      </c>
      <c r="S3256">
        <f t="shared" si="657"/>
        <v>-3.1527190910669023E-3</v>
      </c>
      <c r="U3256">
        <f t="shared" si="658"/>
        <v>1.591308928947743E-2</v>
      </c>
      <c r="V3256">
        <f t="shared" si="659"/>
        <v>2.6409140131236349E-2</v>
      </c>
      <c r="W3256">
        <f t="shared" si="660"/>
        <v>-7.6514676687150446E-3</v>
      </c>
      <c r="X3256">
        <f t="shared" si="661"/>
        <v>5.4495191253457614E-3</v>
      </c>
      <c r="Y3256">
        <f t="shared" si="662"/>
        <v>5.2451282089090723E-3</v>
      </c>
      <c r="Z3256">
        <f t="shared" si="663"/>
        <v>-3.1800204609299162E-3</v>
      </c>
    </row>
    <row r="3257" spans="1:26">
      <c r="A3257" s="14">
        <v>40716</v>
      </c>
      <c r="B3257">
        <v>0.99840000000000007</v>
      </c>
      <c r="C3257">
        <v>0.86</v>
      </c>
      <c r="E3257" s="8">
        <v>35826.32</v>
      </c>
      <c r="F3257" s="8">
        <v>2261.2400000000002</v>
      </c>
      <c r="G3257" s="8">
        <v>7557.52</v>
      </c>
      <c r="H3257" s="8">
        <v>2962.43</v>
      </c>
      <c r="I3257" s="8">
        <v>925.97</v>
      </c>
      <c r="J3257" s="8">
        <v>17697.75</v>
      </c>
      <c r="L3257">
        <f t="shared" si="651"/>
        <v>2.7353424657534245E-5</v>
      </c>
      <c r="N3257">
        <f t="shared" si="652"/>
        <v>-1.6243720595718027E-4</v>
      </c>
      <c r="O3257">
        <f t="shared" si="653"/>
        <v>2.0651902583101765E-2</v>
      </c>
      <c r="P3257">
        <f t="shared" si="654"/>
        <v>0</v>
      </c>
      <c r="Q3257">
        <f t="shared" si="655"/>
        <v>-1.6528029180477667E-2</v>
      </c>
      <c r="R3257">
        <f t="shared" si="656"/>
        <v>1.2245694050845798E-2</v>
      </c>
      <c r="S3257">
        <f t="shared" si="657"/>
        <v>7.8911210333991249E-4</v>
      </c>
      <c r="U3257">
        <f t="shared" si="658"/>
        <v>-1.8979063061471451E-4</v>
      </c>
      <c r="V3257">
        <f t="shared" si="659"/>
        <v>2.0624549158444229E-2</v>
      </c>
      <c r="W3257">
        <f t="shared" si="660"/>
        <v>-2.7353424657534245E-5</v>
      </c>
      <c r="X3257">
        <f t="shared" si="661"/>
        <v>-1.6555382605135203E-2</v>
      </c>
      <c r="Y3257">
        <f t="shared" si="662"/>
        <v>1.2218340626188264E-2</v>
      </c>
      <c r="Z3257">
        <f t="shared" si="663"/>
        <v>7.6175867868237828E-4</v>
      </c>
    </row>
    <row r="3258" spans="1:26">
      <c r="A3258" s="14">
        <v>40717</v>
      </c>
      <c r="B3258">
        <v>0.99970000000000003</v>
      </c>
      <c r="C3258">
        <v>0.87</v>
      </c>
      <c r="E3258" s="8">
        <v>35604.5</v>
      </c>
      <c r="F3258" s="8">
        <v>2261.2400000000002</v>
      </c>
      <c r="G3258" s="8">
        <v>7557.52</v>
      </c>
      <c r="H3258" s="8">
        <v>2913.06</v>
      </c>
      <c r="I3258" s="8">
        <v>919.21</v>
      </c>
      <c r="J3258" s="8">
        <v>17600.02</v>
      </c>
      <c r="L3258">
        <f t="shared" si="651"/>
        <v>2.7389041095890412E-5</v>
      </c>
      <c r="N3258">
        <f t="shared" si="652"/>
        <v>-6.2107844495425469E-3</v>
      </c>
      <c r="O3258">
        <f t="shared" si="653"/>
        <v>0</v>
      </c>
      <c r="P3258">
        <f t="shared" si="654"/>
        <v>0</v>
      </c>
      <c r="Q3258">
        <f t="shared" si="655"/>
        <v>-1.6805802402580717E-2</v>
      </c>
      <c r="R3258">
        <f t="shared" si="656"/>
        <v>-7.3272312125556233E-3</v>
      </c>
      <c r="S3258">
        <f t="shared" si="657"/>
        <v>-5.5374744483592427E-3</v>
      </c>
      <c r="U3258">
        <f t="shared" si="658"/>
        <v>-6.2381734906384375E-3</v>
      </c>
      <c r="V3258">
        <f t="shared" si="659"/>
        <v>-2.7389041095890412E-5</v>
      </c>
      <c r="W3258">
        <f t="shared" si="660"/>
        <v>-2.7389041095890412E-5</v>
      </c>
      <c r="X3258">
        <f t="shared" si="661"/>
        <v>-1.6833191443676607E-2</v>
      </c>
      <c r="Y3258">
        <f t="shared" si="662"/>
        <v>-7.3546202536515139E-3</v>
      </c>
      <c r="Z3258">
        <f t="shared" si="663"/>
        <v>-5.5648634894551333E-3</v>
      </c>
    </row>
    <row r="3259" spans="1:26">
      <c r="A3259" s="14">
        <v>40718</v>
      </c>
      <c r="B3259">
        <v>0.99890000000000001</v>
      </c>
      <c r="C3259">
        <v>0.86</v>
      </c>
      <c r="E3259" s="8">
        <v>35418.660000000003</v>
      </c>
      <c r="F3259" s="8">
        <v>2251.61</v>
      </c>
      <c r="G3259" s="8">
        <v>7491.96</v>
      </c>
      <c r="H3259" s="8">
        <v>2903.18</v>
      </c>
      <c r="I3259" s="8">
        <v>902.37</v>
      </c>
      <c r="J3259" s="8">
        <v>17613.98</v>
      </c>
      <c r="L3259">
        <f t="shared" si="651"/>
        <v>2.7367123287671231E-5</v>
      </c>
      <c r="N3259">
        <f t="shared" si="652"/>
        <v>-5.2332344584262508E-3</v>
      </c>
      <c r="O3259">
        <f t="shared" si="653"/>
        <v>-4.267819500740319E-3</v>
      </c>
      <c r="P3259">
        <f t="shared" si="654"/>
        <v>-8.7126485064523678E-3</v>
      </c>
      <c r="Q3259">
        <f t="shared" si="655"/>
        <v>-3.3973871446531657E-3</v>
      </c>
      <c r="R3259">
        <f t="shared" si="656"/>
        <v>-1.8489969990282362E-2</v>
      </c>
      <c r="S3259">
        <f t="shared" si="657"/>
        <v>7.9286651509701326E-4</v>
      </c>
      <c r="U3259">
        <f t="shared" si="658"/>
        <v>-5.260601581713922E-3</v>
      </c>
      <c r="V3259">
        <f t="shared" si="659"/>
        <v>-4.2951866240279902E-3</v>
      </c>
      <c r="W3259">
        <f t="shared" si="660"/>
        <v>-8.7400156297400382E-3</v>
      </c>
      <c r="X3259">
        <f t="shared" si="661"/>
        <v>-3.424754267940837E-3</v>
      </c>
      <c r="Y3259">
        <f t="shared" si="662"/>
        <v>-1.8517337113570034E-2</v>
      </c>
      <c r="Z3259">
        <f t="shared" si="663"/>
        <v>7.6549939180934202E-4</v>
      </c>
    </row>
    <row r="3260" spans="1:26">
      <c r="A3260" s="14">
        <v>40721</v>
      </c>
      <c r="B3260">
        <v>0.9971000000000001</v>
      </c>
      <c r="C3260">
        <v>0.87</v>
      </c>
      <c r="E3260" s="8">
        <v>35577.08</v>
      </c>
      <c r="F3260" s="8">
        <v>2253.54</v>
      </c>
      <c r="G3260" s="8">
        <v>7491.96</v>
      </c>
      <c r="H3260" s="8">
        <v>2962.43</v>
      </c>
      <c r="I3260" s="8">
        <v>908.84</v>
      </c>
      <c r="J3260" s="8">
        <v>17683.79</v>
      </c>
      <c r="L3260">
        <f t="shared" si="651"/>
        <v>2.7317808219178083E-5</v>
      </c>
      <c r="N3260">
        <f t="shared" si="652"/>
        <v>4.4628103864607794E-3</v>
      </c>
      <c r="O3260">
        <f t="shared" si="653"/>
        <v>8.5679727337285871E-4</v>
      </c>
      <c r="P3260">
        <f t="shared" si="654"/>
        <v>0</v>
      </c>
      <c r="Q3260">
        <f t="shared" si="655"/>
        <v>2.0203189547233824E-2</v>
      </c>
      <c r="R3260">
        <f t="shared" si="656"/>
        <v>7.144425572475784E-3</v>
      </c>
      <c r="S3260">
        <f t="shared" si="657"/>
        <v>3.9554958299220597E-3</v>
      </c>
      <c r="U3260">
        <f t="shared" si="658"/>
        <v>4.4354925782416014E-3</v>
      </c>
      <c r="V3260">
        <f t="shared" si="659"/>
        <v>8.2947946515368059E-4</v>
      </c>
      <c r="W3260">
        <f t="shared" si="660"/>
        <v>-2.7317808219178083E-5</v>
      </c>
      <c r="X3260">
        <f t="shared" si="661"/>
        <v>2.0175871739014646E-2</v>
      </c>
      <c r="Y3260">
        <f t="shared" si="662"/>
        <v>7.117107764256606E-3</v>
      </c>
      <c r="Z3260">
        <f t="shared" si="663"/>
        <v>3.9281780217028817E-3</v>
      </c>
    </row>
    <row r="3261" spans="1:26">
      <c r="A3261" s="14">
        <v>40722</v>
      </c>
      <c r="B3261">
        <v>0.99740000000000006</v>
      </c>
      <c r="C3261">
        <v>0.89</v>
      </c>
      <c r="E3261" s="8">
        <v>35987.379999999997</v>
      </c>
      <c r="F3261" s="8">
        <v>2259.3200000000002</v>
      </c>
      <c r="G3261" s="8">
        <v>7491.96</v>
      </c>
      <c r="H3261" s="8">
        <v>2992.05</v>
      </c>
      <c r="I3261" s="8">
        <v>922.82</v>
      </c>
      <c r="J3261" s="8">
        <v>17679.13</v>
      </c>
      <c r="L3261">
        <f t="shared" si="651"/>
        <v>2.7326027397260275E-5</v>
      </c>
      <c r="N3261">
        <f t="shared" si="652"/>
        <v>1.1466711149565666E-2</v>
      </c>
      <c r="O3261">
        <f t="shared" si="653"/>
        <v>2.5615698960407816E-3</v>
      </c>
      <c r="P3261">
        <f t="shared" si="654"/>
        <v>0</v>
      </c>
      <c r="Q3261">
        <f t="shared" si="655"/>
        <v>9.9488937124419061E-3</v>
      </c>
      <c r="R3261">
        <f t="shared" si="656"/>
        <v>1.5265138150553508E-2</v>
      </c>
      <c r="S3261">
        <f t="shared" si="657"/>
        <v>-2.6355289817541405E-4</v>
      </c>
      <c r="U3261">
        <f t="shared" si="658"/>
        <v>1.1439385122168405E-2</v>
      </c>
      <c r="V3261">
        <f t="shared" si="659"/>
        <v>2.5342438686435215E-3</v>
      </c>
      <c r="W3261">
        <f t="shared" si="660"/>
        <v>-2.7326027397260275E-5</v>
      </c>
      <c r="X3261">
        <f t="shared" si="661"/>
        <v>9.9215676850446452E-3</v>
      </c>
      <c r="Y3261">
        <f t="shared" si="662"/>
        <v>1.5237812123156247E-2</v>
      </c>
      <c r="Z3261">
        <f t="shared" si="663"/>
        <v>-2.9087892557267433E-4</v>
      </c>
    </row>
    <row r="3262" spans="1:26">
      <c r="A3262" s="14">
        <v>40723</v>
      </c>
      <c r="B3262">
        <v>0.9961000000000001</v>
      </c>
      <c r="C3262">
        <v>0.89</v>
      </c>
      <c r="E3262" s="8">
        <v>36218.370000000003</v>
      </c>
      <c r="F3262" s="8">
        <v>2263.17</v>
      </c>
      <c r="G3262" s="8">
        <v>7557.52</v>
      </c>
      <c r="H3262" s="8">
        <v>3008.68</v>
      </c>
      <c r="I3262" s="8">
        <v>926.42000000000007</v>
      </c>
      <c r="J3262" s="8">
        <v>17627.939999999999</v>
      </c>
      <c r="L3262">
        <f t="shared" si="651"/>
        <v>2.7290410958904112E-5</v>
      </c>
      <c r="N3262">
        <f t="shared" si="652"/>
        <v>6.3981272401151291E-3</v>
      </c>
      <c r="O3262">
        <f t="shared" si="653"/>
        <v>1.702602296544194E-3</v>
      </c>
      <c r="P3262">
        <f t="shared" si="654"/>
        <v>8.7126485064523973E-3</v>
      </c>
      <c r="Q3262">
        <f t="shared" si="655"/>
        <v>5.5426731662570044E-3</v>
      </c>
      <c r="R3262">
        <f t="shared" si="656"/>
        <v>3.8934962987962249E-3</v>
      </c>
      <c r="S3262">
        <f t="shared" si="657"/>
        <v>-2.8997045559626517E-3</v>
      </c>
      <c r="U3262">
        <f t="shared" si="658"/>
        <v>6.370836829156225E-3</v>
      </c>
      <c r="V3262">
        <f t="shared" si="659"/>
        <v>1.6753118855852899E-3</v>
      </c>
      <c r="W3262">
        <f t="shared" si="660"/>
        <v>8.685358095493494E-3</v>
      </c>
      <c r="X3262">
        <f t="shared" si="661"/>
        <v>5.5153827552981002E-3</v>
      </c>
      <c r="Y3262">
        <f t="shared" si="662"/>
        <v>3.8662058878373208E-3</v>
      </c>
      <c r="Z3262">
        <f t="shared" si="663"/>
        <v>-2.9269949669215559E-3</v>
      </c>
    </row>
    <row r="3263" spans="1:26">
      <c r="A3263" s="14">
        <v>40724</v>
      </c>
      <c r="B3263">
        <v>0.9961000000000001</v>
      </c>
      <c r="C3263">
        <v>0.91</v>
      </c>
      <c r="E3263" s="8">
        <v>36539.760000000002</v>
      </c>
      <c r="F3263" s="8">
        <v>2263.17</v>
      </c>
      <c r="G3263" s="8">
        <v>7557.52</v>
      </c>
      <c r="H3263" s="8">
        <v>2945.51</v>
      </c>
      <c r="I3263" s="8">
        <v>939.05000000000007</v>
      </c>
      <c r="J3263" s="8">
        <v>17600.02</v>
      </c>
      <c r="L3263">
        <f t="shared" si="651"/>
        <v>2.7290410958904112E-5</v>
      </c>
      <c r="N3263">
        <f t="shared" si="652"/>
        <v>8.8345341020839713E-3</v>
      </c>
      <c r="O3263">
        <f t="shared" si="653"/>
        <v>0</v>
      </c>
      <c r="P3263">
        <f t="shared" si="654"/>
        <v>0</v>
      </c>
      <c r="Q3263">
        <f t="shared" si="655"/>
        <v>-2.1219467385625041E-2</v>
      </c>
      <c r="R3263">
        <f t="shared" si="656"/>
        <v>1.3541030394794195E-2</v>
      </c>
      <c r="S3263">
        <f t="shared" si="657"/>
        <v>-1.5851048908811186E-3</v>
      </c>
      <c r="U3263">
        <f t="shared" si="658"/>
        <v>8.807243691125068E-3</v>
      </c>
      <c r="V3263">
        <f t="shared" si="659"/>
        <v>-2.7290410958904112E-5</v>
      </c>
      <c r="W3263">
        <f t="shared" si="660"/>
        <v>-2.7290410958904112E-5</v>
      </c>
      <c r="X3263">
        <f t="shared" si="661"/>
        <v>-2.1246757796583946E-2</v>
      </c>
      <c r="Y3263">
        <f t="shared" si="662"/>
        <v>1.3513739983835291E-2</v>
      </c>
      <c r="Z3263">
        <f t="shared" si="663"/>
        <v>-1.6123953018400228E-3</v>
      </c>
    </row>
    <row r="3264" spans="1:26">
      <c r="A3264" s="14">
        <v>40725</v>
      </c>
      <c r="B3264">
        <v>0.9961000000000001</v>
      </c>
      <c r="C3264">
        <v>0.91</v>
      </c>
      <c r="E3264" s="8">
        <v>36539.760000000002</v>
      </c>
      <c r="F3264" s="8">
        <v>2263.17</v>
      </c>
      <c r="G3264" s="8">
        <v>7557.52</v>
      </c>
      <c r="H3264" s="8">
        <v>2945.51</v>
      </c>
      <c r="I3264" s="8">
        <v>939.05000000000007</v>
      </c>
      <c r="J3264" s="8">
        <v>17600.02</v>
      </c>
      <c r="L3264">
        <f t="shared" si="651"/>
        <v>2.7290410958904112E-5</v>
      </c>
      <c r="N3264">
        <f t="shared" si="652"/>
        <v>0</v>
      </c>
      <c r="O3264">
        <f t="shared" si="653"/>
        <v>0</v>
      </c>
      <c r="P3264">
        <f t="shared" si="654"/>
        <v>0</v>
      </c>
      <c r="Q3264">
        <f t="shared" si="655"/>
        <v>0</v>
      </c>
      <c r="R3264">
        <f t="shared" si="656"/>
        <v>0</v>
      </c>
      <c r="S3264">
        <f t="shared" si="657"/>
        <v>0</v>
      </c>
      <c r="U3264">
        <f t="shared" si="658"/>
        <v>-2.7290410958904112E-5</v>
      </c>
      <c r="V3264">
        <f t="shared" si="659"/>
        <v>-2.7290410958904112E-5</v>
      </c>
      <c r="W3264">
        <f t="shared" si="660"/>
        <v>-2.7290410958904112E-5</v>
      </c>
      <c r="X3264">
        <f t="shared" si="661"/>
        <v>-2.7290410958904112E-5</v>
      </c>
      <c r="Y3264">
        <f t="shared" si="662"/>
        <v>-2.7290410958904112E-5</v>
      </c>
      <c r="Z3264">
        <f t="shared" si="663"/>
        <v>-2.7290410958904112E-5</v>
      </c>
    </row>
    <row r="3265" spans="1:26">
      <c r="A3265" s="14">
        <v>40728</v>
      </c>
      <c r="B3265">
        <v>0.99330000000000007</v>
      </c>
      <c r="C3265">
        <v>0.89</v>
      </c>
      <c r="E3265" s="8">
        <v>36788.68</v>
      </c>
      <c r="F3265" s="8">
        <v>2263.17</v>
      </c>
      <c r="G3265" s="8">
        <v>7557.52</v>
      </c>
      <c r="H3265" s="8">
        <v>2975.43</v>
      </c>
      <c r="I3265" s="8">
        <v>951.68000000000006</v>
      </c>
      <c r="J3265" s="8">
        <v>17679.13</v>
      </c>
      <c r="L3265">
        <f t="shared" si="651"/>
        <v>2.7213698630136989E-5</v>
      </c>
      <c r="N3265">
        <f t="shared" si="652"/>
        <v>6.7892063741826162E-3</v>
      </c>
      <c r="O3265">
        <f t="shared" si="653"/>
        <v>0</v>
      </c>
      <c r="P3265">
        <f t="shared" si="654"/>
        <v>0</v>
      </c>
      <c r="Q3265">
        <f t="shared" si="655"/>
        <v>1.0106589384957216E-2</v>
      </c>
      <c r="R3265">
        <f t="shared" si="656"/>
        <v>1.3360117904789075E-2</v>
      </c>
      <c r="S3265">
        <f t="shared" si="657"/>
        <v>4.4848094468437271E-3</v>
      </c>
      <c r="U3265">
        <f t="shared" si="658"/>
        <v>6.7619926755524791E-3</v>
      </c>
      <c r="V3265">
        <f t="shared" si="659"/>
        <v>-2.7213698630136989E-5</v>
      </c>
      <c r="W3265">
        <f t="shared" si="660"/>
        <v>-2.7213698630136989E-5</v>
      </c>
      <c r="X3265">
        <f t="shared" si="661"/>
        <v>1.007937568632708E-2</v>
      </c>
      <c r="Y3265">
        <f t="shared" si="662"/>
        <v>1.3332904206158938E-2</v>
      </c>
      <c r="Z3265">
        <f t="shared" si="663"/>
        <v>4.45759574821359E-3</v>
      </c>
    </row>
    <row r="3266" spans="1:26">
      <c r="A3266" s="14">
        <v>40729</v>
      </c>
      <c r="B3266">
        <v>0.99860000000000004</v>
      </c>
      <c r="C3266">
        <v>0.89</v>
      </c>
      <c r="E3266" s="8">
        <v>36895.760000000002</v>
      </c>
      <c r="F3266" s="8">
        <v>2307.4700000000003</v>
      </c>
      <c r="G3266" s="8">
        <v>7710.21</v>
      </c>
      <c r="H3266" s="8">
        <v>3008.68</v>
      </c>
      <c r="I3266" s="8">
        <v>938</v>
      </c>
      <c r="J3266" s="8">
        <v>17744.28</v>
      </c>
      <c r="L3266">
        <f t="shared" si="651"/>
        <v>2.7358904109589042E-5</v>
      </c>
      <c r="N3266">
        <f t="shared" si="652"/>
        <v>2.9064501373539035E-3</v>
      </c>
      <c r="O3266">
        <f t="shared" si="653"/>
        <v>1.9385200876905616E-2</v>
      </c>
      <c r="P3266">
        <f t="shared" si="654"/>
        <v>2.0002330512648856E-2</v>
      </c>
      <c r="Q3266">
        <f t="shared" si="655"/>
        <v>1.1112878000667887E-2</v>
      </c>
      <c r="R3266">
        <f t="shared" si="656"/>
        <v>-1.4478894825510935E-2</v>
      </c>
      <c r="S3266">
        <f t="shared" si="657"/>
        <v>3.6783626115336403E-3</v>
      </c>
      <c r="U3266">
        <f t="shared" si="658"/>
        <v>2.8790912332443143E-3</v>
      </c>
      <c r="V3266">
        <f t="shared" si="659"/>
        <v>1.9357841972796028E-2</v>
      </c>
      <c r="W3266">
        <f t="shared" si="660"/>
        <v>1.9974971608539269E-2</v>
      </c>
      <c r="X3266">
        <f t="shared" si="661"/>
        <v>1.1085519096558298E-2</v>
      </c>
      <c r="Y3266">
        <f t="shared" si="662"/>
        <v>-1.4506253729620524E-2</v>
      </c>
      <c r="Z3266">
        <f t="shared" si="663"/>
        <v>3.6510037074240511E-3</v>
      </c>
    </row>
    <row r="3267" spans="1:26">
      <c r="A3267" s="14">
        <v>40730</v>
      </c>
      <c r="B3267">
        <v>0.99920000000000009</v>
      </c>
      <c r="C3267">
        <v>0.9</v>
      </c>
      <c r="E3267" s="8">
        <v>36836.06</v>
      </c>
      <c r="F3267" s="8">
        <v>2276.65</v>
      </c>
      <c r="G3267" s="8">
        <v>7710.21</v>
      </c>
      <c r="H3267" s="8">
        <v>2945.51</v>
      </c>
      <c r="I3267" s="8">
        <v>938.9</v>
      </c>
      <c r="J3267" s="8">
        <v>17865.28</v>
      </c>
      <c r="L3267">
        <f t="shared" si="651"/>
        <v>2.7375342465753426E-5</v>
      </c>
      <c r="N3267">
        <f t="shared" si="652"/>
        <v>-1.6193825961828543E-3</v>
      </c>
      <c r="O3267">
        <f t="shared" si="653"/>
        <v>-1.3446621983355523E-2</v>
      </c>
      <c r="P3267">
        <f t="shared" si="654"/>
        <v>0</v>
      </c>
      <c r="Q3267">
        <f t="shared" si="655"/>
        <v>-2.1219467385625041E-2</v>
      </c>
      <c r="R3267">
        <f t="shared" si="656"/>
        <v>9.5902825827712376E-4</v>
      </c>
      <c r="S3267">
        <f t="shared" si="657"/>
        <v>6.7959539909112866E-3</v>
      </c>
      <c r="U3267">
        <f t="shared" si="658"/>
        <v>-1.6467579386486078E-3</v>
      </c>
      <c r="V3267">
        <f t="shared" si="659"/>
        <v>-1.3473997325821276E-2</v>
      </c>
      <c r="W3267">
        <f t="shared" si="660"/>
        <v>-2.7375342465753426E-5</v>
      </c>
      <c r="X3267">
        <f t="shared" si="661"/>
        <v>-2.1246842728090794E-2</v>
      </c>
      <c r="Y3267">
        <f t="shared" si="662"/>
        <v>9.3165291581137036E-4</v>
      </c>
      <c r="Z3267">
        <f t="shared" si="663"/>
        <v>6.7685786484455333E-3</v>
      </c>
    </row>
    <row r="3268" spans="1:26">
      <c r="A3268" s="14">
        <v>40731</v>
      </c>
      <c r="B3268">
        <v>0.99780000000000002</v>
      </c>
      <c r="C3268">
        <v>0.9</v>
      </c>
      <c r="E3268" s="8">
        <v>36844.53</v>
      </c>
      <c r="F3268" s="8">
        <v>2284.35</v>
      </c>
      <c r="G3268" s="8">
        <v>7495.82</v>
      </c>
      <c r="H3268" s="8">
        <v>3141.66</v>
      </c>
      <c r="I3268" s="8">
        <v>938</v>
      </c>
      <c r="J3268" s="8">
        <v>17609.330000000002</v>
      </c>
      <c r="L3268">
        <f t="shared" si="651"/>
        <v>2.7336986301369865E-5</v>
      </c>
      <c r="N3268">
        <f t="shared" si="652"/>
        <v>2.2991129786848385E-4</v>
      </c>
      <c r="O3268">
        <f t="shared" si="653"/>
        <v>3.376455740096285E-3</v>
      </c>
      <c r="P3268">
        <f t="shared" si="654"/>
        <v>-2.819989271741509E-2</v>
      </c>
      <c r="Q3268">
        <f t="shared" si="655"/>
        <v>6.4469345664619829E-2</v>
      </c>
      <c r="R3268">
        <f t="shared" si="656"/>
        <v>-9.5902825827706923E-4</v>
      </c>
      <c r="S3268">
        <f t="shared" si="657"/>
        <v>-1.4430289236511561E-2</v>
      </c>
      <c r="U3268">
        <f t="shared" si="658"/>
        <v>2.0257431156711398E-4</v>
      </c>
      <c r="V3268">
        <f t="shared" si="659"/>
        <v>3.3491187537949153E-3</v>
      </c>
      <c r="W3268">
        <f t="shared" si="660"/>
        <v>-2.822722970371646E-2</v>
      </c>
      <c r="X3268">
        <f t="shared" si="661"/>
        <v>6.4442008678318452E-2</v>
      </c>
      <c r="Y3268">
        <f t="shared" si="662"/>
        <v>-9.86365244578439E-4</v>
      </c>
      <c r="Z3268">
        <f t="shared" si="663"/>
        <v>-1.4457626222812931E-2</v>
      </c>
    </row>
    <row r="3269" spans="1:26">
      <c r="A3269" s="14">
        <v>40732</v>
      </c>
      <c r="B3269">
        <v>0.9991000000000001</v>
      </c>
      <c r="C3269">
        <v>0.89</v>
      </c>
      <c r="E3269" s="8">
        <v>36750.26</v>
      </c>
      <c r="F3269" s="8">
        <v>2276.65</v>
      </c>
      <c r="G3269" s="8">
        <v>7557.52</v>
      </c>
      <c r="H3269" s="8">
        <v>3141.66</v>
      </c>
      <c r="I3269" s="8">
        <v>937.85</v>
      </c>
      <c r="J3269" s="8">
        <v>17613.98</v>
      </c>
      <c r="L3269">
        <f t="shared" si="651"/>
        <v>2.7372602739726031E-5</v>
      </c>
      <c r="N3269">
        <f t="shared" si="652"/>
        <v>-2.5618675332621959E-3</v>
      </c>
      <c r="O3269">
        <f t="shared" si="653"/>
        <v>-3.3764557400961918E-3</v>
      </c>
      <c r="P3269">
        <f t="shared" si="654"/>
        <v>8.1975622047662389E-3</v>
      </c>
      <c r="Q3269">
        <f t="shared" si="655"/>
        <v>0</v>
      </c>
      <c r="R3269">
        <f t="shared" si="656"/>
        <v>-1.5992749987438229E-4</v>
      </c>
      <c r="S3269">
        <f t="shared" si="657"/>
        <v>2.6402970232002239E-4</v>
      </c>
      <c r="U3269">
        <f t="shared" si="658"/>
        <v>-2.589240136001922E-3</v>
      </c>
      <c r="V3269">
        <f t="shared" si="659"/>
        <v>-3.4038283428359179E-3</v>
      </c>
      <c r="W3269">
        <f t="shared" si="660"/>
        <v>8.1701896020265133E-3</v>
      </c>
      <c r="X3269">
        <f t="shared" si="661"/>
        <v>-2.7372602739726031E-5</v>
      </c>
      <c r="Y3269">
        <f t="shared" si="662"/>
        <v>-1.8730010261410832E-4</v>
      </c>
      <c r="Z3269">
        <f t="shared" si="663"/>
        <v>2.3665709958029635E-4</v>
      </c>
    </row>
    <row r="3270" spans="1:26">
      <c r="A3270" s="14">
        <v>40735</v>
      </c>
      <c r="B3270">
        <v>1.0015000000000001</v>
      </c>
      <c r="C3270">
        <v>0.89</v>
      </c>
      <c r="E3270" s="8">
        <v>36222.700000000004</v>
      </c>
      <c r="F3270" s="8">
        <v>2276.65</v>
      </c>
      <c r="G3270" s="8">
        <v>7557.52</v>
      </c>
      <c r="H3270" s="8">
        <v>3091.79</v>
      </c>
      <c r="I3270" s="8">
        <v>931.99</v>
      </c>
      <c r="J3270" s="8">
        <v>17567.45</v>
      </c>
      <c r="L3270">
        <f t="shared" ref="L3270:L3333" si="664">B3270/100/365</f>
        <v>2.7438356164383567E-5</v>
      </c>
      <c r="N3270">
        <f t="shared" ref="N3270:N3333" si="665">LN(E3270/E3269)</f>
        <v>-1.4459306336203492E-2</v>
      </c>
      <c r="O3270">
        <f t="shared" ref="O3270:O3333" si="666">LN(F3270/F3269)</f>
        <v>0</v>
      </c>
      <c r="P3270">
        <f t="shared" ref="P3270:P3333" si="667">LN(G3270/G3269)</f>
        <v>0</v>
      </c>
      <c r="Q3270">
        <f t="shared" ref="Q3270:Q3333" si="668">LN(H3270/H3269)</f>
        <v>-1.600111143479261E-2</v>
      </c>
      <c r="R3270">
        <f t="shared" ref="R3270:R3333" si="669">LN(I3270/I3269)</f>
        <v>-6.2679364920556679E-3</v>
      </c>
      <c r="S3270">
        <f t="shared" ref="S3270:S3333" si="670">LN(J3270/J3269)</f>
        <v>-2.6451470068213872E-3</v>
      </c>
      <c r="U3270">
        <f t="shared" ref="U3270:U3333" si="671">N3270-L3270</f>
        <v>-1.4486744692367876E-2</v>
      </c>
      <c r="V3270">
        <f t="shared" ref="V3270:V3333" si="672">O3270-L3270</f>
        <v>-2.7438356164383567E-5</v>
      </c>
      <c r="W3270">
        <f t="shared" ref="W3270:W3333" si="673">P3270-L3270</f>
        <v>-2.7438356164383567E-5</v>
      </c>
      <c r="X3270">
        <f t="shared" ref="X3270:X3333" si="674">Q3270-L3270</f>
        <v>-1.6028549790956994E-2</v>
      </c>
      <c r="Y3270">
        <f t="shared" ref="Y3270:Y3333" si="675">R3270-L3270</f>
        <v>-6.2953748482200518E-3</v>
      </c>
      <c r="Z3270">
        <f t="shared" ref="Z3270:Z3333" si="676">S3270-L3270</f>
        <v>-2.6725853629857707E-3</v>
      </c>
    </row>
    <row r="3271" spans="1:26">
      <c r="A3271" s="14">
        <v>40736</v>
      </c>
      <c r="B3271">
        <v>0.99870000000000003</v>
      </c>
      <c r="C3271">
        <v>0.89</v>
      </c>
      <c r="E3271" s="8">
        <v>36372.840000000004</v>
      </c>
      <c r="F3271" s="8">
        <v>2276.65</v>
      </c>
      <c r="G3271" s="8">
        <v>7557.52</v>
      </c>
      <c r="H3271" s="8">
        <v>3075.17</v>
      </c>
      <c r="I3271" s="8">
        <v>943.71</v>
      </c>
      <c r="J3271" s="8">
        <v>17739.63</v>
      </c>
      <c r="L3271">
        <f t="shared" si="664"/>
        <v>2.7361643835616441E-5</v>
      </c>
      <c r="N3271">
        <f t="shared" si="665"/>
        <v>4.136348157662232E-3</v>
      </c>
      <c r="O3271">
        <f t="shared" si="666"/>
        <v>0</v>
      </c>
      <c r="P3271">
        <f t="shared" si="667"/>
        <v>0</v>
      </c>
      <c r="Q3271">
        <f t="shared" si="668"/>
        <v>-5.3900269298133669E-3</v>
      </c>
      <c r="R3271">
        <f t="shared" si="669"/>
        <v>1.2496830544747961E-2</v>
      </c>
      <c r="S3271">
        <f t="shared" si="670"/>
        <v>9.7533619278104295E-3</v>
      </c>
      <c r="U3271">
        <f t="shared" si="671"/>
        <v>4.1089865138266152E-3</v>
      </c>
      <c r="V3271">
        <f t="shared" si="672"/>
        <v>-2.7361643835616441E-5</v>
      </c>
      <c r="W3271">
        <f t="shared" si="673"/>
        <v>-2.7361643835616441E-5</v>
      </c>
      <c r="X3271">
        <f t="shared" si="674"/>
        <v>-5.4173885736489838E-3</v>
      </c>
      <c r="Y3271">
        <f t="shared" si="675"/>
        <v>1.2469468900912344E-2</v>
      </c>
      <c r="Z3271">
        <f t="shared" si="676"/>
        <v>9.7260002839748127E-3</v>
      </c>
    </row>
    <row r="3272" spans="1:26">
      <c r="A3272" s="14">
        <v>40737</v>
      </c>
      <c r="B3272">
        <v>0.9991000000000001</v>
      </c>
      <c r="C3272">
        <v>0.89</v>
      </c>
      <c r="E3272" s="8">
        <v>36626.980000000003</v>
      </c>
      <c r="F3272" s="8">
        <v>2263.17</v>
      </c>
      <c r="G3272" s="8">
        <v>7557.52</v>
      </c>
      <c r="H3272" s="8">
        <v>3108.41</v>
      </c>
      <c r="I3272" s="8">
        <v>946.57</v>
      </c>
      <c r="J3272" s="8">
        <v>17716.36</v>
      </c>
      <c r="L3272">
        <f t="shared" si="664"/>
        <v>2.7372602739726031E-5</v>
      </c>
      <c r="N3272">
        <f t="shared" si="665"/>
        <v>6.9627850242018783E-3</v>
      </c>
      <c r="O3272">
        <f t="shared" si="666"/>
        <v>-5.9385788935500143E-3</v>
      </c>
      <c r="P3272">
        <f t="shared" si="667"/>
        <v>0</v>
      </c>
      <c r="Q3272">
        <f t="shared" si="668"/>
        <v>1.0751157153760793E-2</v>
      </c>
      <c r="R3272">
        <f t="shared" si="669"/>
        <v>3.0260090381887747E-3</v>
      </c>
      <c r="S3272">
        <f t="shared" si="670"/>
        <v>-1.3126133745578453E-3</v>
      </c>
      <c r="U3272">
        <f t="shared" si="671"/>
        <v>6.9354124214621527E-3</v>
      </c>
      <c r="V3272">
        <f t="shared" si="672"/>
        <v>-5.9659514962897399E-3</v>
      </c>
      <c r="W3272">
        <f t="shared" si="673"/>
        <v>-2.7372602739726031E-5</v>
      </c>
      <c r="X3272">
        <f t="shared" si="674"/>
        <v>1.0723784551021067E-2</v>
      </c>
      <c r="Y3272">
        <f t="shared" si="675"/>
        <v>2.9986364354490486E-3</v>
      </c>
      <c r="Z3272">
        <f t="shared" si="676"/>
        <v>-1.3399859772975713E-3</v>
      </c>
    </row>
    <row r="3273" spans="1:26">
      <c r="A3273" s="14">
        <v>40738</v>
      </c>
      <c r="B3273">
        <v>1.0018</v>
      </c>
      <c r="C3273">
        <v>0.88</v>
      </c>
      <c r="E3273" s="8">
        <v>36429.06</v>
      </c>
      <c r="F3273" s="8">
        <v>2195.75</v>
      </c>
      <c r="G3273" s="8">
        <v>7557.52</v>
      </c>
      <c r="H3273" s="8">
        <v>3058.54</v>
      </c>
      <c r="I3273" s="8">
        <v>941</v>
      </c>
      <c r="J3273" s="8">
        <v>17707.05</v>
      </c>
      <c r="L3273">
        <f t="shared" si="664"/>
        <v>2.7446575342465755E-5</v>
      </c>
      <c r="N3273">
        <f t="shared" si="665"/>
        <v>-5.4183195315302378E-3</v>
      </c>
      <c r="O3273">
        <f t="shared" si="666"/>
        <v>-3.0242811534936558E-2</v>
      </c>
      <c r="P3273">
        <f t="shared" si="667"/>
        <v>0</v>
      </c>
      <c r="Q3273">
        <f t="shared" si="668"/>
        <v>-1.6173663515631456E-2</v>
      </c>
      <c r="R3273">
        <f t="shared" si="669"/>
        <v>-5.9017850118518594E-3</v>
      </c>
      <c r="S3273">
        <f t="shared" si="670"/>
        <v>-5.2564110650913309E-4</v>
      </c>
      <c r="U3273">
        <f t="shared" si="671"/>
        <v>-5.4457661068727037E-3</v>
      </c>
      <c r="V3273">
        <f t="shared" si="672"/>
        <v>-3.0270258110279023E-2</v>
      </c>
      <c r="W3273">
        <f t="shared" si="673"/>
        <v>-2.7446575342465755E-5</v>
      </c>
      <c r="X3273">
        <f t="shared" si="674"/>
        <v>-1.6201110090973921E-2</v>
      </c>
      <c r="Y3273">
        <f t="shared" si="675"/>
        <v>-5.9292315871943254E-3</v>
      </c>
      <c r="Z3273">
        <f t="shared" si="676"/>
        <v>-5.530876818515988E-4</v>
      </c>
    </row>
    <row r="3274" spans="1:26">
      <c r="A3274" s="14">
        <v>40739</v>
      </c>
      <c r="B3274">
        <v>0.99940000000000007</v>
      </c>
      <c r="C3274">
        <v>0.89</v>
      </c>
      <c r="E3274" s="8">
        <v>36557.21</v>
      </c>
      <c r="F3274" s="8">
        <v>2195.75</v>
      </c>
      <c r="G3274" s="8">
        <v>7557.52</v>
      </c>
      <c r="H3274" s="8">
        <v>3038.6</v>
      </c>
      <c r="I3274" s="8">
        <v>936.49</v>
      </c>
      <c r="J3274" s="8">
        <v>17739.63</v>
      </c>
      <c r="L3274">
        <f t="shared" si="664"/>
        <v>2.7380821917808223E-5</v>
      </c>
      <c r="N3274">
        <f t="shared" si="665"/>
        <v>3.5116229858047727E-3</v>
      </c>
      <c r="O3274">
        <f t="shared" si="666"/>
        <v>0</v>
      </c>
      <c r="P3274">
        <f t="shared" si="667"/>
        <v>0</v>
      </c>
      <c r="Q3274">
        <f t="shared" si="668"/>
        <v>-6.5407948937924818E-3</v>
      </c>
      <c r="R3274">
        <f t="shared" si="669"/>
        <v>-4.8042958148410133E-3</v>
      </c>
      <c r="S3274">
        <f t="shared" si="670"/>
        <v>1.8382544810670335E-3</v>
      </c>
      <c r="U3274">
        <f t="shared" si="671"/>
        <v>3.4842421638869646E-3</v>
      </c>
      <c r="V3274">
        <f t="shared" si="672"/>
        <v>-2.7380821917808223E-5</v>
      </c>
      <c r="W3274">
        <f t="shared" si="673"/>
        <v>-2.7380821917808223E-5</v>
      </c>
      <c r="X3274">
        <f t="shared" si="674"/>
        <v>-6.5681757157102904E-3</v>
      </c>
      <c r="Y3274">
        <f t="shared" si="675"/>
        <v>-4.8316766367588219E-3</v>
      </c>
      <c r="Z3274">
        <f t="shared" si="676"/>
        <v>1.8108736591492254E-3</v>
      </c>
    </row>
    <row r="3275" spans="1:26">
      <c r="A3275" s="14">
        <v>40742</v>
      </c>
      <c r="B3275">
        <v>0.99790000000000001</v>
      </c>
      <c r="C3275">
        <v>0.89</v>
      </c>
      <c r="E3275" s="8">
        <v>36432.82</v>
      </c>
      <c r="F3275" s="8">
        <v>2195.75</v>
      </c>
      <c r="G3275" s="8">
        <v>7557.52</v>
      </c>
      <c r="H3275" s="8">
        <v>3108.41</v>
      </c>
      <c r="I3275" s="8">
        <v>932.89</v>
      </c>
      <c r="J3275" s="8">
        <v>17604.670000000002</v>
      </c>
      <c r="L3275">
        <f t="shared" si="664"/>
        <v>2.733972602739726E-5</v>
      </c>
      <c r="N3275">
        <f t="shared" si="665"/>
        <v>-3.4084140100456603E-3</v>
      </c>
      <c r="O3275">
        <f t="shared" si="666"/>
        <v>0</v>
      </c>
      <c r="P3275">
        <f t="shared" si="667"/>
        <v>0</v>
      </c>
      <c r="Q3275">
        <f t="shared" si="668"/>
        <v>2.2714458409424008E-2</v>
      </c>
      <c r="R3275">
        <f t="shared" si="669"/>
        <v>-3.8515491235897544E-3</v>
      </c>
      <c r="S3275">
        <f t="shared" si="670"/>
        <v>-7.6369120866588659E-3</v>
      </c>
      <c r="U3275">
        <f t="shared" si="671"/>
        <v>-3.4357537360730577E-3</v>
      </c>
      <c r="V3275">
        <f t="shared" si="672"/>
        <v>-2.733972602739726E-5</v>
      </c>
      <c r="W3275">
        <f t="shared" si="673"/>
        <v>-2.733972602739726E-5</v>
      </c>
      <c r="X3275">
        <f t="shared" si="674"/>
        <v>2.2687118683396613E-2</v>
      </c>
      <c r="Y3275">
        <f t="shared" si="675"/>
        <v>-3.8788888496171518E-3</v>
      </c>
      <c r="Z3275">
        <f t="shared" si="676"/>
        <v>-7.6642518126862633E-3</v>
      </c>
    </row>
    <row r="3276" spans="1:26">
      <c r="A3276" s="14">
        <v>40743</v>
      </c>
      <c r="B3276">
        <v>0.9991000000000001</v>
      </c>
      <c r="C3276">
        <v>0.9</v>
      </c>
      <c r="E3276" s="8">
        <v>36649.56</v>
      </c>
      <c r="F3276" s="8">
        <v>2195.75</v>
      </c>
      <c r="G3276" s="8">
        <v>7557.52</v>
      </c>
      <c r="H3276" s="8">
        <v>3051.9</v>
      </c>
      <c r="I3276" s="8">
        <v>938</v>
      </c>
      <c r="J3276" s="8">
        <v>17627.939999999999</v>
      </c>
      <c r="L3276">
        <f t="shared" si="664"/>
        <v>2.7372602739726031E-5</v>
      </c>
      <c r="N3276">
        <f t="shared" si="665"/>
        <v>5.9314060499276056E-3</v>
      </c>
      <c r="O3276">
        <f t="shared" si="666"/>
        <v>0</v>
      </c>
      <c r="P3276">
        <f t="shared" si="667"/>
        <v>0</v>
      </c>
      <c r="Q3276">
        <f t="shared" si="668"/>
        <v>-1.8346993951277653E-2</v>
      </c>
      <c r="R3276">
        <f t="shared" si="669"/>
        <v>5.4626543592758174E-3</v>
      </c>
      <c r="S3276">
        <f t="shared" si="670"/>
        <v>1.3209355414537983E-3</v>
      </c>
      <c r="U3276">
        <f t="shared" si="671"/>
        <v>5.90403344718788E-3</v>
      </c>
      <c r="V3276">
        <f t="shared" si="672"/>
        <v>-2.7372602739726031E-5</v>
      </c>
      <c r="W3276">
        <f t="shared" si="673"/>
        <v>-2.7372602739726031E-5</v>
      </c>
      <c r="X3276">
        <f t="shared" si="674"/>
        <v>-1.837436655401738E-2</v>
      </c>
      <c r="Y3276">
        <f t="shared" si="675"/>
        <v>5.4352817565360917E-3</v>
      </c>
      <c r="Z3276">
        <f t="shared" si="676"/>
        <v>1.2935629387140722E-3</v>
      </c>
    </row>
    <row r="3277" spans="1:26">
      <c r="A3277" s="14">
        <v>40744</v>
      </c>
      <c r="B3277">
        <v>0.99930000000000008</v>
      </c>
      <c r="C3277">
        <v>0.88</v>
      </c>
      <c r="E3277" s="8">
        <v>36672.46</v>
      </c>
      <c r="F3277" s="8">
        <v>2195.75</v>
      </c>
      <c r="G3277" s="8">
        <v>7634.63</v>
      </c>
      <c r="H3277" s="8">
        <v>3121.71</v>
      </c>
      <c r="I3277" s="8">
        <v>929.28</v>
      </c>
      <c r="J3277" s="8">
        <v>17479.03</v>
      </c>
      <c r="L3277">
        <f t="shared" si="664"/>
        <v>2.7378082191780821E-5</v>
      </c>
      <c r="N3277">
        <f t="shared" si="665"/>
        <v>6.2464184005259801E-4</v>
      </c>
      <c r="O3277">
        <f t="shared" si="666"/>
        <v>0</v>
      </c>
      <c r="P3277">
        <f t="shared" si="667"/>
        <v>1.015138241586845E-2</v>
      </c>
      <c r="Q3277">
        <f t="shared" si="668"/>
        <v>2.2616581119491871E-2</v>
      </c>
      <c r="R3277">
        <f t="shared" si="669"/>
        <v>-9.3398562499028715E-3</v>
      </c>
      <c r="S3277">
        <f t="shared" si="670"/>
        <v>-8.4832666011727589E-3</v>
      </c>
      <c r="U3277">
        <f t="shared" si="671"/>
        <v>5.9726375786081718E-4</v>
      </c>
      <c r="V3277">
        <f t="shared" si="672"/>
        <v>-2.7378082191780821E-5</v>
      </c>
      <c r="W3277">
        <f t="shared" si="673"/>
        <v>1.0124004333676669E-2</v>
      </c>
      <c r="X3277">
        <f t="shared" si="674"/>
        <v>2.2589203037300092E-2</v>
      </c>
      <c r="Y3277">
        <f t="shared" si="675"/>
        <v>-9.3672343320946524E-3</v>
      </c>
      <c r="Z3277">
        <f t="shared" si="676"/>
        <v>-8.5106446833645398E-3</v>
      </c>
    </row>
    <row r="3278" spans="1:26">
      <c r="A3278" s="14">
        <v>40745</v>
      </c>
      <c r="B3278">
        <v>0.99950000000000006</v>
      </c>
      <c r="C3278">
        <v>0.9</v>
      </c>
      <c r="E3278" s="8">
        <v>36930.11</v>
      </c>
      <c r="F3278" s="8">
        <v>2205.39</v>
      </c>
      <c r="G3278" s="8">
        <v>7634.63</v>
      </c>
      <c r="H3278" s="8">
        <v>3101.76</v>
      </c>
      <c r="I3278" s="8">
        <v>936.95</v>
      </c>
      <c r="J3278" s="8">
        <v>17539.52</v>
      </c>
      <c r="L3278">
        <f t="shared" si="664"/>
        <v>2.7383561643835618E-5</v>
      </c>
      <c r="N3278">
        <f t="shared" si="665"/>
        <v>7.0011428245922314E-3</v>
      </c>
      <c r="O3278">
        <f t="shared" si="666"/>
        <v>4.38069019223228E-3</v>
      </c>
      <c r="P3278">
        <f t="shared" si="667"/>
        <v>0</v>
      </c>
      <c r="Q3278">
        <f t="shared" si="668"/>
        <v>-6.4112362830610449E-3</v>
      </c>
      <c r="R3278">
        <f t="shared" si="669"/>
        <v>8.219826265352996E-3</v>
      </c>
      <c r="S3278">
        <f t="shared" si="670"/>
        <v>3.4547438522508746E-3</v>
      </c>
      <c r="U3278">
        <f t="shared" si="671"/>
        <v>6.9737592629483961E-3</v>
      </c>
      <c r="V3278">
        <f t="shared" si="672"/>
        <v>4.3533066305884447E-3</v>
      </c>
      <c r="W3278">
        <f t="shared" si="673"/>
        <v>-2.7383561643835618E-5</v>
      </c>
      <c r="X3278">
        <f t="shared" si="674"/>
        <v>-6.4386198447048803E-3</v>
      </c>
      <c r="Y3278">
        <f t="shared" si="675"/>
        <v>8.1924427037091598E-3</v>
      </c>
      <c r="Z3278">
        <f t="shared" si="676"/>
        <v>3.4273602906070388E-3</v>
      </c>
    </row>
    <row r="3279" spans="1:26">
      <c r="A3279" s="14">
        <v>40746</v>
      </c>
      <c r="B3279">
        <v>0.99840000000000007</v>
      </c>
      <c r="C3279">
        <v>0.9</v>
      </c>
      <c r="E3279" s="8">
        <v>37114.050000000003</v>
      </c>
      <c r="F3279" s="8">
        <v>2253.54</v>
      </c>
      <c r="G3279" s="8">
        <v>7481.17</v>
      </c>
      <c r="H3279" s="8">
        <v>3131.6800000000003</v>
      </c>
      <c r="I3279" s="8">
        <v>946.72</v>
      </c>
      <c r="J3279" s="8">
        <v>17595.37</v>
      </c>
      <c r="L3279">
        <f t="shared" si="664"/>
        <v>2.7353424657534245E-5</v>
      </c>
      <c r="N3279">
        <f t="shared" si="665"/>
        <v>4.9683966535435968E-3</v>
      </c>
      <c r="O3279">
        <f t="shared" si="666"/>
        <v>2.1597949150119557E-2</v>
      </c>
      <c r="P3279">
        <f t="shared" si="667"/>
        <v>-2.0305279594808948E-2</v>
      </c>
      <c r="Q3279">
        <f t="shared" si="668"/>
        <v>9.5999094499705558E-3</v>
      </c>
      <c r="R3279">
        <f t="shared" si="669"/>
        <v>1.0373459906709126E-2</v>
      </c>
      <c r="S3279">
        <f t="shared" si="670"/>
        <v>3.1791787047278745E-3</v>
      </c>
      <c r="U3279">
        <f t="shared" si="671"/>
        <v>4.9410432288860629E-3</v>
      </c>
      <c r="V3279">
        <f t="shared" si="672"/>
        <v>2.1570595725462022E-2</v>
      </c>
      <c r="W3279">
        <f t="shared" si="673"/>
        <v>-2.0332633019466483E-2</v>
      </c>
      <c r="X3279">
        <f t="shared" si="674"/>
        <v>9.5725560253130219E-3</v>
      </c>
      <c r="Y3279">
        <f t="shared" si="675"/>
        <v>1.0346106482051592E-2</v>
      </c>
      <c r="Z3279">
        <f t="shared" si="676"/>
        <v>3.1518252800703402E-3</v>
      </c>
    </row>
    <row r="3280" spans="1:26">
      <c r="A3280" s="14">
        <v>40749</v>
      </c>
      <c r="B3280">
        <v>0.99740000000000006</v>
      </c>
      <c r="C3280">
        <v>0.9</v>
      </c>
      <c r="E3280" s="8">
        <v>36952.67</v>
      </c>
      <c r="F3280" s="8">
        <v>2319.02</v>
      </c>
      <c r="G3280" s="8">
        <v>7480.4000000000005</v>
      </c>
      <c r="H3280" s="8">
        <v>3125.03</v>
      </c>
      <c r="I3280" s="8">
        <v>934.24</v>
      </c>
      <c r="J3280" s="8">
        <v>17530.21</v>
      </c>
      <c r="L3280">
        <f t="shared" si="664"/>
        <v>2.7326027397260275E-5</v>
      </c>
      <c r="N3280">
        <f t="shared" si="665"/>
        <v>-4.3576995276058197E-3</v>
      </c>
      <c r="O3280">
        <f t="shared" si="666"/>
        <v>2.8642369485835199E-2</v>
      </c>
      <c r="P3280">
        <f t="shared" si="667"/>
        <v>-1.0293037437643779E-4</v>
      </c>
      <c r="Q3280">
        <f t="shared" si="668"/>
        <v>-2.1257186297915891E-3</v>
      </c>
      <c r="R3280">
        <f t="shared" si="669"/>
        <v>-1.3270014393156471E-2</v>
      </c>
      <c r="S3280">
        <f t="shared" si="670"/>
        <v>-3.71012092861771E-3</v>
      </c>
      <c r="U3280">
        <f t="shared" si="671"/>
        <v>-4.3850255550030798E-3</v>
      </c>
      <c r="V3280">
        <f t="shared" si="672"/>
        <v>2.861504345843794E-2</v>
      </c>
      <c r="W3280">
        <f t="shared" si="673"/>
        <v>-1.3025640177369806E-4</v>
      </c>
      <c r="X3280">
        <f t="shared" si="674"/>
        <v>-2.1530446571888491E-3</v>
      </c>
      <c r="Y3280">
        <f t="shared" si="675"/>
        <v>-1.3297340420553732E-2</v>
      </c>
      <c r="Z3280">
        <f t="shared" si="676"/>
        <v>-3.7374469560149701E-3</v>
      </c>
    </row>
    <row r="3281" spans="1:26">
      <c r="A3281" s="14">
        <v>40750</v>
      </c>
      <c r="B3281">
        <v>0.99840000000000007</v>
      </c>
      <c r="C3281">
        <v>0.91</v>
      </c>
      <c r="E3281" s="8">
        <v>36580.31</v>
      </c>
      <c r="F3281" s="8">
        <v>2320.9500000000003</v>
      </c>
      <c r="G3281" s="8">
        <v>7576.8</v>
      </c>
      <c r="H3281" s="8">
        <v>3108.41</v>
      </c>
      <c r="I3281" s="8">
        <v>919.96</v>
      </c>
      <c r="J3281" s="8">
        <v>17358.03</v>
      </c>
      <c r="L3281">
        <f t="shared" si="664"/>
        <v>2.7353424657534245E-5</v>
      </c>
      <c r="N3281">
        <f t="shared" si="665"/>
        <v>-1.0127787091069458E-2</v>
      </c>
      <c r="O3281">
        <f t="shared" si="666"/>
        <v>8.3190197837784436E-4</v>
      </c>
      <c r="P3281">
        <f t="shared" si="667"/>
        <v>1.2804680437326639E-2</v>
      </c>
      <c r="Q3281">
        <f t="shared" si="668"/>
        <v>-5.3325417053323018E-3</v>
      </c>
      <c r="R3281">
        <f t="shared" si="669"/>
        <v>-1.5403173698218005E-2</v>
      </c>
      <c r="S3281">
        <f t="shared" si="670"/>
        <v>-9.8704547948937002E-3</v>
      </c>
      <c r="U3281">
        <f t="shared" si="671"/>
        <v>-1.0155140515726992E-2</v>
      </c>
      <c r="V3281">
        <f t="shared" si="672"/>
        <v>8.0454855372031015E-4</v>
      </c>
      <c r="W3281">
        <f t="shared" si="673"/>
        <v>1.2777327012669105E-2</v>
      </c>
      <c r="X3281">
        <f t="shared" si="674"/>
        <v>-5.3598951299898357E-3</v>
      </c>
      <c r="Y3281">
        <f t="shared" si="675"/>
        <v>-1.5430527122875539E-2</v>
      </c>
      <c r="Z3281">
        <f t="shared" si="676"/>
        <v>-9.8978082195512341E-3</v>
      </c>
    </row>
    <row r="3282" spans="1:26">
      <c r="A3282" s="14">
        <v>40751</v>
      </c>
      <c r="B3282">
        <v>0.99940000000000007</v>
      </c>
      <c r="C3282">
        <v>0.91</v>
      </c>
      <c r="E3282" s="8">
        <v>35855.99</v>
      </c>
      <c r="F3282" s="8">
        <v>2292.06</v>
      </c>
      <c r="G3282" s="8">
        <v>7557.52</v>
      </c>
      <c r="H3282" s="8">
        <v>3108.41</v>
      </c>
      <c r="I3282" s="8">
        <v>900.42000000000007</v>
      </c>
      <c r="J3282" s="8">
        <v>17125.34</v>
      </c>
      <c r="L3282">
        <f t="shared" si="664"/>
        <v>2.7380821917808223E-5</v>
      </c>
      <c r="N3282">
        <f t="shared" si="665"/>
        <v>-1.9999479337900715E-2</v>
      </c>
      <c r="O3282">
        <f t="shared" si="666"/>
        <v>-1.2525608101328196E-2</v>
      </c>
      <c r="P3282">
        <f t="shared" si="667"/>
        <v>-2.5478528840096972E-3</v>
      </c>
      <c r="Q3282">
        <f t="shared" si="668"/>
        <v>0</v>
      </c>
      <c r="R3282">
        <f t="shared" si="669"/>
        <v>-2.1468869701056239E-2</v>
      </c>
      <c r="S3282">
        <f t="shared" si="670"/>
        <v>-1.3495985564473352E-2</v>
      </c>
      <c r="U3282">
        <f t="shared" si="671"/>
        <v>-2.0026860159818523E-2</v>
      </c>
      <c r="V3282">
        <f t="shared" si="672"/>
        <v>-1.2552988923246005E-2</v>
      </c>
      <c r="W3282">
        <f t="shared" si="673"/>
        <v>-2.5752337059275054E-3</v>
      </c>
      <c r="X3282">
        <f t="shared" si="674"/>
        <v>-2.7380821917808223E-5</v>
      </c>
      <c r="Y3282">
        <f t="shared" si="675"/>
        <v>-2.1496250522974047E-2</v>
      </c>
      <c r="Z3282">
        <f t="shared" si="676"/>
        <v>-1.3523366386391161E-2</v>
      </c>
    </row>
    <row r="3283" spans="1:26">
      <c r="A3283" s="14">
        <v>40752</v>
      </c>
      <c r="B3283">
        <v>0.99390000000000001</v>
      </c>
      <c r="C3283">
        <v>0.91</v>
      </c>
      <c r="E3283" s="8">
        <v>35908.01</v>
      </c>
      <c r="F3283" s="8">
        <v>2347.92</v>
      </c>
      <c r="G3283" s="8">
        <v>7441.84</v>
      </c>
      <c r="H3283" s="8">
        <v>3091.79</v>
      </c>
      <c r="I3283" s="8">
        <v>923.27</v>
      </c>
      <c r="J3283" s="8">
        <v>17064.849999999999</v>
      </c>
      <c r="L3283">
        <f t="shared" si="664"/>
        <v>2.723013698630137E-5</v>
      </c>
      <c r="N3283">
        <f t="shared" si="665"/>
        <v>1.4497522186953113E-3</v>
      </c>
      <c r="O3283">
        <f t="shared" si="666"/>
        <v>2.4078853314819872E-2</v>
      </c>
      <c r="P3283">
        <f t="shared" si="667"/>
        <v>-1.5424963949316382E-2</v>
      </c>
      <c r="Q3283">
        <f t="shared" si="668"/>
        <v>-5.3611302239474001E-3</v>
      </c>
      <c r="R3283">
        <f t="shared" si="669"/>
        <v>2.5060394967016598E-2</v>
      </c>
      <c r="S3283">
        <f t="shared" si="670"/>
        <v>-3.5384455666512449E-3</v>
      </c>
      <c r="U3283">
        <f t="shared" si="671"/>
        <v>1.4225220817090098E-3</v>
      </c>
      <c r="V3283">
        <f t="shared" si="672"/>
        <v>2.4051623177833572E-2</v>
      </c>
      <c r="W3283">
        <f t="shared" si="673"/>
        <v>-1.5452194086302684E-2</v>
      </c>
      <c r="X3283">
        <f t="shared" si="674"/>
        <v>-5.3883603609337014E-3</v>
      </c>
      <c r="Y3283">
        <f t="shared" si="675"/>
        <v>2.5033164830030298E-2</v>
      </c>
      <c r="Z3283">
        <f t="shared" si="676"/>
        <v>-3.5656757036375462E-3</v>
      </c>
    </row>
    <row r="3284" spans="1:26">
      <c r="A3284" s="14">
        <v>40753</v>
      </c>
      <c r="B3284">
        <v>0.99730000000000008</v>
      </c>
      <c r="C3284">
        <v>0.9</v>
      </c>
      <c r="E3284" s="8">
        <v>35626.870000000003</v>
      </c>
      <c r="F3284" s="8">
        <v>2330.58</v>
      </c>
      <c r="G3284" s="8">
        <v>7441.84</v>
      </c>
      <c r="H3284" s="8">
        <v>3108.41</v>
      </c>
      <c r="I3284" s="8">
        <v>925.97</v>
      </c>
      <c r="J3284" s="8">
        <v>16967.13</v>
      </c>
      <c r="L3284">
        <f t="shared" si="664"/>
        <v>2.7323287671232879E-5</v>
      </c>
      <c r="N3284">
        <f t="shared" si="665"/>
        <v>-7.8602619446078818E-3</v>
      </c>
      <c r="O3284">
        <f t="shared" si="666"/>
        <v>-7.4126661961049899E-3</v>
      </c>
      <c r="P3284">
        <f t="shared" si="667"/>
        <v>0</v>
      </c>
      <c r="Q3284">
        <f t="shared" si="668"/>
        <v>5.361130223947466E-3</v>
      </c>
      <c r="R3284">
        <f t="shared" si="669"/>
        <v>2.9201206101948387E-3</v>
      </c>
      <c r="S3284">
        <f t="shared" si="670"/>
        <v>-5.7428494357122505E-3</v>
      </c>
      <c r="U3284">
        <f t="shared" si="671"/>
        <v>-7.8875852322791151E-3</v>
      </c>
      <c r="V3284">
        <f t="shared" si="672"/>
        <v>-7.4399894837762232E-3</v>
      </c>
      <c r="W3284">
        <f t="shared" si="673"/>
        <v>-2.7323287671232879E-5</v>
      </c>
      <c r="X3284">
        <f t="shared" si="674"/>
        <v>5.3338069362762327E-3</v>
      </c>
      <c r="Y3284">
        <f t="shared" si="675"/>
        <v>2.8927973225236058E-3</v>
      </c>
      <c r="Z3284">
        <f t="shared" si="676"/>
        <v>-5.7701727233834838E-3</v>
      </c>
    </row>
    <row r="3285" spans="1:26">
      <c r="A3285" s="14">
        <v>40756</v>
      </c>
      <c r="B3285">
        <v>0.99730000000000008</v>
      </c>
      <c r="C3285">
        <v>0.9</v>
      </c>
      <c r="E3285" s="8">
        <v>35626.870000000003</v>
      </c>
      <c r="F3285" s="8">
        <v>2330.58</v>
      </c>
      <c r="G3285" s="8">
        <v>7441.84</v>
      </c>
      <c r="H3285" s="8">
        <v>3108.41</v>
      </c>
      <c r="I3285" s="8">
        <v>925.97</v>
      </c>
      <c r="J3285" s="8">
        <v>16967.13</v>
      </c>
      <c r="L3285">
        <f t="shared" si="664"/>
        <v>2.7323287671232879E-5</v>
      </c>
      <c r="N3285">
        <f t="shared" si="665"/>
        <v>0</v>
      </c>
      <c r="O3285">
        <f t="shared" si="666"/>
        <v>0</v>
      </c>
      <c r="P3285">
        <f t="shared" si="667"/>
        <v>0</v>
      </c>
      <c r="Q3285">
        <f t="shared" si="668"/>
        <v>0</v>
      </c>
      <c r="R3285">
        <f t="shared" si="669"/>
        <v>0</v>
      </c>
      <c r="S3285">
        <f t="shared" si="670"/>
        <v>0</v>
      </c>
      <c r="U3285">
        <f t="shared" si="671"/>
        <v>-2.7323287671232879E-5</v>
      </c>
      <c r="V3285">
        <f t="shared" si="672"/>
        <v>-2.7323287671232879E-5</v>
      </c>
      <c r="W3285">
        <f t="shared" si="673"/>
        <v>-2.7323287671232879E-5</v>
      </c>
      <c r="X3285">
        <f t="shared" si="674"/>
        <v>-2.7323287671232879E-5</v>
      </c>
      <c r="Y3285">
        <f t="shared" si="675"/>
        <v>-2.7323287671232879E-5</v>
      </c>
      <c r="Z3285">
        <f t="shared" si="676"/>
        <v>-2.7323287671232879E-5</v>
      </c>
    </row>
    <row r="3286" spans="1:26">
      <c r="A3286" s="14">
        <v>40757</v>
      </c>
      <c r="B3286">
        <v>1.0043</v>
      </c>
      <c r="C3286">
        <v>0.9</v>
      </c>
      <c r="E3286" s="8">
        <v>35094.89</v>
      </c>
      <c r="F3286" s="8">
        <v>2311.3200000000002</v>
      </c>
      <c r="G3286" s="8">
        <v>7441.84</v>
      </c>
      <c r="H3286" s="8">
        <v>3105.09</v>
      </c>
      <c r="I3286" s="8">
        <v>926.12</v>
      </c>
      <c r="J3286" s="8">
        <v>16780.98</v>
      </c>
      <c r="L3286">
        <f t="shared" si="664"/>
        <v>2.7515068493150686E-5</v>
      </c>
      <c r="N3286">
        <f t="shared" si="665"/>
        <v>-1.5044592611418344E-2</v>
      </c>
      <c r="O3286">
        <f t="shared" si="666"/>
        <v>-8.2983737370467252E-3</v>
      </c>
      <c r="P3286">
        <f t="shared" si="667"/>
        <v>0</v>
      </c>
      <c r="Q3286">
        <f t="shared" si="668"/>
        <v>-1.0686409643360674E-3</v>
      </c>
      <c r="R3286">
        <f t="shared" si="669"/>
        <v>1.6197916983283906E-4</v>
      </c>
      <c r="S3286">
        <f t="shared" si="670"/>
        <v>-1.1031840769208007E-2</v>
      </c>
      <c r="U3286">
        <f t="shared" si="671"/>
        <v>-1.5072107679911495E-2</v>
      </c>
      <c r="V3286">
        <f t="shared" si="672"/>
        <v>-8.3258888055398762E-3</v>
      </c>
      <c r="W3286">
        <f t="shared" si="673"/>
        <v>-2.7515068493150686E-5</v>
      </c>
      <c r="X3286">
        <f t="shared" si="674"/>
        <v>-1.0961560328292181E-3</v>
      </c>
      <c r="Y3286">
        <f t="shared" si="675"/>
        <v>1.3446410133968837E-4</v>
      </c>
      <c r="Z3286">
        <f t="shared" si="676"/>
        <v>-1.1059355837701158E-2</v>
      </c>
    </row>
    <row r="3287" spans="1:26">
      <c r="A3287" s="14">
        <v>40758</v>
      </c>
      <c r="B3287">
        <v>0.99980000000000002</v>
      </c>
      <c r="C3287">
        <v>0.86</v>
      </c>
      <c r="E3287" s="8">
        <v>35270.21</v>
      </c>
      <c r="F3287" s="8">
        <v>2311.3200000000002</v>
      </c>
      <c r="G3287" s="8">
        <v>7556.74</v>
      </c>
      <c r="H3287" s="8">
        <v>3091.79</v>
      </c>
      <c r="I3287" s="8">
        <v>905.83</v>
      </c>
      <c r="J3287" s="8">
        <v>17083.46</v>
      </c>
      <c r="L3287">
        <f t="shared" si="664"/>
        <v>2.7391780821917807E-5</v>
      </c>
      <c r="N3287">
        <f t="shared" si="665"/>
        <v>4.9831624709984184E-3</v>
      </c>
      <c r="O3287">
        <f t="shared" si="666"/>
        <v>0</v>
      </c>
      <c r="P3287">
        <f t="shared" si="667"/>
        <v>1.5321750163038493E-2</v>
      </c>
      <c r="Q3287">
        <f t="shared" si="668"/>
        <v>-4.292489259611237E-3</v>
      </c>
      <c r="R3287">
        <f t="shared" si="669"/>
        <v>-2.2152165415319343E-2</v>
      </c>
      <c r="S3287">
        <f t="shared" si="670"/>
        <v>1.7864641762838255E-2</v>
      </c>
      <c r="U3287">
        <f t="shared" si="671"/>
        <v>4.955770690176501E-3</v>
      </c>
      <c r="V3287">
        <f t="shared" si="672"/>
        <v>-2.7391780821917807E-5</v>
      </c>
      <c r="W3287">
        <f t="shared" si="673"/>
        <v>1.5294358382216575E-2</v>
      </c>
      <c r="X3287">
        <f t="shared" si="674"/>
        <v>-4.3198810404331545E-3</v>
      </c>
      <c r="Y3287">
        <f t="shared" si="675"/>
        <v>-2.2179557196141262E-2</v>
      </c>
      <c r="Z3287">
        <f t="shared" si="676"/>
        <v>1.7837249982016336E-2</v>
      </c>
    </row>
    <row r="3288" spans="1:26">
      <c r="A3288" s="14">
        <v>40759</v>
      </c>
      <c r="B3288">
        <v>0.99940000000000007</v>
      </c>
      <c r="C3288">
        <v>0.85</v>
      </c>
      <c r="E3288" s="8">
        <v>34070.620000000003</v>
      </c>
      <c r="F3288" s="8">
        <v>2284.35</v>
      </c>
      <c r="G3288" s="8">
        <v>7450.32</v>
      </c>
      <c r="H3288" s="8">
        <v>2995.38</v>
      </c>
      <c r="I3288" s="8">
        <v>907.93000000000006</v>
      </c>
      <c r="J3288" s="8">
        <v>16813.55</v>
      </c>
      <c r="L3288">
        <f t="shared" si="664"/>
        <v>2.7380821917808223E-5</v>
      </c>
      <c r="N3288">
        <f t="shared" si="665"/>
        <v>-3.4603268963550815E-2</v>
      </c>
      <c r="O3288">
        <f t="shared" si="666"/>
        <v>-1.1737269918321885E-2</v>
      </c>
      <c r="P3288">
        <f t="shared" si="667"/>
        <v>-1.4182895770319367E-2</v>
      </c>
      <c r="Q3288">
        <f t="shared" si="668"/>
        <v>-3.1679109563725008E-2</v>
      </c>
      <c r="R3288">
        <f t="shared" si="669"/>
        <v>2.3156326508215596E-3</v>
      </c>
      <c r="S3288">
        <f t="shared" si="670"/>
        <v>-1.5925635013550113E-2</v>
      </c>
      <c r="U3288">
        <f t="shared" si="671"/>
        <v>-3.463064978546862E-2</v>
      </c>
      <c r="V3288">
        <f t="shared" si="672"/>
        <v>-1.1764650740239694E-2</v>
      </c>
      <c r="W3288">
        <f t="shared" si="673"/>
        <v>-1.4210276592237175E-2</v>
      </c>
      <c r="X3288">
        <f t="shared" si="674"/>
        <v>-3.1706490385642813E-2</v>
      </c>
      <c r="Y3288">
        <f t="shared" si="675"/>
        <v>2.2882518289037515E-3</v>
      </c>
      <c r="Z3288">
        <f t="shared" si="676"/>
        <v>-1.5953015835467921E-2</v>
      </c>
    </row>
    <row r="3289" spans="1:26">
      <c r="A3289" s="14">
        <v>40760</v>
      </c>
      <c r="B3289">
        <v>0.99920000000000009</v>
      </c>
      <c r="C3289">
        <v>0.83000000000000007</v>
      </c>
      <c r="E3289" s="8">
        <v>33470.770000000004</v>
      </c>
      <c r="F3289" s="8">
        <v>2132.19</v>
      </c>
      <c r="G3289" s="8">
        <v>7453.41</v>
      </c>
      <c r="H3289" s="8">
        <v>3041.92</v>
      </c>
      <c r="I3289" s="8">
        <v>896.96</v>
      </c>
      <c r="J3289" s="8">
        <v>16841.47</v>
      </c>
      <c r="L3289">
        <f t="shared" si="664"/>
        <v>2.7375342465753426E-5</v>
      </c>
      <c r="N3289">
        <f t="shared" si="665"/>
        <v>-1.7762908699963741E-2</v>
      </c>
      <c r="O3289">
        <f t="shared" si="666"/>
        <v>-6.8931899451990811E-2</v>
      </c>
      <c r="P3289">
        <f t="shared" si="667"/>
        <v>4.1466130214046687E-4</v>
      </c>
      <c r="Q3289">
        <f t="shared" si="668"/>
        <v>1.5417793354172269E-2</v>
      </c>
      <c r="R3289">
        <f t="shared" si="669"/>
        <v>-1.2156015142076319E-2</v>
      </c>
      <c r="S3289">
        <f t="shared" si="670"/>
        <v>1.6591882224462208E-3</v>
      </c>
      <c r="U3289">
        <f t="shared" si="671"/>
        <v>-1.7790284042429494E-2</v>
      </c>
      <c r="V3289">
        <f t="shared" si="672"/>
        <v>-6.8959274794456571E-2</v>
      </c>
      <c r="W3289">
        <f t="shared" si="673"/>
        <v>3.8728595967471347E-4</v>
      </c>
      <c r="X3289">
        <f t="shared" si="674"/>
        <v>1.5390418011706515E-2</v>
      </c>
      <c r="Y3289">
        <f t="shared" si="675"/>
        <v>-1.2183390484542072E-2</v>
      </c>
      <c r="Z3289">
        <f t="shared" si="676"/>
        <v>1.6318128799804672E-3</v>
      </c>
    </row>
    <row r="3290" spans="1:26">
      <c r="A3290" s="14">
        <v>40763</v>
      </c>
      <c r="B3290">
        <v>1.0003</v>
      </c>
      <c r="C3290">
        <v>0.79</v>
      </c>
      <c r="E3290" s="8">
        <v>32119.690000000002</v>
      </c>
      <c r="F3290" s="8">
        <v>2020.48</v>
      </c>
      <c r="G3290" s="8">
        <v>7094.81</v>
      </c>
      <c r="H3290" s="8">
        <v>2942.19</v>
      </c>
      <c r="I3290" s="8">
        <v>831.87</v>
      </c>
      <c r="J3290" s="8">
        <v>16636.72</v>
      </c>
      <c r="L3290">
        <f t="shared" si="664"/>
        <v>2.7405479452054795E-5</v>
      </c>
      <c r="N3290">
        <f t="shared" si="665"/>
        <v>-4.1203282910943932E-2</v>
      </c>
      <c r="O3290">
        <f t="shared" si="666"/>
        <v>-5.3814513584246597E-2</v>
      </c>
      <c r="P3290">
        <f t="shared" si="667"/>
        <v>-4.9308114959985709E-2</v>
      </c>
      <c r="Q3290">
        <f t="shared" si="668"/>
        <v>-3.3334692992466115E-2</v>
      </c>
      <c r="R3290">
        <f t="shared" si="669"/>
        <v>-7.5335089363517807E-2</v>
      </c>
      <c r="S3290">
        <f t="shared" si="670"/>
        <v>-1.2231996587305397E-2</v>
      </c>
      <c r="U3290">
        <f t="shared" si="671"/>
        <v>-4.1230688390395988E-2</v>
      </c>
      <c r="V3290">
        <f t="shared" si="672"/>
        <v>-5.3841919063698652E-2</v>
      </c>
      <c r="W3290">
        <f t="shared" si="673"/>
        <v>-4.9335520439437765E-2</v>
      </c>
      <c r="X3290">
        <f t="shared" si="674"/>
        <v>-3.3362098471918171E-2</v>
      </c>
      <c r="Y3290">
        <f t="shared" si="675"/>
        <v>-7.5362494842969863E-2</v>
      </c>
      <c r="Z3290">
        <f t="shared" si="676"/>
        <v>-1.2259402066757453E-2</v>
      </c>
    </row>
    <row r="3291" spans="1:26">
      <c r="A3291" s="14">
        <v>40764</v>
      </c>
      <c r="B3291">
        <v>1.0015000000000001</v>
      </c>
      <c r="C3291">
        <v>0.8</v>
      </c>
      <c r="E3291" s="8">
        <v>33326.620000000003</v>
      </c>
      <c r="F3291" s="8">
        <v>1983.88</v>
      </c>
      <c r="G3291" s="8">
        <v>7094.81</v>
      </c>
      <c r="H3291" s="8">
        <v>2958.81</v>
      </c>
      <c r="I3291" s="8">
        <v>859.68000000000006</v>
      </c>
      <c r="J3291" s="8">
        <v>17292.88</v>
      </c>
      <c r="L3291">
        <f t="shared" si="664"/>
        <v>2.7438356164383567E-5</v>
      </c>
      <c r="N3291">
        <f t="shared" si="665"/>
        <v>3.6887239311887907E-2</v>
      </c>
      <c r="O3291">
        <f t="shared" si="666"/>
        <v>-1.8280583784944869E-2</v>
      </c>
      <c r="P3291">
        <f t="shared" si="667"/>
        <v>0</v>
      </c>
      <c r="Q3291">
        <f t="shared" si="668"/>
        <v>5.6329584634239897E-3</v>
      </c>
      <c r="R3291">
        <f t="shared" si="669"/>
        <v>3.2884048367605744E-2</v>
      </c>
      <c r="S3291">
        <f t="shared" si="670"/>
        <v>3.8682555517088733E-2</v>
      </c>
      <c r="U3291">
        <f t="shared" si="671"/>
        <v>3.6859800955723526E-2</v>
      </c>
      <c r="V3291">
        <f t="shared" si="672"/>
        <v>-1.8308022141109253E-2</v>
      </c>
      <c r="W3291">
        <f t="shared" si="673"/>
        <v>-2.7438356164383567E-5</v>
      </c>
      <c r="X3291">
        <f t="shared" si="674"/>
        <v>5.6055201072596058E-3</v>
      </c>
      <c r="Y3291">
        <f t="shared" si="675"/>
        <v>3.2856610011441363E-2</v>
      </c>
      <c r="Z3291">
        <f t="shared" si="676"/>
        <v>3.8655117160924353E-2</v>
      </c>
    </row>
    <row r="3292" spans="1:26">
      <c r="A3292" s="14">
        <v>40765</v>
      </c>
      <c r="B3292">
        <v>1.0087000000000002</v>
      </c>
      <c r="C3292">
        <v>0.78</v>
      </c>
      <c r="E3292" s="8">
        <v>33575.26</v>
      </c>
      <c r="F3292" s="8">
        <v>2003.14</v>
      </c>
      <c r="G3292" s="8">
        <v>7102.52</v>
      </c>
      <c r="H3292" s="8">
        <v>2988.73</v>
      </c>
      <c r="I3292" s="8">
        <v>907.03</v>
      </c>
      <c r="J3292" s="8">
        <v>17181.2</v>
      </c>
      <c r="L3292">
        <f t="shared" si="664"/>
        <v>2.763561643835617E-5</v>
      </c>
      <c r="N3292">
        <f t="shared" si="665"/>
        <v>7.4330092000760148E-3</v>
      </c>
      <c r="O3292">
        <f t="shared" si="666"/>
        <v>9.6614262359023314E-3</v>
      </c>
      <c r="P3292">
        <f t="shared" si="667"/>
        <v>1.0861198208296043E-3</v>
      </c>
      <c r="Q3292">
        <f t="shared" si="668"/>
        <v>1.0061387532826973E-2</v>
      </c>
      <c r="R3292">
        <f t="shared" si="669"/>
        <v>5.3615298662596199E-2</v>
      </c>
      <c r="S3292">
        <f t="shared" si="670"/>
        <v>-6.4790933177059883E-3</v>
      </c>
      <c r="U3292">
        <f t="shared" si="671"/>
        <v>7.4053735836376589E-3</v>
      </c>
      <c r="V3292">
        <f t="shared" si="672"/>
        <v>9.6337906194639746E-3</v>
      </c>
      <c r="W3292">
        <f t="shared" si="673"/>
        <v>1.0584842043912482E-3</v>
      </c>
      <c r="X3292">
        <f t="shared" si="674"/>
        <v>1.0033751916388617E-2</v>
      </c>
      <c r="Y3292">
        <f t="shared" si="675"/>
        <v>5.3587663046157842E-2</v>
      </c>
      <c r="Z3292">
        <f t="shared" si="676"/>
        <v>-6.5067289341443442E-3</v>
      </c>
    </row>
    <row r="3293" spans="1:26">
      <c r="A3293" s="14">
        <v>40766</v>
      </c>
      <c r="B3293">
        <v>1.0026000000000002</v>
      </c>
      <c r="C3293">
        <v>0.77</v>
      </c>
      <c r="E3293" s="8">
        <v>34519.58</v>
      </c>
      <c r="F3293" s="8">
        <v>1983.88</v>
      </c>
      <c r="G3293" s="8">
        <v>7171.93</v>
      </c>
      <c r="H3293" s="8">
        <v>2975.43</v>
      </c>
      <c r="I3293" s="8">
        <v>920.56000000000006</v>
      </c>
      <c r="J3293" s="8">
        <v>17586.060000000001</v>
      </c>
      <c r="L3293">
        <f t="shared" si="664"/>
        <v>2.7468493150684936E-5</v>
      </c>
      <c r="N3293">
        <f t="shared" si="665"/>
        <v>2.7737213045064591E-2</v>
      </c>
      <c r="O3293">
        <f t="shared" si="666"/>
        <v>-9.6614262359023591E-3</v>
      </c>
      <c r="P3293">
        <f t="shared" si="667"/>
        <v>9.7251448646516764E-3</v>
      </c>
      <c r="Q3293">
        <f t="shared" si="668"/>
        <v>-4.4599816391025122E-3</v>
      </c>
      <c r="R3293">
        <f t="shared" si="669"/>
        <v>1.480665487209545E-2</v>
      </c>
      <c r="S3293">
        <f t="shared" si="670"/>
        <v>2.3290779977795786E-2</v>
      </c>
      <c r="U3293">
        <f t="shared" si="671"/>
        <v>2.7709744551913905E-2</v>
      </c>
      <c r="V3293">
        <f t="shared" si="672"/>
        <v>-9.6888947290530436E-3</v>
      </c>
      <c r="W3293">
        <f t="shared" si="673"/>
        <v>9.697676371500992E-3</v>
      </c>
      <c r="X3293">
        <f t="shared" si="674"/>
        <v>-4.4874501322531976E-3</v>
      </c>
      <c r="Y3293">
        <f t="shared" si="675"/>
        <v>1.4779186378944766E-2</v>
      </c>
      <c r="Z3293">
        <f t="shared" si="676"/>
        <v>2.32633114846451E-2</v>
      </c>
    </row>
    <row r="3294" spans="1:26">
      <c r="A3294" s="14">
        <v>40767</v>
      </c>
      <c r="B3294">
        <v>0.99930000000000008</v>
      </c>
      <c r="C3294">
        <v>0.79</v>
      </c>
      <c r="E3294" s="8">
        <v>34526.18</v>
      </c>
      <c r="F3294" s="8">
        <v>1985.81</v>
      </c>
      <c r="G3294" s="8">
        <v>7171.93</v>
      </c>
      <c r="H3294" s="8">
        <v>3095.11</v>
      </c>
      <c r="I3294" s="8">
        <v>949.12</v>
      </c>
      <c r="J3294" s="8">
        <v>17669.82</v>
      </c>
      <c r="L3294">
        <f t="shared" si="664"/>
        <v>2.7378082191780821E-5</v>
      </c>
      <c r="N3294">
        <f t="shared" si="665"/>
        <v>1.9117756166625295E-4</v>
      </c>
      <c r="O3294">
        <f t="shared" si="666"/>
        <v>9.7236819603939396E-4</v>
      </c>
      <c r="P3294">
        <f t="shared" si="667"/>
        <v>0</v>
      </c>
      <c r="Q3294">
        <f t="shared" si="668"/>
        <v>3.943488033232713E-2</v>
      </c>
      <c r="R3294">
        <f t="shared" si="669"/>
        <v>3.0553058994309306E-2</v>
      </c>
      <c r="S3294">
        <f t="shared" si="670"/>
        <v>4.7515567666690014E-3</v>
      </c>
      <c r="U3294">
        <f t="shared" si="671"/>
        <v>1.6379947947447212E-4</v>
      </c>
      <c r="V3294">
        <f t="shared" si="672"/>
        <v>9.4499011384761313E-4</v>
      </c>
      <c r="W3294">
        <f t="shared" si="673"/>
        <v>-2.7378082191780821E-5</v>
      </c>
      <c r="X3294">
        <f t="shared" si="674"/>
        <v>3.9407502250135347E-2</v>
      </c>
      <c r="Y3294">
        <f t="shared" si="675"/>
        <v>3.0525680912117527E-2</v>
      </c>
      <c r="Z3294">
        <f t="shared" si="676"/>
        <v>4.7241786844772204E-3</v>
      </c>
    </row>
    <row r="3295" spans="1:26">
      <c r="A3295" s="14">
        <v>40770</v>
      </c>
      <c r="B3295">
        <v>1.0022</v>
      </c>
      <c r="C3295">
        <v>0.8</v>
      </c>
      <c r="E3295" s="8">
        <v>34915.770000000004</v>
      </c>
      <c r="F3295" s="8">
        <v>1983.88</v>
      </c>
      <c r="G3295" s="8">
        <v>7171.93</v>
      </c>
      <c r="H3295" s="8">
        <v>3091.79</v>
      </c>
      <c r="I3295" s="8">
        <v>935.74</v>
      </c>
      <c r="J3295" s="8">
        <v>17641.900000000001</v>
      </c>
      <c r="L3295">
        <f t="shared" si="664"/>
        <v>2.7457534246575342E-5</v>
      </c>
      <c r="N3295">
        <f t="shared" si="665"/>
        <v>1.122071277037973E-2</v>
      </c>
      <c r="O3295">
        <f t="shared" si="666"/>
        <v>-9.7236819603936447E-4</v>
      </c>
      <c r="P3295">
        <f t="shared" si="667"/>
        <v>0</v>
      </c>
      <c r="Q3295">
        <f t="shared" si="668"/>
        <v>-1.0732354874571672E-3</v>
      </c>
      <c r="R3295">
        <f t="shared" si="669"/>
        <v>-1.4197579397091256E-2</v>
      </c>
      <c r="S3295">
        <f t="shared" si="670"/>
        <v>-1.5813449935704904E-3</v>
      </c>
      <c r="U3295">
        <f t="shared" si="671"/>
        <v>1.1193255236133154E-2</v>
      </c>
      <c r="V3295">
        <f t="shared" si="672"/>
        <v>-9.9982573028593977E-4</v>
      </c>
      <c r="W3295">
        <f t="shared" si="673"/>
        <v>-2.7457534246575342E-5</v>
      </c>
      <c r="X3295">
        <f t="shared" si="674"/>
        <v>-1.1006930217037426E-3</v>
      </c>
      <c r="Y3295">
        <f t="shared" si="675"/>
        <v>-1.4225036931337831E-2</v>
      </c>
      <c r="Z3295">
        <f t="shared" si="676"/>
        <v>-1.6088025278170658E-3</v>
      </c>
    </row>
    <row r="3296" spans="1:26">
      <c r="A3296" s="14">
        <v>40771</v>
      </c>
      <c r="B3296">
        <v>0.99860000000000004</v>
      </c>
      <c r="C3296">
        <v>0.77</v>
      </c>
      <c r="E3296" s="8">
        <v>34498.340000000004</v>
      </c>
      <c r="F3296" s="8">
        <v>2020.48</v>
      </c>
      <c r="G3296" s="8">
        <v>6975.28</v>
      </c>
      <c r="H3296" s="8">
        <v>3091.79</v>
      </c>
      <c r="I3296" s="8">
        <v>922.82</v>
      </c>
      <c r="J3296" s="8">
        <v>17730.32</v>
      </c>
      <c r="L3296">
        <f t="shared" si="664"/>
        <v>2.7358904109589042E-5</v>
      </c>
      <c r="N3296">
        <f t="shared" si="665"/>
        <v>-1.2027382675788826E-2</v>
      </c>
      <c r="O3296">
        <f t="shared" si="666"/>
        <v>1.8280583784944914E-2</v>
      </c>
      <c r="P3296">
        <f t="shared" si="667"/>
        <v>-2.7802325245902336E-2</v>
      </c>
      <c r="Q3296">
        <f t="shared" si="668"/>
        <v>0</v>
      </c>
      <c r="R3296">
        <f t="shared" si="669"/>
        <v>-1.3903460879065238E-2</v>
      </c>
      <c r="S3296">
        <f t="shared" si="670"/>
        <v>4.9994138996688146E-3</v>
      </c>
      <c r="U3296">
        <f t="shared" si="671"/>
        <v>-1.2054741579898415E-2</v>
      </c>
      <c r="V3296">
        <f t="shared" si="672"/>
        <v>1.8253224880835327E-2</v>
      </c>
      <c r="W3296">
        <f t="shared" si="673"/>
        <v>-2.7829684150011923E-2</v>
      </c>
      <c r="X3296">
        <f t="shared" si="674"/>
        <v>-2.7358904109589042E-5</v>
      </c>
      <c r="Y3296">
        <f t="shared" si="675"/>
        <v>-1.3930819783174828E-2</v>
      </c>
      <c r="Z3296">
        <f t="shared" si="676"/>
        <v>4.9720549955592254E-3</v>
      </c>
    </row>
    <row r="3297" spans="1:26">
      <c r="A3297" s="14">
        <v>40772</v>
      </c>
      <c r="B3297">
        <v>1.0028000000000001</v>
      </c>
      <c r="C3297">
        <v>0.76</v>
      </c>
      <c r="E3297" s="8">
        <v>34636.82</v>
      </c>
      <c r="F3297" s="8">
        <v>2020.48</v>
      </c>
      <c r="G3297" s="8">
        <v>7130.29</v>
      </c>
      <c r="H3297" s="8">
        <v>3008.68</v>
      </c>
      <c r="I3297" s="8">
        <v>931.08</v>
      </c>
      <c r="J3297" s="8">
        <v>17846.66</v>
      </c>
      <c r="L3297">
        <f t="shared" si="664"/>
        <v>2.7473972602739733E-5</v>
      </c>
      <c r="N3297">
        <f t="shared" si="665"/>
        <v>4.0060711568718245E-3</v>
      </c>
      <c r="O3297">
        <f t="shared" si="666"/>
        <v>0</v>
      </c>
      <c r="P3297">
        <f t="shared" si="667"/>
        <v>2.1979436539971614E-2</v>
      </c>
      <c r="Q3297">
        <f t="shared" si="668"/>
        <v>-2.724876684420224E-2</v>
      </c>
      <c r="R3297">
        <f t="shared" si="669"/>
        <v>8.9110034605020139E-3</v>
      </c>
      <c r="S3297">
        <f t="shared" si="670"/>
        <v>6.5402074429404752E-3</v>
      </c>
      <c r="U3297">
        <f t="shared" si="671"/>
        <v>3.9785971842690847E-3</v>
      </c>
      <c r="V3297">
        <f t="shared" si="672"/>
        <v>-2.7473972602739733E-5</v>
      </c>
      <c r="W3297">
        <f t="shared" si="673"/>
        <v>2.1951962567368876E-2</v>
      </c>
      <c r="X3297">
        <f t="shared" si="674"/>
        <v>-2.7276240816804978E-2</v>
      </c>
      <c r="Y3297">
        <f t="shared" si="675"/>
        <v>8.8835294878992742E-3</v>
      </c>
      <c r="Z3297">
        <f t="shared" si="676"/>
        <v>6.5127334703377355E-3</v>
      </c>
    </row>
    <row r="3298" spans="1:26">
      <c r="A3298" s="14">
        <v>40773</v>
      </c>
      <c r="B3298">
        <v>0.99850000000000005</v>
      </c>
      <c r="C3298">
        <v>0.73</v>
      </c>
      <c r="E3298" s="8">
        <v>33556.720000000001</v>
      </c>
      <c r="F3298" s="8">
        <v>1964.6200000000001</v>
      </c>
      <c r="G3298" s="8">
        <v>7130.29</v>
      </c>
      <c r="H3298" s="8">
        <v>2992.05</v>
      </c>
      <c r="I3298" s="8">
        <v>908.84</v>
      </c>
      <c r="J3298" s="8">
        <v>17734.97</v>
      </c>
      <c r="L3298">
        <f t="shared" si="664"/>
        <v>2.7356164383561647E-5</v>
      </c>
      <c r="N3298">
        <f t="shared" si="665"/>
        <v>-3.1680136671242781E-2</v>
      </c>
      <c r="O3298">
        <f t="shared" si="666"/>
        <v>-2.8036264551269122E-2</v>
      </c>
      <c r="P3298">
        <f t="shared" si="667"/>
        <v>0</v>
      </c>
      <c r="Q3298">
        <f t="shared" si="668"/>
        <v>-5.5426731662569402E-3</v>
      </c>
      <c r="R3298">
        <f t="shared" si="669"/>
        <v>-2.4176141611055694E-2</v>
      </c>
      <c r="S3298">
        <f t="shared" si="670"/>
        <v>-6.2779792177294954E-3</v>
      </c>
      <c r="U3298">
        <f t="shared" si="671"/>
        <v>-3.1707492835626343E-2</v>
      </c>
      <c r="V3298">
        <f t="shared" si="672"/>
        <v>-2.8063620715652684E-2</v>
      </c>
      <c r="W3298">
        <f t="shared" si="673"/>
        <v>-2.7356164383561647E-5</v>
      </c>
      <c r="X3298">
        <f t="shared" si="674"/>
        <v>-5.5700293306405017E-3</v>
      </c>
      <c r="Y3298">
        <f t="shared" si="675"/>
        <v>-2.4203497775439255E-2</v>
      </c>
      <c r="Z3298">
        <f t="shared" si="676"/>
        <v>-6.3053353821130569E-3</v>
      </c>
    </row>
    <row r="3299" spans="1:26">
      <c r="A3299" s="14">
        <v>40774</v>
      </c>
      <c r="B3299">
        <v>1.0018</v>
      </c>
      <c r="C3299">
        <v>0.75</v>
      </c>
      <c r="E3299" s="8">
        <v>33068.68</v>
      </c>
      <c r="F3299" s="8">
        <v>1947.29</v>
      </c>
      <c r="G3299" s="8">
        <v>6824.14</v>
      </c>
      <c r="H3299" s="8">
        <v>2975.43</v>
      </c>
      <c r="I3299" s="8">
        <v>891.7</v>
      </c>
      <c r="J3299" s="8">
        <v>17795.47</v>
      </c>
      <c r="L3299">
        <f t="shared" si="664"/>
        <v>2.7446575342465755E-5</v>
      </c>
      <c r="N3299">
        <f t="shared" si="665"/>
        <v>-1.4650530557357631E-2</v>
      </c>
      <c r="O3299">
        <f t="shared" si="666"/>
        <v>-8.8601799995213764E-3</v>
      </c>
      <c r="P3299">
        <f t="shared" si="667"/>
        <v>-4.3885581005427041E-2</v>
      </c>
      <c r="Q3299">
        <f t="shared" si="668"/>
        <v>-5.5702048344108603E-3</v>
      </c>
      <c r="R3299">
        <f t="shared" si="669"/>
        <v>-1.9039307941968765E-2</v>
      </c>
      <c r="S3299">
        <f t="shared" si="670"/>
        <v>3.4055338730131506E-3</v>
      </c>
      <c r="U3299">
        <f t="shared" si="671"/>
        <v>-1.4677977132700096E-2</v>
      </c>
      <c r="V3299">
        <f t="shared" si="672"/>
        <v>-8.8876265748638415E-3</v>
      </c>
      <c r="W3299">
        <f t="shared" si="673"/>
        <v>-4.3913027580769509E-2</v>
      </c>
      <c r="X3299">
        <f t="shared" si="674"/>
        <v>-5.5976514097533263E-3</v>
      </c>
      <c r="Y3299">
        <f t="shared" si="675"/>
        <v>-1.906675451731123E-2</v>
      </c>
      <c r="Z3299">
        <f t="shared" si="676"/>
        <v>3.3780872976706846E-3</v>
      </c>
    </row>
    <row r="3300" spans="1:26">
      <c r="A3300" s="14">
        <v>40777</v>
      </c>
      <c r="B3300">
        <v>0.99880000000000002</v>
      </c>
      <c r="C3300">
        <v>0.78</v>
      </c>
      <c r="E3300" s="8">
        <v>33241.980000000003</v>
      </c>
      <c r="F3300" s="8">
        <v>1877.95</v>
      </c>
      <c r="G3300" s="8">
        <v>6975.28</v>
      </c>
      <c r="H3300" s="8">
        <v>2938.86</v>
      </c>
      <c r="I3300" s="8">
        <v>891.4</v>
      </c>
      <c r="J3300" s="8">
        <v>18074.689999999999</v>
      </c>
      <c r="L3300">
        <f t="shared" si="664"/>
        <v>2.7364383561643836E-5</v>
      </c>
      <c r="N3300">
        <f t="shared" si="665"/>
        <v>5.2269241342730692E-3</v>
      </c>
      <c r="O3300">
        <f t="shared" si="666"/>
        <v>-3.6257906033157858E-2</v>
      </c>
      <c r="P3300">
        <f t="shared" si="667"/>
        <v>2.1906144465455309E-2</v>
      </c>
      <c r="Q3300">
        <f t="shared" si="668"/>
        <v>-1.2366815316034736E-2</v>
      </c>
      <c r="R3300">
        <f t="shared" si="669"/>
        <v>-3.3649262837833876E-4</v>
      </c>
      <c r="S3300">
        <f t="shared" si="670"/>
        <v>1.5568686610206633E-2</v>
      </c>
      <c r="U3300">
        <f t="shared" si="671"/>
        <v>5.1995597507114256E-3</v>
      </c>
      <c r="V3300">
        <f t="shared" si="672"/>
        <v>-3.6285270416719501E-2</v>
      </c>
      <c r="W3300">
        <f t="shared" si="673"/>
        <v>2.1878780081893666E-2</v>
      </c>
      <c r="X3300">
        <f t="shared" si="674"/>
        <v>-1.2394179699596381E-2</v>
      </c>
      <c r="Y3300">
        <f t="shared" si="675"/>
        <v>-3.6385701193998262E-4</v>
      </c>
      <c r="Z3300">
        <f t="shared" si="676"/>
        <v>1.5541322226644989E-2</v>
      </c>
    </row>
    <row r="3301" spans="1:26">
      <c r="A3301" s="14">
        <v>40778</v>
      </c>
      <c r="B3301">
        <v>0.99840000000000007</v>
      </c>
      <c r="C3301">
        <v>0.78</v>
      </c>
      <c r="E3301" s="8">
        <v>33989.74</v>
      </c>
      <c r="F3301" s="8">
        <v>1877.95</v>
      </c>
      <c r="G3301" s="8">
        <v>7052.78</v>
      </c>
      <c r="H3301" s="8">
        <v>2968.78</v>
      </c>
      <c r="I3301" s="8">
        <v>903.57</v>
      </c>
      <c r="J3301" s="8">
        <v>18321.330000000002</v>
      </c>
      <c r="L3301">
        <f t="shared" si="664"/>
        <v>2.7353424657534245E-5</v>
      </c>
      <c r="N3301">
        <f t="shared" si="665"/>
        <v>2.2245179369927721E-2</v>
      </c>
      <c r="O3301">
        <f t="shared" si="666"/>
        <v>0</v>
      </c>
      <c r="P3301">
        <f t="shared" si="667"/>
        <v>1.1049395068270743E-2</v>
      </c>
      <c r="Q3301">
        <f t="shared" si="668"/>
        <v>1.0129342960813706E-2</v>
      </c>
      <c r="R3301">
        <f t="shared" si="669"/>
        <v>1.3560322999034464E-2</v>
      </c>
      <c r="S3301">
        <f t="shared" si="670"/>
        <v>1.3553337727100658E-2</v>
      </c>
      <c r="U3301">
        <f t="shared" si="671"/>
        <v>2.2217825945270185E-2</v>
      </c>
      <c r="V3301">
        <f t="shared" si="672"/>
        <v>-2.7353424657534245E-5</v>
      </c>
      <c r="W3301">
        <f t="shared" si="673"/>
        <v>1.1022041643613209E-2</v>
      </c>
      <c r="X3301">
        <f t="shared" si="674"/>
        <v>1.0101989536156172E-2</v>
      </c>
      <c r="Y3301">
        <f t="shared" si="675"/>
        <v>1.353296957437693E-2</v>
      </c>
      <c r="Z3301">
        <f t="shared" si="676"/>
        <v>1.3525984302443124E-2</v>
      </c>
    </row>
    <row r="3302" spans="1:26">
      <c r="A3302" s="14">
        <v>40779</v>
      </c>
      <c r="B3302">
        <v>0.99850000000000005</v>
      </c>
      <c r="C3302">
        <v>0.83000000000000007</v>
      </c>
      <c r="E3302" s="8">
        <v>34005.49</v>
      </c>
      <c r="F3302" s="8">
        <v>1877.95</v>
      </c>
      <c r="G3302" s="8">
        <v>7052</v>
      </c>
      <c r="H3302" s="8">
        <v>3025.3</v>
      </c>
      <c r="I3302" s="8">
        <v>893.2</v>
      </c>
      <c r="J3302" s="8">
        <v>18209.64</v>
      </c>
      <c r="L3302">
        <f t="shared" si="664"/>
        <v>2.7356164383561647E-5</v>
      </c>
      <c r="N3302">
        <f t="shared" si="665"/>
        <v>4.6326779927596048E-4</v>
      </c>
      <c r="O3302">
        <f t="shared" si="666"/>
        <v>0</v>
      </c>
      <c r="P3302">
        <f t="shared" si="667"/>
        <v>-1.1060080352825492E-4</v>
      </c>
      <c r="Q3302">
        <f t="shared" si="668"/>
        <v>1.8859166106237744E-2</v>
      </c>
      <c r="R3302">
        <f t="shared" si="669"/>
        <v>-1.1543063545487111E-2</v>
      </c>
      <c r="S3302">
        <f t="shared" si="670"/>
        <v>-6.1148306775294526E-3</v>
      </c>
      <c r="U3302">
        <f t="shared" si="671"/>
        <v>4.3591163489239883E-4</v>
      </c>
      <c r="V3302">
        <f t="shared" si="672"/>
        <v>-2.7356164383561647E-5</v>
      </c>
      <c r="W3302">
        <f t="shared" si="673"/>
        <v>-1.3795696791181657E-4</v>
      </c>
      <c r="X3302">
        <f t="shared" si="674"/>
        <v>1.8831809941854183E-2</v>
      </c>
      <c r="Y3302">
        <f t="shared" si="675"/>
        <v>-1.1570419709870673E-2</v>
      </c>
      <c r="Z3302">
        <f t="shared" si="676"/>
        <v>-6.1421868419130141E-3</v>
      </c>
    </row>
    <row r="3303" spans="1:26">
      <c r="A3303" s="14">
        <v>40780</v>
      </c>
      <c r="B3303">
        <v>0.99920000000000009</v>
      </c>
      <c r="C3303">
        <v>0.83000000000000007</v>
      </c>
      <c r="E3303" s="8">
        <v>33842.58</v>
      </c>
      <c r="F3303" s="8">
        <v>1897.21</v>
      </c>
      <c r="G3303" s="8">
        <v>6897.77</v>
      </c>
      <c r="H3303" s="8">
        <v>2992.05</v>
      </c>
      <c r="I3303" s="8">
        <v>877.72</v>
      </c>
      <c r="J3303" s="8">
        <v>18116.57</v>
      </c>
      <c r="L3303">
        <f t="shared" si="664"/>
        <v>2.7375342465753426E-5</v>
      </c>
      <c r="N3303">
        <f t="shared" si="665"/>
        <v>-4.8022092028575814E-3</v>
      </c>
      <c r="O3303">
        <f t="shared" si="666"/>
        <v>1.0203629569486172E-2</v>
      </c>
      <c r="P3303">
        <f t="shared" si="667"/>
        <v>-2.2113093574835135E-2</v>
      </c>
      <c r="Q3303">
        <f t="shared" si="668"/>
        <v>-1.1051488916605734E-2</v>
      </c>
      <c r="R3303">
        <f t="shared" si="669"/>
        <v>-1.7482883798334025E-2</v>
      </c>
      <c r="S3303">
        <f t="shared" si="670"/>
        <v>-5.1241350882995553E-3</v>
      </c>
      <c r="U3303">
        <f t="shared" si="671"/>
        <v>-4.8295845453233347E-3</v>
      </c>
      <c r="V3303">
        <f t="shared" si="672"/>
        <v>1.0176254227020419E-2</v>
      </c>
      <c r="W3303">
        <f t="shared" si="673"/>
        <v>-2.2140468917300888E-2</v>
      </c>
      <c r="X3303">
        <f t="shared" si="674"/>
        <v>-1.1078864259071487E-2</v>
      </c>
      <c r="Y3303">
        <f t="shared" si="675"/>
        <v>-1.7510259140799778E-2</v>
      </c>
      <c r="Z3303">
        <f t="shared" si="676"/>
        <v>-5.1515104307653086E-3</v>
      </c>
    </row>
    <row r="3304" spans="1:26">
      <c r="A3304" s="14">
        <v>40781</v>
      </c>
      <c r="B3304">
        <v>0.99640000000000006</v>
      </c>
      <c r="C3304">
        <v>0.87</v>
      </c>
      <c r="E3304" s="8">
        <v>33961.590000000004</v>
      </c>
      <c r="F3304" s="8">
        <v>2001.22</v>
      </c>
      <c r="G3304" s="8">
        <v>6897.77</v>
      </c>
      <c r="H3304" s="8">
        <v>3025.3</v>
      </c>
      <c r="I3304" s="8">
        <v>901.17000000000007</v>
      </c>
      <c r="J3304" s="8">
        <v>17879.240000000002</v>
      </c>
      <c r="L3304">
        <f t="shared" si="664"/>
        <v>2.7298630136986304E-5</v>
      </c>
      <c r="N3304">
        <f t="shared" si="665"/>
        <v>3.5104071685536295E-3</v>
      </c>
      <c r="O3304">
        <f t="shared" si="666"/>
        <v>5.33726086525982E-2</v>
      </c>
      <c r="P3304">
        <f t="shared" si="667"/>
        <v>0</v>
      </c>
      <c r="Q3304">
        <f t="shared" si="668"/>
        <v>1.1051488916605649E-2</v>
      </c>
      <c r="R3304">
        <f t="shared" si="669"/>
        <v>2.6366282888262031E-2</v>
      </c>
      <c r="S3304">
        <f t="shared" si="670"/>
        <v>-1.3186725849166163E-2</v>
      </c>
      <c r="U3304">
        <f t="shared" si="671"/>
        <v>3.4831085384166433E-3</v>
      </c>
      <c r="V3304">
        <f t="shared" si="672"/>
        <v>5.3345310022461213E-2</v>
      </c>
      <c r="W3304">
        <f t="shared" si="673"/>
        <v>-2.7298630136986304E-5</v>
      </c>
      <c r="X3304">
        <f t="shared" si="674"/>
        <v>1.1024190286468663E-2</v>
      </c>
      <c r="Y3304">
        <f t="shared" si="675"/>
        <v>2.6338984258125045E-2</v>
      </c>
      <c r="Z3304">
        <f t="shared" si="676"/>
        <v>-1.3214024479303149E-2</v>
      </c>
    </row>
    <row r="3305" spans="1:26">
      <c r="A3305" s="14">
        <v>40784</v>
      </c>
      <c r="B3305">
        <v>0.9991000000000001</v>
      </c>
      <c r="C3305">
        <v>0.88</v>
      </c>
      <c r="E3305" s="8">
        <v>34463.61</v>
      </c>
      <c r="F3305" s="8">
        <v>1983.88</v>
      </c>
      <c r="G3305" s="8">
        <v>6897.77</v>
      </c>
      <c r="H3305" s="8">
        <v>2925.56</v>
      </c>
      <c r="I3305" s="8">
        <v>922.97</v>
      </c>
      <c r="J3305" s="8">
        <v>18167.760000000002</v>
      </c>
      <c r="L3305">
        <f t="shared" si="664"/>
        <v>2.7372602739726031E-5</v>
      </c>
      <c r="N3305">
        <f t="shared" si="665"/>
        <v>1.4673804618840472E-2</v>
      </c>
      <c r="O3305">
        <f t="shared" si="666"/>
        <v>-8.7024714230807387E-3</v>
      </c>
      <c r="P3305">
        <f t="shared" si="667"/>
        <v>0</v>
      </c>
      <c r="Q3305">
        <f t="shared" si="668"/>
        <v>-3.352434476866447E-2</v>
      </c>
      <c r="R3305">
        <f t="shared" si="669"/>
        <v>2.390281221013775E-2</v>
      </c>
      <c r="S3305">
        <f t="shared" si="670"/>
        <v>1.6008331427235404E-2</v>
      </c>
      <c r="U3305">
        <f t="shared" si="671"/>
        <v>1.4646432016100747E-2</v>
      </c>
      <c r="V3305">
        <f t="shared" si="672"/>
        <v>-8.7298440258204643E-3</v>
      </c>
      <c r="W3305">
        <f t="shared" si="673"/>
        <v>-2.7372602739726031E-5</v>
      </c>
      <c r="X3305">
        <f t="shared" si="674"/>
        <v>-3.3551717371404194E-2</v>
      </c>
      <c r="Y3305">
        <f t="shared" si="675"/>
        <v>2.3875439607398023E-2</v>
      </c>
      <c r="Z3305">
        <f t="shared" si="676"/>
        <v>1.5980958824495677E-2</v>
      </c>
    </row>
    <row r="3306" spans="1:26">
      <c r="A3306" s="14">
        <v>40785</v>
      </c>
      <c r="B3306">
        <v>0.99820000000000009</v>
      </c>
      <c r="C3306">
        <v>0.91</v>
      </c>
      <c r="E3306" s="8">
        <v>34824.400000000001</v>
      </c>
      <c r="F3306" s="8">
        <v>1983.88</v>
      </c>
      <c r="G3306" s="8">
        <v>6897.77</v>
      </c>
      <c r="H3306" s="8">
        <v>2942.19</v>
      </c>
      <c r="I3306" s="8">
        <v>933.64</v>
      </c>
      <c r="J3306" s="8">
        <v>18102.61</v>
      </c>
      <c r="L3306">
        <f t="shared" si="664"/>
        <v>2.7347945205479455E-5</v>
      </c>
      <c r="N3306">
        <f t="shared" si="665"/>
        <v>1.0414305761333821E-2</v>
      </c>
      <c r="O3306">
        <f t="shared" si="666"/>
        <v>0</v>
      </c>
      <c r="P3306">
        <f t="shared" si="667"/>
        <v>0</v>
      </c>
      <c r="Q3306">
        <f t="shared" si="668"/>
        <v>5.6682866604991613E-3</v>
      </c>
      <c r="R3306">
        <f t="shared" si="669"/>
        <v>1.1494193689917739E-2</v>
      </c>
      <c r="S3306">
        <f t="shared" si="670"/>
        <v>-3.5924679052275412E-3</v>
      </c>
      <c r="U3306">
        <f t="shared" si="671"/>
        <v>1.0386957816128342E-2</v>
      </c>
      <c r="V3306">
        <f t="shared" si="672"/>
        <v>-2.7347945205479455E-5</v>
      </c>
      <c r="W3306">
        <f t="shared" si="673"/>
        <v>-2.7347945205479455E-5</v>
      </c>
      <c r="X3306">
        <f t="shared" si="674"/>
        <v>5.6409387152936818E-3</v>
      </c>
      <c r="Y3306">
        <f t="shared" si="675"/>
        <v>1.146684574471226E-2</v>
      </c>
      <c r="Z3306">
        <f t="shared" si="676"/>
        <v>-3.6198158504330206E-3</v>
      </c>
    </row>
    <row r="3307" spans="1:26">
      <c r="A3307" s="14">
        <v>40786</v>
      </c>
      <c r="B3307">
        <v>0.99830000000000008</v>
      </c>
      <c r="C3307">
        <v>0.94000000000000006</v>
      </c>
      <c r="E3307" s="8">
        <v>35196.21</v>
      </c>
      <c r="F3307" s="8">
        <v>2064.7800000000002</v>
      </c>
      <c r="G3307" s="8">
        <v>6897.77</v>
      </c>
      <c r="H3307" s="8">
        <v>2992.05</v>
      </c>
      <c r="I3307" s="8">
        <v>962.05000000000007</v>
      </c>
      <c r="J3307" s="8">
        <v>18325.98</v>
      </c>
      <c r="L3307">
        <f t="shared" si="664"/>
        <v>2.735068493150685E-5</v>
      </c>
      <c r="N3307">
        <f t="shared" si="665"/>
        <v>1.0620115837331674E-2</v>
      </c>
      <c r="O3307">
        <f t="shared" si="666"/>
        <v>3.9969160044713833E-2</v>
      </c>
      <c r="P3307">
        <f t="shared" si="667"/>
        <v>0</v>
      </c>
      <c r="Q3307">
        <f t="shared" si="668"/>
        <v>1.6804569191559513E-2</v>
      </c>
      <c r="R3307">
        <f t="shared" si="669"/>
        <v>2.9975499411039132E-2</v>
      </c>
      <c r="S3307">
        <f t="shared" si="670"/>
        <v>1.226359842565041E-2</v>
      </c>
      <c r="U3307">
        <f t="shared" si="671"/>
        <v>1.0592765152400168E-2</v>
      </c>
      <c r="V3307">
        <f t="shared" si="672"/>
        <v>3.9941809359782324E-2</v>
      </c>
      <c r="W3307">
        <f t="shared" si="673"/>
        <v>-2.735068493150685E-5</v>
      </c>
      <c r="X3307">
        <f t="shared" si="674"/>
        <v>1.6777218506628007E-2</v>
      </c>
      <c r="Y3307">
        <f t="shared" si="675"/>
        <v>2.9948148726107626E-2</v>
      </c>
      <c r="Z3307">
        <f t="shared" si="676"/>
        <v>1.2236247740718903E-2</v>
      </c>
    </row>
    <row r="3308" spans="1:26">
      <c r="A3308" s="14">
        <v>40787</v>
      </c>
      <c r="B3308">
        <v>0.99870000000000003</v>
      </c>
      <c r="C3308">
        <v>0.89</v>
      </c>
      <c r="E3308" s="8">
        <v>35012.910000000003</v>
      </c>
      <c r="F3308" s="8">
        <v>2039.74</v>
      </c>
      <c r="G3308" s="8">
        <v>6937.3</v>
      </c>
      <c r="H3308" s="8">
        <v>2992.05</v>
      </c>
      <c r="I3308" s="8">
        <v>935.44</v>
      </c>
      <c r="J3308" s="8">
        <v>18163.11</v>
      </c>
      <c r="L3308">
        <f t="shared" si="664"/>
        <v>2.7361643835616441E-5</v>
      </c>
      <c r="N3308">
        <f t="shared" si="665"/>
        <v>-5.2215557314277483E-3</v>
      </c>
      <c r="O3308">
        <f t="shared" si="666"/>
        <v>-1.2201334454037548E-2</v>
      </c>
      <c r="P3308">
        <f t="shared" si="667"/>
        <v>5.7144788673767826E-3</v>
      </c>
      <c r="Q3308">
        <f t="shared" si="668"/>
        <v>0</v>
      </c>
      <c r="R3308">
        <f t="shared" si="669"/>
        <v>-2.8049417534962266E-2</v>
      </c>
      <c r="S3308">
        <f t="shared" si="670"/>
        <v>-8.9271111795919122E-3</v>
      </c>
      <c r="U3308">
        <f t="shared" si="671"/>
        <v>-5.2489173752633652E-3</v>
      </c>
      <c r="V3308">
        <f t="shared" si="672"/>
        <v>-1.2228696097873165E-2</v>
      </c>
      <c r="W3308">
        <f t="shared" si="673"/>
        <v>5.6871172235411658E-3</v>
      </c>
      <c r="X3308">
        <f t="shared" si="674"/>
        <v>-2.7361643835616441E-5</v>
      </c>
      <c r="Y3308">
        <f t="shared" si="675"/>
        <v>-2.8076779178797882E-2</v>
      </c>
      <c r="Z3308">
        <f t="shared" si="676"/>
        <v>-8.9544728234275291E-3</v>
      </c>
    </row>
    <row r="3309" spans="1:26">
      <c r="A3309" s="14">
        <v>40788</v>
      </c>
      <c r="B3309">
        <v>0.999</v>
      </c>
      <c r="C3309">
        <v>0.89</v>
      </c>
      <c r="E3309" s="8">
        <v>34741.86</v>
      </c>
      <c r="F3309" s="8">
        <v>1993.51</v>
      </c>
      <c r="G3309" s="8">
        <v>6937.3</v>
      </c>
      <c r="H3309" s="8">
        <v>3028.62</v>
      </c>
      <c r="I3309" s="8">
        <v>924.47</v>
      </c>
      <c r="J3309" s="8">
        <v>18121.22</v>
      </c>
      <c r="L3309">
        <f t="shared" si="664"/>
        <v>2.7369863013698633E-5</v>
      </c>
      <c r="N3309">
        <f t="shared" si="665"/>
        <v>-7.7715506542666195E-3</v>
      </c>
      <c r="O3309">
        <f t="shared" si="666"/>
        <v>-2.2925444623490783E-2</v>
      </c>
      <c r="P3309">
        <f t="shared" si="667"/>
        <v>0</v>
      </c>
      <c r="Q3309">
        <f t="shared" si="668"/>
        <v>1.2148299027353076E-2</v>
      </c>
      <c r="R3309">
        <f t="shared" si="669"/>
        <v>-1.1796406504353596E-2</v>
      </c>
      <c r="S3309">
        <f t="shared" si="670"/>
        <v>-2.3089867505392322E-3</v>
      </c>
      <c r="U3309">
        <f t="shared" si="671"/>
        <v>-7.7989205172803184E-3</v>
      </c>
      <c r="V3309">
        <f t="shared" si="672"/>
        <v>-2.2952814486504481E-2</v>
      </c>
      <c r="W3309">
        <f t="shared" si="673"/>
        <v>-2.7369863013698633E-5</v>
      </c>
      <c r="X3309">
        <f t="shared" si="674"/>
        <v>1.2120929164339378E-2</v>
      </c>
      <c r="Y3309">
        <f t="shared" si="675"/>
        <v>-1.1823776367367294E-2</v>
      </c>
      <c r="Z3309">
        <f t="shared" si="676"/>
        <v>-2.3363566135529306E-3</v>
      </c>
    </row>
    <row r="3310" spans="1:26">
      <c r="A3310" s="14">
        <v>40791</v>
      </c>
      <c r="B3310">
        <v>0.999</v>
      </c>
      <c r="C3310">
        <v>0.89</v>
      </c>
      <c r="E3310" s="8">
        <v>34741.86</v>
      </c>
      <c r="F3310" s="8">
        <v>1993.51</v>
      </c>
      <c r="G3310" s="8">
        <v>6937.3</v>
      </c>
      <c r="H3310" s="8">
        <v>3028.62</v>
      </c>
      <c r="I3310" s="8">
        <v>924.47</v>
      </c>
      <c r="J3310" s="8">
        <v>18121.22</v>
      </c>
      <c r="L3310">
        <f t="shared" si="664"/>
        <v>2.7369863013698633E-5</v>
      </c>
      <c r="N3310">
        <f t="shared" si="665"/>
        <v>0</v>
      </c>
      <c r="O3310">
        <f t="shared" si="666"/>
        <v>0</v>
      </c>
      <c r="P3310">
        <f t="shared" si="667"/>
        <v>0</v>
      </c>
      <c r="Q3310">
        <f t="shared" si="668"/>
        <v>0</v>
      </c>
      <c r="R3310">
        <f t="shared" si="669"/>
        <v>0</v>
      </c>
      <c r="S3310">
        <f t="shared" si="670"/>
        <v>0</v>
      </c>
      <c r="U3310">
        <f t="shared" si="671"/>
        <v>-2.7369863013698633E-5</v>
      </c>
      <c r="V3310">
        <f t="shared" si="672"/>
        <v>-2.7369863013698633E-5</v>
      </c>
      <c r="W3310">
        <f t="shared" si="673"/>
        <v>-2.7369863013698633E-5</v>
      </c>
      <c r="X3310">
        <f t="shared" si="674"/>
        <v>-2.7369863013698633E-5</v>
      </c>
      <c r="Y3310">
        <f t="shared" si="675"/>
        <v>-2.7369863013698633E-5</v>
      </c>
      <c r="Z3310">
        <f t="shared" si="676"/>
        <v>-2.7369863013698633E-5</v>
      </c>
    </row>
    <row r="3311" spans="1:26">
      <c r="A3311" s="14">
        <v>40792</v>
      </c>
      <c r="B3311">
        <v>1.002</v>
      </c>
      <c r="C3311">
        <v>0.9</v>
      </c>
      <c r="E3311" s="8">
        <v>34511.25</v>
      </c>
      <c r="F3311" s="8">
        <v>1993.51</v>
      </c>
      <c r="G3311" s="8">
        <v>6937.3</v>
      </c>
      <c r="H3311" s="8">
        <v>2992.05</v>
      </c>
      <c r="I3311" s="8">
        <v>933.19</v>
      </c>
      <c r="J3311" s="8">
        <v>17874.580000000002</v>
      </c>
      <c r="L3311">
        <f t="shared" si="664"/>
        <v>2.7452054794520545E-5</v>
      </c>
      <c r="N3311">
        <f t="shared" si="665"/>
        <v>-6.6599421278928355E-3</v>
      </c>
      <c r="O3311">
        <f t="shared" si="666"/>
        <v>0</v>
      </c>
      <c r="P3311">
        <f t="shared" si="667"/>
        <v>0</v>
      </c>
      <c r="Q3311">
        <f t="shared" si="668"/>
        <v>-1.214829902735304E-2</v>
      </c>
      <c r="R3311">
        <f t="shared" si="669"/>
        <v>9.3882239456055776E-3</v>
      </c>
      <c r="S3311">
        <f t="shared" si="670"/>
        <v>-1.3704035466138005E-2</v>
      </c>
      <c r="U3311">
        <f t="shared" si="671"/>
        <v>-6.6873941826873558E-3</v>
      </c>
      <c r="V3311">
        <f t="shared" si="672"/>
        <v>-2.7452054794520545E-5</v>
      </c>
      <c r="W3311">
        <f t="shared" si="673"/>
        <v>-2.7452054794520545E-5</v>
      </c>
      <c r="X3311">
        <f t="shared" si="674"/>
        <v>-1.217575108214756E-2</v>
      </c>
      <c r="Y3311">
        <f t="shared" si="675"/>
        <v>9.3607718908110572E-3</v>
      </c>
      <c r="Z3311">
        <f t="shared" si="676"/>
        <v>-1.3731487520932525E-2</v>
      </c>
    </row>
    <row r="3312" spans="1:26">
      <c r="A3312" s="14">
        <v>40793</v>
      </c>
      <c r="B3312">
        <v>0.99840000000000007</v>
      </c>
      <c r="C3312">
        <v>0.86</v>
      </c>
      <c r="E3312" s="8">
        <v>35080.340000000004</v>
      </c>
      <c r="F3312" s="8">
        <v>1993.51</v>
      </c>
      <c r="G3312" s="8">
        <v>6937.3</v>
      </c>
      <c r="H3312" s="8">
        <v>2992.05</v>
      </c>
      <c r="I3312" s="8">
        <v>953.26</v>
      </c>
      <c r="J3312" s="8">
        <v>17986.27</v>
      </c>
      <c r="L3312">
        <f t="shared" si="664"/>
        <v>2.7353424657534245E-5</v>
      </c>
      <c r="N3312">
        <f t="shared" si="665"/>
        <v>1.6355501750243872E-2</v>
      </c>
      <c r="O3312">
        <f t="shared" si="666"/>
        <v>0</v>
      </c>
      <c r="P3312">
        <f t="shared" si="667"/>
        <v>0</v>
      </c>
      <c r="Q3312">
        <f t="shared" si="668"/>
        <v>0</v>
      </c>
      <c r="R3312">
        <f t="shared" si="669"/>
        <v>2.1278864836818914E-2</v>
      </c>
      <c r="S3312">
        <f t="shared" si="670"/>
        <v>6.2290972548697861E-3</v>
      </c>
      <c r="U3312">
        <f t="shared" si="671"/>
        <v>1.6328148325586336E-2</v>
      </c>
      <c r="V3312">
        <f t="shared" si="672"/>
        <v>-2.7353424657534245E-5</v>
      </c>
      <c r="W3312">
        <f t="shared" si="673"/>
        <v>-2.7353424657534245E-5</v>
      </c>
      <c r="X3312">
        <f t="shared" si="674"/>
        <v>-2.7353424657534245E-5</v>
      </c>
      <c r="Y3312">
        <f t="shared" si="675"/>
        <v>2.1251511412161379E-2</v>
      </c>
      <c r="Z3312">
        <f t="shared" si="676"/>
        <v>6.2017438302122523E-3</v>
      </c>
    </row>
    <row r="3313" spans="1:26">
      <c r="A3313" s="14">
        <v>40794</v>
      </c>
      <c r="B3313">
        <v>0.99950000000000006</v>
      </c>
      <c r="C3313">
        <v>0.86</v>
      </c>
      <c r="E3313" s="8">
        <v>34979.47</v>
      </c>
      <c r="F3313" s="8">
        <v>1993.51</v>
      </c>
      <c r="G3313" s="8">
        <v>6937.3</v>
      </c>
      <c r="H3313" s="8">
        <v>2958.81</v>
      </c>
      <c r="I3313" s="8">
        <v>949.18000000000006</v>
      </c>
      <c r="J3313" s="8">
        <v>18056.07</v>
      </c>
      <c r="L3313">
        <f t="shared" si="664"/>
        <v>2.7383561643835618E-5</v>
      </c>
      <c r="N3313">
        <f t="shared" si="665"/>
        <v>-2.8795416287638702E-3</v>
      </c>
      <c r="O3313">
        <f t="shared" si="666"/>
        <v>0</v>
      </c>
      <c r="P3313">
        <f t="shared" si="667"/>
        <v>0</v>
      </c>
      <c r="Q3313">
        <f t="shared" si="668"/>
        <v>-1.1171610728135502E-2</v>
      </c>
      <c r="R3313">
        <f t="shared" si="669"/>
        <v>-4.2892351455615157E-3</v>
      </c>
      <c r="S3313">
        <f t="shared" si="670"/>
        <v>3.8732272799695952E-3</v>
      </c>
      <c r="U3313">
        <f t="shared" si="671"/>
        <v>-2.906925190407706E-3</v>
      </c>
      <c r="V3313">
        <f t="shared" si="672"/>
        <v>-2.7383561643835618E-5</v>
      </c>
      <c r="W3313">
        <f t="shared" si="673"/>
        <v>-2.7383561643835618E-5</v>
      </c>
      <c r="X3313">
        <f t="shared" si="674"/>
        <v>-1.1198994289779338E-2</v>
      </c>
      <c r="Y3313">
        <f t="shared" si="675"/>
        <v>-4.3166187072053511E-3</v>
      </c>
      <c r="Z3313">
        <f t="shared" si="676"/>
        <v>3.8458437183257594E-3</v>
      </c>
    </row>
    <row r="3314" spans="1:26">
      <c r="A3314" s="14">
        <v>40795</v>
      </c>
      <c r="B3314">
        <v>0.9971000000000001</v>
      </c>
      <c r="C3314">
        <v>0.84</v>
      </c>
      <c r="E3314" s="8">
        <v>34162.04</v>
      </c>
      <c r="F3314" s="8">
        <v>1929.95</v>
      </c>
      <c r="G3314" s="8">
        <v>6937.3</v>
      </c>
      <c r="H3314" s="8">
        <v>2992.05</v>
      </c>
      <c r="I3314" s="8">
        <v>929.4</v>
      </c>
      <c r="J3314" s="8">
        <v>17972.310000000001</v>
      </c>
      <c r="L3314">
        <f t="shared" si="664"/>
        <v>2.7317808219178083E-5</v>
      </c>
      <c r="N3314">
        <f t="shared" si="665"/>
        <v>-2.3646231853701689E-2</v>
      </c>
      <c r="O3314">
        <f t="shared" si="666"/>
        <v>-3.2402808284218154E-2</v>
      </c>
      <c r="P3314">
        <f t="shared" si="667"/>
        <v>0</v>
      </c>
      <c r="Q3314">
        <f t="shared" si="668"/>
        <v>1.117161072813537E-2</v>
      </c>
      <c r="R3314">
        <f t="shared" si="669"/>
        <v>-2.1059237313694551E-2</v>
      </c>
      <c r="S3314">
        <f t="shared" si="670"/>
        <v>-4.6496762221324957E-3</v>
      </c>
      <c r="U3314">
        <f t="shared" si="671"/>
        <v>-2.3673549661920867E-2</v>
      </c>
      <c r="V3314">
        <f t="shared" si="672"/>
        <v>-3.2430126092437332E-2</v>
      </c>
      <c r="W3314">
        <f t="shared" si="673"/>
        <v>-2.7317808219178083E-5</v>
      </c>
      <c r="X3314">
        <f t="shared" si="674"/>
        <v>1.1144292919916192E-2</v>
      </c>
      <c r="Y3314">
        <f t="shared" si="675"/>
        <v>-2.1086555121913729E-2</v>
      </c>
      <c r="Z3314">
        <f t="shared" si="676"/>
        <v>-4.6769940303516737E-3</v>
      </c>
    </row>
    <row r="3315" spans="1:26">
      <c r="A3315" s="14">
        <v>40798</v>
      </c>
      <c r="B3315">
        <v>1</v>
      </c>
      <c r="C3315">
        <v>0.86</v>
      </c>
      <c r="E3315" s="8">
        <v>33504.19</v>
      </c>
      <c r="F3315" s="8">
        <v>1945.3600000000001</v>
      </c>
      <c r="G3315" s="8">
        <v>6936.53</v>
      </c>
      <c r="H3315" s="8">
        <v>3078.4900000000002</v>
      </c>
      <c r="I3315" s="8">
        <v>914.6</v>
      </c>
      <c r="J3315" s="8">
        <v>17935.080000000002</v>
      </c>
      <c r="L3315">
        <f t="shared" si="664"/>
        <v>2.7397260273972603E-5</v>
      </c>
      <c r="N3315">
        <f t="shared" si="665"/>
        <v>-1.9444580470110037E-2</v>
      </c>
      <c r="O3315">
        <f t="shared" si="666"/>
        <v>7.9529540722090581E-3</v>
      </c>
      <c r="P3315">
        <f t="shared" si="667"/>
        <v>-1.1100035113465174E-4</v>
      </c>
      <c r="Q3315">
        <f t="shared" si="668"/>
        <v>2.8480445826077519E-2</v>
      </c>
      <c r="R3315">
        <f t="shared" si="669"/>
        <v>-1.6052405426923034E-2</v>
      </c>
      <c r="S3315">
        <f t="shared" si="670"/>
        <v>-2.0736685869434139E-3</v>
      </c>
      <c r="U3315">
        <f t="shared" si="671"/>
        <v>-1.9471977730384008E-2</v>
      </c>
      <c r="V3315">
        <f t="shared" si="672"/>
        <v>7.9255568119350854E-3</v>
      </c>
      <c r="W3315">
        <f t="shared" si="673"/>
        <v>-1.3839761140862434E-4</v>
      </c>
      <c r="X3315">
        <f t="shared" si="674"/>
        <v>2.8453048565803548E-2</v>
      </c>
      <c r="Y3315">
        <f t="shared" si="675"/>
        <v>-1.6079802687197005E-2</v>
      </c>
      <c r="Z3315">
        <f t="shared" si="676"/>
        <v>-2.1010658472173866E-3</v>
      </c>
    </row>
    <row r="3316" spans="1:26">
      <c r="A3316" s="14">
        <v>40799</v>
      </c>
      <c r="B3316">
        <v>0.99970000000000003</v>
      </c>
      <c r="C3316">
        <v>0.84</v>
      </c>
      <c r="E3316" s="8">
        <v>33687.31</v>
      </c>
      <c r="F3316" s="8">
        <v>1970.4</v>
      </c>
      <c r="G3316" s="8">
        <v>6742.77</v>
      </c>
      <c r="H3316" s="8">
        <v>3005.35</v>
      </c>
      <c r="I3316" s="8">
        <v>923.36</v>
      </c>
      <c r="J3316" s="8">
        <v>17947.88</v>
      </c>
      <c r="L3316">
        <f t="shared" si="664"/>
        <v>2.7389041095890412E-5</v>
      </c>
      <c r="N3316">
        <f t="shared" si="665"/>
        <v>5.4507029423916014E-3</v>
      </c>
      <c r="O3316">
        <f t="shared" si="666"/>
        <v>1.278951790652447E-2</v>
      </c>
      <c r="P3316">
        <f t="shared" si="667"/>
        <v>-2.833082975315997E-2</v>
      </c>
      <c r="Q3316">
        <f t="shared" si="668"/>
        <v>-2.4045183278096176E-2</v>
      </c>
      <c r="R3316">
        <f t="shared" si="669"/>
        <v>9.5323797387015102E-3</v>
      </c>
      <c r="S3316">
        <f t="shared" si="670"/>
        <v>7.1343058336971693E-4</v>
      </c>
      <c r="U3316">
        <f t="shared" si="671"/>
        <v>5.4233139012957107E-3</v>
      </c>
      <c r="V3316">
        <f t="shared" si="672"/>
        <v>1.2762128865428581E-2</v>
      </c>
      <c r="W3316">
        <f t="shared" si="673"/>
        <v>-2.835821879425586E-2</v>
      </c>
      <c r="X3316">
        <f t="shared" si="674"/>
        <v>-2.4072572319192066E-2</v>
      </c>
      <c r="Y3316">
        <f t="shared" si="675"/>
        <v>9.5049906976056205E-3</v>
      </c>
      <c r="Z3316">
        <f t="shared" si="676"/>
        <v>6.8604154227382651E-4</v>
      </c>
    </row>
    <row r="3317" spans="1:26">
      <c r="A3317" s="14">
        <v>40800</v>
      </c>
      <c r="B3317">
        <v>0.99730000000000008</v>
      </c>
      <c r="C3317">
        <v>0.82000000000000006</v>
      </c>
      <c r="E3317" s="8">
        <v>33933.96</v>
      </c>
      <c r="F3317" s="8">
        <v>1966.55</v>
      </c>
      <c r="G3317" s="8">
        <v>6742.77</v>
      </c>
      <c r="H3317" s="8">
        <v>3025.3</v>
      </c>
      <c r="I3317" s="8">
        <v>921.09</v>
      </c>
      <c r="J3317" s="8">
        <v>18259.189999999999</v>
      </c>
      <c r="L3317">
        <f t="shared" si="664"/>
        <v>2.7323287671232879E-5</v>
      </c>
      <c r="N3317">
        <f t="shared" si="665"/>
        <v>7.2950742821868263E-3</v>
      </c>
      <c r="O3317">
        <f t="shared" si="666"/>
        <v>-1.9558293741469006E-3</v>
      </c>
      <c r="P3317">
        <f t="shared" si="667"/>
        <v>0</v>
      </c>
      <c r="Q3317">
        <f t="shared" si="668"/>
        <v>6.6162263686244957E-3</v>
      </c>
      <c r="R3317">
        <f t="shared" si="669"/>
        <v>-2.4614396119180555E-3</v>
      </c>
      <c r="S3317">
        <f t="shared" si="670"/>
        <v>1.7196512818058115E-2</v>
      </c>
      <c r="U3317">
        <f t="shared" si="671"/>
        <v>7.267750994515593E-3</v>
      </c>
      <c r="V3317">
        <f t="shared" si="672"/>
        <v>-1.9831526618181335E-3</v>
      </c>
      <c r="W3317">
        <f t="shared" si="673"/>
        <v>-2.7323287671232879E-5</v>
      </c>
      <c r="X3317">
        <f t="shared" si="674"/>
        <v>6.5889030809532624E-3</v>
      </c>
      <c r="Y3317">
        <f t="shared" si="675"/>
        <v>-2.4887628995892883E-3</v>
      </c>
      <c r="Z3317">
        <f t="shared" si="676"/>
        <v>1.7169189530386882E-2</v>
      </c>
    </row>
    <row r="3318" spans="1:26">
      <c r="A3318" s="14">
        <v>40801</v>
      </c>
      <c r="B3318">
        <v>0.9919</v>
      </c>
      <c r="C3318">
        <v>0.78</v>
      </c>
      <c r="E3318" s="8">
        <v>34296.83</v>
      </c>
      <c r="F3318" s="8">
        <v>2082.11</v>
      </c>
      <c r="G3318" s="8">
        <v>6820.27</v>
      </c>
      <c r="H3318" s="8">
        <v>2998.7000000000003</v>
      </c>
      <c r="I3318" s="8">
        <v>930.15</v>
      </c>
      <c r="J3318" s="8">
        <v>18367.68</v>
      </c>
      <c r="L3318">
        <f t="shared" si="664"/>
        <v>2.7175342465753428E-5</v>
      </c>
      <c r="N3318">
        <f t="shared" si="665"/>
        <v>1.0636647214560287E-2</v>
      </c>
      <c r="O3318">
        <f t="shared" si="666"/>
        <v>5.710106416071685E-2</v>
      </c>
      <c r="P3318">
        <f t="shared" si="667"/>
        <v>1.1428240790673843E-2</v>
      </c>
      <c r="Q3318">
        <f t="shared" si="668"/>
        <v>-8.831398700396783E-3</v>
      </c>
      <c r="R3318">
        <f t="shared" si="669"/>
        <v>9.7881121132583192E-3</v>
      </c>
      <c r="S3318">
        <f t="shared" si="670"/>
        <v>5.9240834548916765E-3</v>
      </c>
      <c r="U3318">
        <f t="shared" si="671"/>
        <v>1.0609471872094534E-2</v>
      </c>
      <c r="V3318">
        <f t="shared" si="672"/>
        <v>5.7073888818251095E-2</v>
      </c>
      <c r="W3318">
        <f t="shared" si="673"/>
        <v>1.1401065448208091E-2</v>
      </c>
      <c r="X3318">
        <f t="shared" si="674"/>
        <v>-8.8585740428625357E-3</v>
      </c>
      <c r="Y3318">
        <f t="shared" si="675"/>
        <v>9.7609367707925665E-3</v>
      </c>
      <c r="Z3318">
        <f t="shared" si="676"/>
        <v>5.8969081124259229E-3</v>
      </c>
    </row>
    <row r="3319" spans="1:26">
      <c r="A3319" s="14">
        <v>40802</v>
      </c>
      <c r="B3319">
        <v>0.99870000000000003</v>
      </c>
      <c r="C3319">
        <v>0.8</v>
      </c>
      <c r="E3319" s="8">
        <v>33853.17</v>
      </c>
      <c r="F3319" s="8">
        <v>2010.38</v>
      </c>
      <c r="G3319" s="8">
        <v>6861.35</v>
      </c>
      <c r="H3319" s="8">
        <v>2995.38</v>
      </c>
      <c r="I3319" s="8">
        <v>924.87</v>
      </c>
      <c r="J3319" s="8">
        <v>18075.23</v>
      </c>
      <c r="L3319">
        <f t="shared" si="664"/>
        <v>2.7361643835616441E-5</v>
      </c>
      <c r="N3319">
        <f t="shared" si="665"/>
        <v>-1.3020286653264594E-2</v>
      </c>
      <c r="O3319">
        <f t="shared" si="666"/>
        <v>-3.5058043682001286E-2</v>
      </c>
      <c r="P3319">
        <f t="shared" si="667"/>
        <v>6.0051548649616027E-3</v>
      </c>
      <c r="Q3319">
        <f t="shared" si="668"/>
        <v>-1.1077597694747502E-3</v>
      </c>
      <c r="R3319">
        <f t="shared" si="669"/>
        <v>-5.6926763688591236E-3</v>
      </c>
      <c r="S3319">
        <f t="shared" si="670"/>
        <v>-1.6050105660788273E-2</v>
      </c>
      <c r="U3319">
        <f t="shared" si="671"/>
        <v>-1.3047648297100211E-2</v>
      </c>
      <c r="V3319">
        <f t="shared" si="672"/>
        <v>-3.5085405325836899E-2</v>
      </c>
      <c r="W3319">
        <f t="shared" si="673"/>
        <v>5.9777932211259859E-3</v>
      </c>
      <c r="X3319">
        <f t="shared" si="674"/>
        <v>-1.1351214133103666E-3</v>
      </c>
      <c r="Y3319">
        <f t="shared" si="675"/>
        <v>-5.7200380126947404E-3</v>
      </c>
      <c r="Z3319">
        <f t="shared" si="676"/>
        <v>-1.607746730462389E-2</v>
      </c>
    </row>
    <row r="3320" spans="1:26">
      <c r="A3320" s="14">
        <v>40805</v>
      </c>
      <c r="B3320">
        <v>0.99750000000000005</v>
      </c>
      <c r="C3320">
        <v>0.79</v>
      </c>
      <c r="E3320" s="8">
        <v>33600.42</v>
      </c>
      <c r="F3320" s="8">
        <v>2010.38</v>
      </c>
      <c r="G3320" s="8">
        <v>6936.53</v>
      </c>
      <c r="H3320" s="8">
        <v>2998.7000000000003</v>
      </c>
      <c r="I3320" s="8">
        <v>924.11</v>
      </c>
      <c r="J3320" s="8">
        <v>17976.18</v>
      </c>
      <c r="L3320">
        <f t="shared" si="664"/>
        <v>2.7328767123287673E-5</v>
      </c>
      <c r="N3320">
        <f t="shared" si="665"/>
        <v>-7.4940765315474655E-3</v>
      </c>
      <c r="O3320">
        <f t="shared" si="666"/>
        <v>0</v>
      </c>
      <c r="P3320">
        <f t="shared" si="667"/>
        <v>1.0897434097524441E-2</v>
      </c>
      <c r="Q3320">
        <f t="shared" si="668"/>
        <v>1.1077597694747667E-3</v>
      </c>
      <c r="R3320">
        <f t="shared" si="669"/>
        <v>-8.220749200111931E-4</v>
      </c>
      <c r="S3320">
        <f t="shared" si="670"/>
        <v>-5.4949445377926618E-3</v>
      </c>
      <c r="U3320">
        <f t="shared" si="671"/>
        <v>-7.5214052986707532E-3</v>
      </c>
      <c r="V3320">
        <f t="shared" si="672"/>
        <v>-2.7328767123287673E-5</v>
      </c>
      <c r="W3320">
        <f t="shared" si="673"/>
        <v>1.0870105330401154E-2</v>
      </c>
      <c r="X3320">
        <f t="shared" si="674"/>
        <v>1.080431002351479E-3</v>
      </c>
      <c r="Y3320">
        <f t="shared" si="675"/>
        <v>-8.4940368713448081E-4</v>
      </c>
      <c r="Z3320">
        <f t="shared" si="676"/>
        <v>-5.5222733049159495E-3</v>
      </c>
    </row>
    <row r="3321" spans="1:26">
      <c r="A3321" s="14">
        <v>40806</v>
      </c>
      <c r="B3321">
        <v>0.99770000000000003</v>
      </c>
      <c r="C3321">
        <v>0.81</v>
      </c>
      <c r="E3321" s="8">
        <v>33708.51</v>
      </c>
      <c r="F3321" s="8">
        <v>2031.71</v>
      </c>
      <c r="G3321" s="8">
        <v>7052</v>
      </c>
      <c r="H3321" s="8">
        <v>2998.7000000000003</v>
      </c>
      <c r="I3321" s="8">
        <v>922.6</v>
      </c>
      <c r="J3321" s="8">
        <v>17995.05</v>
      </c>
      <c r="L3321">
        <f t="shared" si="664"/>
        <v>2.7334246575342466E-5</v>
      </c>
      <c r="N3321">
        <f t="shared" si="665"/>
        <v>3.2117608440967471E-3</v>
      </c>
      <c r="O3321">
        <f t="shared" si="666"/>
        <v>1.0554044067068736E-2</v>
      </c>
      <c r="P3321">
        <f t="shared" si="667"/>
        <v>1.650961505859291E-2</v>
      </c>
      <c r="Q3321">
        <f t="shared" si="668"/>
        <v>0</v>
      </c>
      <c r="R3321">
        <f t="shared" si="669"/>
        <v>-1.6353410514061081E-3</v>
      </c>
      <c r="S3321">
        <f t="shared" si="670"/>
        <v>1.0491718927011942E-3</v>
      </c>
      <c r="U3321">
        <f t="shared" si="671"/>
        <v>3.1844265975214045E-3</v>
      </c>
      <c r="V3321">
        <f t="shared" si="672"/>
        <v>1.0526709820493394E-2</v>
      </c>
      <c r="W3321">
        <f t="shared" si="673"/>
        <v>1.6482280812017566E-2</v>
      </c>
      <c r="X3321">
        <f t="shared" si="674"/>
        <v>-2.7334246575342466E-5</v>
      </c>
      <c r="Y3321">
        <f t="shared" si="675"/>
        <v>-1.6626752979814507E-3</v>
      </c>
      <c r="Z3321">
        <f t="shared" si="676"/>
        <v>1.0218376461258517E-3</v>
      </c>
    </row>
    <row r="3322" spans="1:26">
      <c r="A3322" s="14">
        <v>40807</v>
      </c>
      <c r="B3322">
        <v>0.99780000000000002</v>
      </c>
      <c r="C3322">
        <v>0.77</v>
      </c>
      <c r="E3322" s="8">
        <v>33007.1</v>
      </c>
      <c r="F3322" s="8">
        <v>1981.3</v>
      </c>
      <c r="G3322" s="8">
        <v>7052</v>
      </c>
      <c r="H3322" s="8">
        <v>3015.33</v>
      </c>
      <c r="I3322" s="8">
        <v>916.86</v>
      </c>
      <c r="J3322" s="8">
        <v>17943.16</v>
      </c>
      <c r="L3322">
        <f t="shared" si="664"/>
        <v>2.7336986301369865E-5</v>
      </c>
      <c r="N3322">
        <f t="shared" si="665"/>
        <v>-2.1027637895267064E-2</v>
      </c>
      <c r="O3322">
        <f t="shared" si="666"/>
        <v>-2.5124608077752478E-2</v>
      </c>
      <c r="P3322">
        <f t="shared" si="667"/>
        <v>0</v>
      </c>
      <c r="Q3322">
        <f t="shared" si="668"/>
        <v>5.5304155071982299E-3</v>
      </c>
      <c r="R3322">
        <f t="shared" si="669"/>
        <v>-6.2409822784993321E-3</v>
      </c>
      <c r="S3322">
        <f t="shared" si="670"/>
        <v>-2.8877362595026083E-3</v>
      </c>
      <c r="U3322">
        <f t="shared" si="671"/>
        <v>-2.1054974881568433E-2</v>
      </c>
      <c r="V3322">
        <f t="shared" si="672"/>
        <v>-2.5151945064053848E-2</v>
      </c>
      <c r="W3322">
        <f t="shared" si="673"/>
        <v>-2.7336986301369865E-5</v>
      </c>
      <c r="X3322">
        <f t="shared" si="674"/>
        <v>5.5030785208968602E-3</v>
      </c>
      <c r="Y3322">
        <f t="shared" si="675"/>
        <v>-6.2683192648007018E-3</v>
      </c>
      <c r="Z3322">
        <f t="shared" si="676"/>
        <v>-2.9150732458039781E-3</v>
      </c>
    </row>
    <row r="3323" spans="1:26">
      <c r="A3323" s="14">
        <v>40808</v>
      </c>
      <c r="B3323">
        <v>0.99930000000000008</v>
      </c>
      <c r="C3323">
        <v>0.81</v>
      </c>
      <c r="E3323" s="8">
        <v>31923.66</v>
      </c>
      <c r="F3323" s="8">
        <v>1909.57</v>
      </c>
      <c r="G3323" s="8">
        <v>6510.26</v>
      </c>
      <c r="H3323" s="8">
        <v>2992.05</v>
      </c>
      <c r="I3323" s="8">
        <v>874.74</v>
      </c>
      <c r="J3323" s="8">
        <v>18046.93</v>
      </c>
      <c r="L3323">
        <f t="shared" si="664"/>
        <v>2.7378082191780821E-5</v>
      </c>
      <c r="N3323">
        <f t="shared" si="665"/>
        <v>-3.3375262177265413E-2</v>
      </c>
      <c r="O3323">
        <f t="shared" si="666"/>
        <v>-3.6875109095353041E-2</v>
      </c>
      <c r="P3323">
        <f t="shared" si="667"/>
        <v>-7.9931870556601253E-2</v>
      </c>
      <c r="Q3323">
        <f t="shared" si="668"/>
        <v>-7.7505057234070881E-3</v>
      </c>
      <c r="R3323">
        <f t="shared" si="669"/>
        <v>-4.7028089500435299E-2</v>
      </c>
      <c r="S3323">
        <f t="shared" si="670"/>
        <v>5.76660339339744E-3</v>
      </c>
      <c r="U3323">
        <f t="shared" si="671"/>
        <v>-3.3402640259457196E-2</v>
      </c>
      <c r="V3323">
        <f t="shared" si="672"/>
        <v>-3.6902487177544824E-2</v>
      </c>
      <c r="W3323">
        <f t="shared" si="673"/>
        <v>-7.9959248638793029E-2</v>
      </c>
      <c r="X3323">
        <f t="shared" si="674"/>
        <v>-7.7778838055988691E-3</v>
      </c>
      <c r="Y3323">
        <f t="shared" si="675"/>
        <v>-4.7055467582627082E-2</v>
      </c>
      <c r="Z3323">
        <f t="shared" si="676"/>
        <v>5.739225311205659E-3</v>
      </c>
    </row>
    <row r="3324" spans="1:26">
      <c r="A3324" s="14">
        <v>40809</v>
      </c>
      <c r="B3324">
        <v>0.99860000000000004</v>
      </c>
      <c r="C3324">
        <v>0.82000000000000006</v>
      </c>
      <c r="E3324" s="8">
        <v>31648.639999999999</v>
      </c>
      <c r="F3324" s="8">
        <v>1909.57</v>
      </c>
      <c r="G3324" s="8">
        <v>6587.76</v>
      </c>
      <c r="H3324" s="8">
        <v>2975.43</v>
      </c>
      <c r="I3324" s="8">
        <v>893.31000000000006</v>
      </c>
      <c r="J3324" s="8">
        <v>18202.59</v>
      </c>
      <c r="L3324">
        <f t="shared" si="664"/>
        <v>2.7358904109589042E-5</v>
      </c>
      <c r="N3324">
        <f t="shared" si="665"/>
        <v>-8.6522499798516034E-3</v>
      </c>
      <c r="O3324">
        <f t="shared" si="666"/>
        <v>0</v>
      </c>
      <c r="P3324">
        <f t="shared" si="667"/>
        <v>1.1833987800291861E-2</v>
      </c>
      <c r="Q3324">
        <f t="shared" si="668"/>
        <v>-5.5702048344108603E-3</v>
      </c>
      <c r="R3324">
        <f t="shared" si="669"/>
        <v>2.100696574790448E-2</v>
      </c>
      <c r="S3324">
        <f t="shared" si="670"/>
        <v>8.5883044396524531E-3</v>
      </c>
      <c r="U3324">
        <f t="shared" si="671"/>
        <v>-8.6796088839611926E-3</v>
      </c>
      <c r="V3324">
        <f t="shared" si="672"/>
        <v>-2.7358904109589042E-5</v>
      </c>
      <c r="W3324">
        <f t="shared" si="673"/>
        <v>1.1806628896182272E-2</v>
      </c>
      <c r="X3324">
        <f t="shared" si="674"/>
        <v>-5.5975637385204495E-3</v>
      </c>
      <c r="Y3324">
        <f t="shared" si="675"/>
        <v>2.0979606843794893E-2</v>
      </c>
      <c r="Z3324">
        <f t="shared" si="676"/>
        <v>8.5609455355428639E-3</v>
      </c>
    </row>
    <row r="3325" spans="1:26">
      <c r="A3325" s="14">
        <v>40812</v>
      </c>
      <c r="B3325">
        <v>0.99770000000000003</v>
      </c>
      <c r="C3325">
        <v>0.82000000000000006</v>
      </c>
      <c r="E3325" s="8">
        <v>32331.54</v>
      </c>
      <c r="F3325" s="8">
        <v>1975.49</v>
      </c>
      <c r="G3325" s="8">
        <v>6529.64</v>
      </c>
      <c r="H3325" s="8">
        <v>2942.19</v>
      </c>
      <c r="I3325" s="8">
        <v>892.55000000000007</v>
      </c>
      <c r="J3325" s="8">
        <v>18169.57</v>
      </c>
      <c r="L3325">
        <f t="shared" si="664"/>
        <v>2.7334246575342466E-5</v>
      </c>
      <c r="N3325">
        <f t="shared" si="665"/>
        <v>2.1348046696820607E-2</v>
      </c>
      <c r="O3325">
        <f t="shared" si="666"/>
        <v>3.3938383024155493E-2</v>
      </c>
      <c r="P3325">
        <f t="shared" si="667"/>
        <v>-8.861570179151651E-3</v>
      </c>
      <c r="Q3325">
        <f t="shared" si="668"/>
        <v>-1.1234364357148714E-2</v>
      </c>
      <c r="R3325">
        <f t="shared" si="669"/>
        <v>-8.5113059912880838E-4</v>
      </c>
      <c r="S3325">
        <f t="shared" si="670"/>
        <v>-1.8156749047267208E-3</v>
      </c>
      <c r="U3325">
        <f t="shared" si="671"/>
        <v>2.1320712450245263E-2</v>
      </c>
      <c r="V3325">
        <f t="shared" si="672"/>
        <v>3.3911048777580152E-2</v>
      </c>
      <c r="W3325">
        <f t="shared" si="673"/>
        <v>-8.8889044257269931E-3</v>
      </c>
      <c r="X3325">
        <f t="shared" si="674"/>
        <v>-1.1261698603724056E-2</v>
      </c>
      <c r="Y3325">
        <f t="shared" si="675"/>
        <v>-8.7846484570415083E-4</v>
      </c>
      <c r="Z3325">
        <f t="shared" si="676"/>
        <v>-1.8430091513020634E-3</v>
      </c>
    </row>
    <row r="3326" spans="1:26">
      <c r="A3326" s="14">
        <v>40813</v>
      </c>
      <c r="B3326">
        <v>0.999</v>
      </c>
      <c r="C3326">
        <v>0.84</v>
      </c>
      <c r="E3326" s="8">
        <v>32646.440000000002</v>
      </c>
      <c r="F3326" s="8">
        <v>1975.49</v>
      </c>
      <c r="G3326" s="8">
        <v>6742.77</v>
      </c>
      <c r="H3326" s="8">
        <v>2975.43</v>
      </c>
      <c r="I3326" s="8">
        <v>951.14</v>
      </c>
      <c r="J3326" s="8">
        <v>18183.72</v>
      </c>
      <c r="L3326">
        <f t="shared" si="664"/>
        <v>2.7369863013698633E-5</v>
      </c>
      <c r="N3326">
        <f t="shared" si="665"/>
        <v>9.6925901760486575E-3</v>
      </c>
      <c r="O3326">
        <f t="shared" si="666"/>
        <v>0</v>
      </c>
      <c r="P3326">
        <f t="shared" si="667"/>
        <v>3.2119008123707826E-2</v>
      </c>
      <c r="Q3326">
        <f t="shared" si="668"/>
        <v>1.12343643571487E-2</v>
      </c>
      <c r="R3326">
        <f t="shared" si="669"/>
        <v>6.3578730676507419E-2</v>
      </c>
      <c r="S3326">
        <f t="shared" si="670"/>
        <v>7.7847153391594431E-4</v>
      </c>
      <c r="U3326">
        <f t="shared" si="671"/>
        <v>9.6652203130349595E-3</v>
      </c>
      <c r="V3326">
        <f t="shared" si="672"/>
        <v>-2.7369863013698633E-5</v>
      </c>
      <c r="W3326">
        <f t="shared" si="673"/>
        <v>3.2091638260694125E-2</v>
      </c>
      <c r="X3326">
        <f t="shared" si="674"/>
        <v>1.1206994494135002E-2</v>
      </c>
      <c r="Y3326">
        <f t="shared" si="675"/>
        <v>6.3551360813493718E-2</v>
      </c>
      <c r="Z3326">
        <f t="shared" si="676"/>
        <v>7.5110167090224565E-4</v>
      </c>
    </row>
    <row r="3327" spans="1:26">
      <c r="A3327" s="14">
        <v>40814</v>
      </c>
      <c r="B3327">
        <v>1.0007000000000001</v>
      </c>
      <c r="C3327">
        <v>0.82000000000000006</v>
      </c>
      <c r="E3327" s="8">
        <v>32029.200000000001</v>
      </c>
      <c r="F3327" s="8">
        <v>1973.55</v>
      </c>
      <c r="G3327" s="8">
        <v>6665.27</v>
      </c>
      <c r="H3327" s="8">
        <v>3002.03</v>
      </c>
      <c r="I3327" s="8">
        <v>930.91</v>
      </c>
      <c r="J3327" s="8">
        <v>18098.82</v>
      </c>
      <c r="L3327">
        <f t="shared" si="664"/>
        <v>2.7416438356164389E-5</v>
      </c>
      <c r="N3327">
        <f t="shared" si="665"/>
        <v>-1.90878278309215E-2</v>
      </c>
      <c r="O3327">
        <f t="shared" si="666"/>
        <v>-9.825173490587535E-4</v>
      </c>
      <c r="P3327">
        <f t="shared" si="667"/>
        <v>-1.1560356786179919E-2</v>
      </c>
      <c r="Q3327">
        <f t="shared" si="668"/>
        <v>8.9001601309765827E-3</v>
      </c>
      <c r="R3327">
        <f t="shared" si="669"/>
        <v>-2.1498662812917197E-2</v>
      </c>
      <c r="S3327">
        <f t="shared" si="670"/>
        <v>-4.6799455030334322E-3</v>
      </c>
      <c r="U3327">
        <f t="shared" si="671"/>
        <v>-1.9115244269277663E-2</v>
      </c>
      <c r="V3327">
        <f t="shared" si="672"/>
        <v>-1.009933787414918E-3</v>
      </c>
      <c r="W3327">
        <f t="shared" si="673"/>
        <v>-1.1587773224536083E-2</v>
      </c>
      <c r="X3327">
        <f t="shared" si="674"/>
        <v>8.8727436926204183E-3</v>
      </c>
      <c r="Y3327">
        <f t="shared" si="675"/>
        <v>-2.152607925127336E-2</v>
      </c>
      <c r="Z3327">
        <f t="shared" si="676"/>
        <v>-4.7073619413895967E-3</v>
      </c>
    </row>
    <row r="3328" spans="1:26">
      <c r="A3328" s="14">
        <v>40815</v>
      </c>
      <c r="B3328">
        <v>0.99720000000000009</v>
      </c>
      <c r="C3328">
        <v>0.81</v>
      </c>
      <c r="E3328" s="8">
        <v>32307.32</v>
      </c>
      <c r="F3328" s="8">
        <v>1880.49</v>
      </c>
      <c r="G3328" s="8">
        <v>6510.26</v>
      </c>
      <c r="H3328" s="8">
        <v>3025.53</v>
      </c>
      <c r="I3328" s="8">
        <v>941.48</v>
      </c>
      <c r="J3328" s="8">
        <v>18339.38</v>
      </c>
      <c r="L3328">
        <f t="shared" si="664"/>
        <v>2.7320547945205484E-5</v>
      </c>
      <c r="N3328">
        <f t="shared" si="665"/>
        <v>8.645843215259295E-3</v>
      </c>
      <c r="O3328">
        <f t="shared" si="666"/>
        <v>-4.8301570318350043E-2</v>
      </c>
      <c r="P3328">
        <f t="shared" si="667"/>
        <v>-2.3531068958668265E-2</v>
      </c>
      <c r="Q3328">
        <f t="shared" si="668"/>
        <v>7.797556248377341E-3</v>
      </c>
      <c r="R3328">
        <f t="shared" si="669"/>
        <v>1.1290502816603732E-2</v>
      </c>
      <c r="S3328">
        <f t="shared" si="670"/>
        <v>1.3203917591685103E-2</v>
      </c>
      <c r="U3328">
        <f t="shared" si="671"/>
        <v>8.6185226673140894E-3</v>
      </c>
      <c r="V3328">
        <f t="shared" si="672"/>
        <v>-4.832889086629525E-2</v>
      </c>
      <c r="W3328">
        <f t="shared" si="673"/>
        <v>-2.3558389506613469E-2</v>
      </c>
      <c r="X3328">
        <f t="shared" si="674"/>
        <v>7.7702357004321354E-3</v>
      </c>
      <c r="Y3328">
        <f t="shared" si="675"/>
        <v>1.1263182268658526E-2</v>
      </c>
      <c r="Z3328">
        <f t="shared" si="676"/>
        <v>1.3176597043739897E-2</v>
      </c>
    </row>
    <row r="3329" spans="1:26">
      <c r="A3329" s="14">
        <v>40816</v>
      </c>
      <c r="B3329">
        <v>0.99660000000000004</v>
      </c>
      <c r="C3329">
        <v>0.8</v>
      </c>
      <c r="E3329" s="8">
        <v>32147.72</v>
      </c>
      <c r="F3329" s="8">
        <v>1880.49</v>
      </c>
      <c r="G3329" s="8">
        <v>6510.26</v>
      </c>
      <c r="H3329" s="8">
        <v>3042.32</v>
      </c>
      <c r="I3329" s="8">
        <v>934.83</v>
      </c>
      <c r="J3329" s="8">
        <v>18532.77</v>
      </c>
      <c r="L3329">
        <f t="shared" si="664"/>
        <v>2.7304109589041097E-5</v>
      </c>
      <c r="N3329">
        <f t="shared" si="665"/>
        <v>-4.9522993449679174E-3</v>
      </c>
      <c r="O3329">
        <f t="shared" si="666"/>
        <v>0</v>
      </c>
      <c r="P3329">
        <f t="shared" si="667"/>
        <v>0</v>
      </c>
      <c r="Q3329">
        <f t="shared" si="668"/>
        <v>5.5340995084638593E-3</v>
      </c>
      <c r="R3329">
        <f t="shared" si="669"/>
        <v>-7.0884105978157889E-3</v>
      </c>
      <c r="S3329">
        <f t="shared" si="670"/>
        <v>1.0489856074896409E-2</v>
      </c>
      <c r="U3329">
        <f t="shared" si="671"/>
        <v>-4.9796034545569589E-3</v>
      </c>
      <c r="V3329">
        <f t="shared" si="672"/>
        <v>-2.7304109589041097E-5</v>
      </c>
      <c r="W3329">
        <f t="shared" si="673"/>
        <v>-2.7304109589041097E-5</v>
      </c>
      <c r="X3329">
        <f t="shared" si="674"/>
        <v>5.5067953988748187E-3</v>
      </c>
      <c r="Y3329">
        <f t="shared" si="675"/>
        <v>-7.1157147074048296E-3</v>
      </c>
      <c r="Z3329">
        <f t="shared" si="676"/>
        <v>1.0462551965307368E-2</v>
      </c>
    </row>
    <row r="3330" spans="1:26">
      <c r="A3330" s="14">
        <v>40819</v>
      </c>
      <c r="B3330">
        <v>1.0016</v>
      </c>
      <c r="C3330">
        <v>0.83000000000000007</v>
      </c>
      <c r="E3330" s="8">
        <v>31133.14</v>
      </c>
      <c r="F3330" s="8">
        <v>1884.3700000000001</v>
      </c>
      <c r="G3330" s="8">
        <v>6510.26</v>
      </c>
      <c r="H3330" s="8">
        <v>2971.81</v>
      </c>
      <c r="I3330" s="8">
        <v>922.75</v>
      </c>
      <c r="J3330" s="8">
        <v>18372.400000000001</v>
      </c>
      <c r="L3330">
        <f t="shared" si="664"/>
        <v>2.7441095890410962E-5</v>
      </c>
      <c r="N3330">
        <f t="shared" si="665"/>
        <v>-3.2068683897686995E-2</v>
      </c>
      <c r="O3330">
        <f t="shared" si="666"/>
        <v>2.061166350754953E-3</v>
      </c>
      <c r="P3330">
        <f t="shared" si="667"/>
        <v>0</v>
      </c>
      <c r="Q3330">
        <f t="shared" si="668"/>
        <v>-2.3449187457509922E-2</v>
      </c>
      <c r="R3330">
        <f t="shared" si="669"/>
        <v>-1.3006352665831543E-2</v>
      </c>
      <c r="S3330">
        <f t="shared" si="670"/>
        <v>-8.6909779543427584E-3</v>
      </c>
      <c r="U3330">
        <f t="shared" si="671"/>
        <v>-3.2096124993577405E-2</v>
      </c>
      <c r="V3330">
        <f t="shared" si="672"/>
        <v>2.0337252548645419E-3</v>
      </c>
      <c r="W3330">
        <f t="shared" si="673"/>
        <v>-2.7441095890410962E-5</v>
      </c>
      <c r="X3330">
        <f t="shared" si="674"/>
        <v>-2.3476628553400332E-2</v>
      </c>
      <c r="Y3330">
        <f t="shared" si="675"/>
        <v>-1.3033793761721955E-2</v>
      </c>
      <c r="Z3330">
        <f t="shared" si="676"/>
        <v>-8.7184190502331699E-3</v>
      </c>
    </row>
    <row r="3331" spans="1:26">
      <c r="A3331" s="14">
        <v>40820</v>
      </c>
      <c r="B3331">
        <v>0.99980000000000002</v>
      </c>
      <c r="C3331">
        <v>0.82000000000000006</v>
      </c>
      <c r="E3331" s="8">
        <v>30928.600000000002</v>
      </c>
      <c r="F3331" s="8">
        <v>1934.78</v>
      </c>
      <c r="G3331" s="8">
        <v>6394</v>
      </c>
      <c r="H3331" s="8">
        <v>2981.88</v>
      </c>
      <c r="I3331" s="8">
        <v>905.39</v>
      </c>
      <c r="J3331" s="8">
        <v>18112.97</v>
      </c>
      <c r="L3331">
        <f t="shared" si="664"/>
        <v>2.7391780821917807E-5</v>
      </c>
      <c r="N3331">
        <f t="shared" si="665"/>
        <v>-6.5915245229655047E-3</v>
      </c>
      <c r="O3331">
        <f t="shared" si="666"/>
        <v>2.6400077397304503E-2</v>
      </c>
      <c r="P3331">
        <f t="shared" si="667"/>
        <v>-1.8019343341372927E-2</v>
      </c>
      <c r="Q3331">
        <f t="shared" si="668"/>
        <v>3.3827792857024086E-3</v>
      </c>
      <c r="R3331">
        <f t="shared" si="669"/>
        <v>-1.8992551811303229E-2</v>
      </c>
      <c r="S3331">
        <f t="shared" si="670"/>
        <v>-1.4221282248242982E-2</v>
      </c>
      <c r="U3331">
        <f t="shared" si="671"/>
        <v>-6.6189163037874222E-3</v>
      </c>
      <c r="V3331">
        <f t="shared" si="672"/>
        <v>2.6372685616482584E-2</v>
      </c>
      <c r="W3331">
        <f t="shared" si="673"/>
        <v>-1.8046735122194846E-2</v>
      </c>
      <c r="X3331">
        <f t="shared" si="674"/>
        <v>3.3553875048804908E-3</v>
      </c>
      <c r="Y3331">
        <f t="shared" si="675"/>
        <v>-1.9019943592125148E-2</v>
      </c>
      <c r="Z3331">
        <f t="shared" si="676"/>
        <v>-1.4248674029064899E-2</v>
      </c>
    </row>
    <row r="3332" spans="1:26">
      <c r="A3332" s="14">
        <v>40821</v>
      </c>
      <c r="B3332">
        <v>1.0013000000000001</v>
      </c>
      <c r="C3332">
        <v>0.84</v>
      </c>
      <c r="E3332" s="8">
        <v>31702.09</v>
      </c>
      <c r="F3332" s="8">
        <v>1896</v>
      </c>
      <c r="G3332" s="8">
        <v>6433.53</v>
      </c>
      <c r="H3332" s="8">
        <v>2971.81</v>
      </c>
      <c r="I3332" s="8">
        <v>915.96</v>
      </c>
      <c r="J3332" s="8">
        <v>18028.060000000001</v>
      </c>
      <c r="L3332">
        <f t="shared" si="664"/>
        <v>2.743287671232877E-5</v>
      </c>
      <c r="N3332">
        <f t="shared" si="665"/>
        <v>2.4701287134944065E-2</v>
      </c>
      <c r="O3332">
        <f t="shared" si="666"/>
        <v>-2.024722109469905E-2</v>
      </c>
      <c r="P3332">
        <f t="shared" si="667"/>
        <v>6.1633260860156063E-3</v>
      </c>
      <c r="Q3332">
        <f t="shared" si="668"/>
        <v>-3.3827792857023531E-3</v>
      </c>
      <c r="R3332">
        <f t="shared" si="669"/>
        <v>1.1606905499574695E-2</v>
      </c>
      <c r="S3332">
        <f t="shared" si="670"/>
        <v>-4.6988232613648789E-3</v>
      </c>
      <c r="U3332">
        <f t="shared" si="671"/>
        <v>2.4673854258231737E-2</v>
      </c>
      <c r="V3332">
        <f t="shared" si="672"/>
        <v>-2.0274653971411379E-2</v>
      </c>
      <c r="W3332">
        <f t="shared" si="673"/>
        <v>6.1358932093032777E-3</v>
      </c>
      <c r="X3332">
        <f t="shared" si="674"/>
        <v>-3.4102121624146817E-3</v>
      </c>
      <c r="Y3332">
        <f t="shared" si="675"/>
        <v>1.1579472622862366E-2</v>
      </c>
      <c r="Z3332">
        <f t="shared" si="676"/>
        <v>-4.7262561380772075E-3</v>
      </c>
    </row>
    <row r="3333" spans="1:26">
      <c r="A3333" s="14">
        <v>40822</v>
      </c>
      <c r="B3333">
        <v>0.99870000000000003</v>
      </c>
      <c r="C3333">
        <v>0.81</v>
      </c>
      <c r="E3333" s="8">
        <v>32596.18</v>
      </c>
      <c r="F3333" s="8">
        <v>1880.49</v>
      </c>
      <c r="G3333" s="8">
        <v>6587.76</v>
      </c>
      <c r="H3333" s="8">
        <v>2971.81</v>
      </c>
      <c r="I3333" s="8">
        <v>932.72</v>
      </c>
      <c r="J3333" s="8">
        <v>18207.3</v>
      </c>
      <c r="L3333">
        <f t="shared" si="664"/>
        <v>2.7361643835616441E-5</v>
      </c>
      <c r="N3333">
        <f t="shared" si="665"/>
        <v>2.7812494283405865E-2</v>
      </c>
      <c r="O3333">
        <f t="shared" si="666"/>
        <v>-8.214022653360218E-3</v>
      </c>
      <c r="P3333">
        <f t="shared" si="667"/>
        <v>2.369000505564918E-2</v>
      </c>
      <c r="Q3333">
        <f t="shared" si="668"/>
        <v>0</v>
      </c>
      <c r="R3333">
        <f t="shared" si="669"/>
        <v>1.8132353026656532E-2</v>
      </c>
      <c r="S3333">
        <f t="shared" si="670"/>
        <v>9.8931795861223991E-3</v>
      </c>
      <c r="U3333">
        <f t="shared" si="671"/>
        <v>2.7785132639570248E-2</v>
      </c>
      <c r="V3333">
        <f t="shared" si="672"/>
        <v>-8.2413842971958348E-3</v>
      </c>
      <c r="W3333">
        <f t="shared" si="673"/>
        <v>2.3662643411813563E-2</v>
      </c>
      <c r="X3333">
        <f t="shared" si="674"/>
        <v>-2.7361643835616441E-5</v>
      </c>
      <c r="Y3333">
        <f t="shared" si="675"/>
        <v>1.8104991382820915E-2</v>
      </c>
      <c r="Z3333">
        <f t="shared" si="676"/>
        <v>9.8658179422867823E-3</v>
      </c>
    </row>
    <row r="3334" spans="1:26">
      <c r="A3334" s="14">
        <v>40823</v>
      </c>
      <c r="B3334">
        <v>0.9991000000000001</v>
      </c>
      <c r="C3334">
        <v>0.83000000000000007</v>
      </c>
      <c r="E3334" s="8">
        <v>32065.72</v>
      </c>
      <c r="F3334" s="8">
        <v>1905.7</v>
      </c>
      <c r="G3334" s="8">
        <v>6587.76</v>
      </c>
      <c r="H3334" s="8">
        <v>3022.18</v>
      </c>
      <c r="I3334" s="8">
        <v>928.94</v>
      </c>
      <c r="J3334" s="8">
        <v>18311.080000000002</v>
      </c>
      <c r="L3334">
        <f t="shared" ref="L3334:L3397" si="677">B3334/100/365</f>
        <v>2.7372602739726031E-5</v>
      </c>
      <c r="N3334">
        <f t="shared" ref="N3334:N3397" si="678">LN(E3334/E3333)</f>
        <v>-1.640755685443189E-2</v>
      </c>
      <c r="O3334">
        <f t="shared" ref="O3334:O3397" si="679">LN(F3334/F3333)</f>
        <v>1.3317013972723547E-2</v>
      </c>
      <c r="P3334">
        <f t="shared" ref="P3334:P3397" si="680">LN(G3334/G3333)</f>
        <v>0</v>
      </c>
      <c r="Q3334">
        <f t="shared" ref="Q3334:Q3397" si="681">LN(H3334/H3333)</f>
        <v>1.6807230481463965E-2</v>
      </c>
      <c r="R3334">
        <f t="shared" ref="R3334:R3397" si="682">LN(I3334/I3333)</f>
        <v>-4.0608974728235927E-3</v>
      </c>
      <c r="S3334">
        <f t="shared" ref="S3334:S3397" si="683">LN(J3334/J3333)</f>
        <v>5.6837285433950788E-3</v>
      </c>
      <c r="U3334">
        <f t="shared" ref="U3334:U3397" si="684">N3334-L3334</f>
        <v>-1.6434929457171617E-2</v>
      </c>
      <c r="V3334">
        <f t="shared" ref="V3334:V3397" si="685">O3334-L3334</f>
        <v>1.3289641369983821E-2</v>
      </c>
      <c r="W3334">
        <f t="shared" ref="W3334:W3397" si="686">P3334-L3334</f>
        <v>-2.7372602739726031E-5</v>
      </c>
      <c r="X3334">
        <f t="shared" ref="X3334:X3397" si="687">Q3334-L3334</f>
        <v>1.6779857878724238E-2</v>
      </c>
      <c r="Y3334">
        <f t="shared" ref="Y3334:Y3397" si="688">R3334-L3334</f>
        <v>-4.0882700755633184E-3</v>
      </c>
      <c r="Z3334">
        <f t="shared" ref="Z3334:Z3397" si="689">S3334-L3334</f>
        <v>5.6563559406553532E-3</v>
      </c>
    </row>
    <row r="3335" spans="1:26">
      <c r="A3335" s="14">
        <v>40826</v>
      </c>
      <c r="B3335">
        <v>0.9991000000000001</v>
      </c>
      <c r="C3335">
        <v>0.83000000000000007</v>
      </c>
      <c r="E3335" s="8">
        <v>32065.72</v>
      </c>
      <c r="F3335" s="8">
        <v>1905.7</v>
      </c>
      <c r="G3335" s="8">
        <v>6587.76</v>
      </c>
      <c r="H3335" s="8">
        <v>3022.18</v>
      </c>
      <c r="I3335" s="8">
        <v>928.94</v>
      </c>
      <c r="J3335" s="8">
        <v>18311.080000000002</v>
      </c>
      <c r="L3335">
        <f t="shared" si="677"/>
        <v>2.7372602739726031E-5</v>
      </c>
      <c r="N3335">
        <f t="shared" si="678"/>
        <v>0</v>
      </c>
      <c r="O3335">
        <f t="shared" si="679"/>
        <v>0</v>
      </c>
      <c r="P3335">
        <f t="shared" si="680"/>
        <v>0</v>
      </c>
      <c r="Q3335">
        <f t="shared" si="681"/>
        <v>0</v>
      </c>
      <c r="R3335">
        <f t="shared" si="682"/>
        <v>0</v>
      </c>
      <c r="S3335">
        <f t="shared" si="683"/>
        <v>0</v>
      </c>
      <c r="U3335">
        <f t="shared" si="684"/>
        <v>-2.7372602739726031E-5</v>
      </c>
      <c r="V3335">
        <f t="shared" si="685"/>
        <v>-2.7372602739726031E-5</v>
      </c>
      <c r="W3335">
        <f t="shared" si="686"/>
        <v>-2.7372602739726031E-5</v>
      </c>
      <c r="X3335">
        <f t="shared" si="687"/>
        <v>-2.7372602739726031E-5</v>
      </c>
      <c r="Y3335">
        <f t="shared" si="688"/>
        <v>-2.7372602739726031E-5</v>
      </c>
      <c r="Z3335">
        <f t="shared" si="689"/>
        <v>-2.7372602739726031E-5</v>
      </c>
    </row>
    <row r="3336" spans="1:26">
      <c r="A3336" s="14">
        <v>40827</v>
      </c>
      <c r="B3336">
        <v>1.0003</v>
      </c>
      <c r="C3336">
        <v>0.83000000000000007</v>
      </c>
      <c r="E3336" s="8">
        <v>32861.449999999997</v>
      </c>
      <c r="F3336" s="8">
        <v>1909.57</v>
      </c>
      <c r="G3336" s="8">
        <v>6587.76</v>
      </c>
      <c r="H3336" s="8">
        <v>3025.53</v>
      </c>
      <c r="I3336" s="8">
        <v>949.78</v>
      </c>
      <c r="J3336" s="8">
        <v>18504.47</v>
      </c>
      <c r="L3336">
        <f t="shared" si="677"/>
        <v>2.7405479452054795E-5</v>
      </c>
      <c r="N3336">
        <f t="shared" si="678"/>
        <v>2.451269149500784E-2</v>
      </c>
      <c r="O3336">
        <f t="shared" si="679"/>
        <v>2.0286906705298063E-3</v>
      </c>
      <c r="P3336">
        <f t="shared" si="680"/>
        <v>0</v>
      </c>
      <c r="Q3336">
        <f t="shared" si="681"/>
        <v>1.1078574675818596E-3</v>
      </c>
      <c r="R3336">
        <f t="shared" si="682"/>
        <v>2.2186227676460654E-2</v>
      </c>
      <c r="S3336">
        <f t="shared" si="683"/>
        <v>1.0505983411515443E-2</v>
      </c>
      <c r="U3336">
        <f t="shared" si="684"/>
        <v>2.4485286015555784E-2</v>
      </c>
      <c r="V3336">
        <f t="shared" si="685"/>
        <v>2.0012851910777515E-3</v>
      </c>
      <c r="W3336">
        <f t="shared" si="686"/>
        <v>-2.7405479452054795E-5</v>
      </c>
      <c r="X3336">
        <f t="shared" si="687"/>
        <v>1.0804519881298048E-3</v>
      </c>
      <c r="Y3336">
        <f t="shared" si="688"/>
        <v>2.2158822197008599E-2</v>
      </c>
      <c r="Z3336">
        <f t="shared" si="689"/>
        <v>1.0478577932063388E-2</v>
      </c>
    </row>
    <row r="3337" spans="1:26">
      <c r="A3337" s="14">
        <v>40828</v>
      </c>
      <c r="B3337">
        <v>0.999</v>
      </c>
      <c r="C3337">
        <v>0.8</v>
      </c>
      <c r="E3337" s="8">
        <v>33291.120000000003</v>
      </c>
      <c r="F3337" s="8">
        <v>1921.21</v>
      </c>
      <c r="G3337" s="8">
        <v>6897.77</v>
      </c>
      <c r="H3337" s="8">
        <v>3018.82</v>
      </c>
      <c r="I3337" s="8">
        <v>964.13</v>
      </c>
      <c r="J3337" s="8">
        <v>18716.73</v>
      </c>
      <c r="L3337">
        <f t="shared" si="677"/>
        <v>2.7369863013698633E-5</v>
      </c>
      <c r="N3337">
        <f t="shared" si="678"/>
        <v>1.2990456524594301E-2</v>
      </c>
      <c r="O3337">
        <f t="shared" si="679"/>
        <v>6.0771100524209904E-3</v>
      </c>
      <c r="P3337">
        <f t="shared" si="680"/>
        <v>4.5984789181474195E-2</v>
      </c>
      <c r="Q3337">
        <f t="shared" si="681"/>
        <v>-2.2202561917933016E-3</v>
      </c>
      <c r="R3337">
        <f t="shared" si="682"/>
        <v>1.499576146156935E-2</v>
      </c>
      <c r="S3337">
        <f t="shared" si="683"/>
        <v>1.1405451783930036E-2</v>
      </c>
      <c r="U3337">
        <f t="shared" si="684"/>
        <v>1.2963086661580603E-2</v>
      </c>
      <c r="V3337">
        <f t="shared" si="685"/>
        <v>6.0497401894072916E-3</v>
      </c>
      <c r="W3337">
        <f t="shared" si="686"/>
        <v>4.5957419318460493E-2</v>
      </c>
      <c r="X3337">
        <f t="shared" si="687"/>
        <v>-2.247626054807E-3</v>
      </c>
      <c r="Y3337">
        <f t="shared" si="688"/>
        <v>1.4968391598555652E-2</v>
      </c>
      <c r="Z3337">
        <f t="shared" si="689"/>
        <v>1.1378081920916338E-2</v>
      </c>
    </row>
    <row r="3338" spans="1:26">
      <c r="A3338" s="14">
        <v>40829</v>
      </c>
      <c r="B3338">
        <v>0.99870000000000003</v>
      </c>
      <c r="C3338">
        <v>0.84</v>
      </c>
      <c r="E3338" s="8">
        <v>32966.129999999997</v>
      </c>
      <c r="F3338" s="8">
        <v>1938.65</v>
      </c>
      <c r="G3338" s="8">
        <v>6626.52</v>
      </c>
      <c r="H3338" s="8">
        <v>2995.31</v>
      </c>
      <c r="I3338" s="8">
        <v>932.12</v>
      </c>
      <c r="J3338" s="8">
        <v>18551.64</v>
      </c>
      <c r="L3338">
        <f t="shared" si="677"/>
        <v>2.7361643835616441E-5</v>
      </c>
      <c r="N3338">
        <f t="shared" si="678"/>
        <v>-9.8100239995700615E-3</v>
      </c>
      <c r="O3338">
        <f t="shared" si="679"/>
        <v>9.0366586771450774E-3</v>
      </c>
      <c r="P3338">
        <f t="shared" si="680"/>
        <v>-4.0118391442184986E-2</v>
      </c>
      <c r="Q3338">
        <f t="shared" si="681"/>
        <v>-7.8182945015716713E-3</v>
      </c>
      <c r="R3338">
        <f t="shared" si="682"/>
        <v>-3.3764578528105042E-2</v>
      </c>
      <c r="S3338">
        <f t="shared" si="683"/>
        <v>-8.8595814549873482E-3</v>
      </c>
      <c r="U3338">
        <f t="shared" si="684"/>
        <v>-9.8373856434056783E-3</v>
      </c>
      <c r="V3338">
        <f t="shared" si="685"/>
        <v>9.0092970333094605E-3</v>
      </c>
      <c r="W3338">
        <f t="shared" si="686"/>
        <v>-4.01457530860206E-2</v>
      </c>
      <c r="X3338">
        <f t="shared" si="687"/>
        <v>-7.8456561454072881E-3</v>
      </c>
      <c r="Y3338">
        <f t="shared" si="688"/>
        <v>-3.3791940171940656E-2</v>
      </c>
      <c r="Z3338">
        <f t="shared" si="689"/>
        <v>-8.886943098822965E-3</v>
      </c>
    </row>
    <row r="3339" spans="1:26">
      <c r="A3339" s="14">
        <v>40830</v>
      </c>
      <c r="B3339">
        <v>1.0051000000000001</v>
      </c>
      <c r="C3339">
        <v>0.84</v>
      </c>
      <c r="E3339" s="8">
        <v>33436.17</v>
      </c>
      <c r="F3339" s="8">
        <v>1938.65</v>
      </c>
      <c r="G3339" s="8">
        <v>6626.52</v>
      </c>
      <c r="H3339" s="8">
        <v>2971.81</v>
      </c>
      <c r="I3339" s="8">
        <v>938.91</v>
      </c>
      <c r="J3339" s="8">
        <v>18358.25</v>
      </c>
      <c r="L3339">
        <f t="shared" si="677"/>
        <v>2.7536986301369866E-5</v>
      </c>
      <c r="N3339">
        <f t="shared" si="678"/>
        <v>1.415757740593278E-2</v>
      </c>
      <c r="O3339">
        <f t="shared" si="679"/>
        <v>0</v>
      </c>
      <c r="P3339">
        <f t="shared" si="680"/>
        <v>0</v>
      </c>
      <c r="Q3339">
        <f t="shared" si="681"/>
        <v>-7.8765372556809394E-3</v>
      </c>
      <c r="R3339">
        <f t="shared" si="682"/>
        <v>7.258066207174705E-3</v>
      </c>
      <c r="S3339">
        <f t="shared" si="683"/>
        <v>-1.0479130103685189E-2</v>
      </c>
      <c r="U3339">
        <f t="shared" si="684"/>
        <v>1.4130040419631409E-2</v>
      </c>
      <c r="V3339">
        <f t="shared" si="685"/>
        <v>-2.7536986301369866E-5</v>
      </c>
      <c r="W3339">
        <f t="shared" si="686"/>
        <v>-2.7536986301369866E-5</v>
      </c>
      <c r="X3339">
        <f t="shared" si="687"/>
        <v>-7.9040742419823097E-3</v>
      </c>
      <c r="Y3339">
        <f t="shared" si="688"/>
        <v>7.2305292208733355E-3</v>
      </c>
      <c r="Z3339">
        <f t="shared" si="689"/>
        <v>-1.0506667089986559E-2</v>
      </c>
    </row>
    <row r="3340" spans="1:26">
      <c r="A3340" s="14">
        <v>40833</v>
      </c>
      <c r="B3340">
        <v>1.0004</v>
      </c>
      <c r="C3340">
        <v>0.84</v>
      </c>
      <c r="E3340" s="8">
        <v>32996.980000000003</v>
      </c>
      <c r="F3340" s="8">
        <v>1911.51</v>
      </c>
      <c r="G3340" s="8">
        <v>6711.77</v>
      </c>
      <c r="H3340" s="8">
        <v>3022.18</v>
      </c>
      <c r="I3340" s="8">
        <v>936.19</v>
      </c>
      <c r="J3340" s="8">
        <v>18405.420000000002</v>
      </c>
      <c r="L3340">
        <f t="shared" si="677"/>
        <v>2.740821917808219E-5</v>
      </c>
      <c r="N3340">
        <f t="shared" si="678"/>
        <v>-1.3222206037018298E-2</v>
      </c>
      <c r="O3340">
        <f t="shared" si="679"/>
        <v>-1.4098348918051522E-2</v>
      </c>
      <c r="P3340">
        <f t="shared" si="680"/>
        <v>1.2782922074669439E-2</v>
      </c>
      <c r="Q3340">
        <f t="shared" si="681"/>
        <v>1.6807230481463965E-2</v>
      </c>
      <c r="R3340">
        <f t="shared" si="682"/>
        <v>-2.9011806387059572E-3</v>
      </c>
      <c r="S3340">
        <f t="shared" si="683"/>
        <v>2.5661217111600156E-3</v>
      </c>
      <c r="U3340">
        <f t="shared" si="684"/>
        <v>-1.324961425619638E-2</v>
      </c>
      <c r="V3340">
        <f t="shared" si="685"/>
        <v>-1.4125757137229604E-2</v>
      </c>
      <c r="W3340">
        <f t="shared" si="686"/>
        <v>1.2755513855491358E-2</v>
      </c>
      <c r="X3340">
        <f t="shared" si="687"/>
        <v>1.6779822262285884E-2</v>
      </c>
      <c r="Y3340">
        <f t="shared" si="688"/>
        <v>-2.9285888578840396E-3</v>
      </c>
      <c r="Z3340">
        <f t="shared" si="689"/>
        <v>2.5387134919819332E-3</v>
      </c>
    </row>
    <row r="3341" spans="1:26">
      <c r="A3341" s="14">
        <v>40834</v>
      </c>
      <c r="B3341">
        <v>0.99950000000000006</v>
      </c>
      <c r="C3341">
        <v>0.83000000000000007</v>
      </c>
      <c r="E3341" s="8">
        <v>33356.949999999997</v>
      </c>
      <c r="F3341" s="8">
        <v>1824.27</v>
      </c>
      <c r="G3341" s="8">
        <v>6742.77</v>
      </c>
      <c r="H3341" s="8">
        <v>3035.61</v>
      </c>
      <c r="I3341" s="8">
        <v>933.93000000000006</v>
      </c>
      <c r="J3341" s="8">
        <v>18712.02</v>
      </c>
      <c r="L3341">
        <f t="shared" si="677"/>
        <v>2.7383561643835618E-5</v>
      </c>
      <c r="N3341">
        <f t="shared" si="678"/>
        <v>1.0850104325144636E-2</v>
      </c>
      <c r="O3341">
        <f t="shared" si="679"/>
        <v>-4.6713598621122523E-2</v>
      </c>
      <c r="P3341">
        <f t="shared" si="680"/>
        <v>4.608118130597659E-3</v>
      </c>
      <c r="Q3341">
        <f t="shared" si="681"/>
        <v>4.4339675039529432E-3</v>
      </c>
      <c r="R3341">
        <f t="shared" si="682"/>
        <v>-2.4169583771997713E-3</v>
      </c>
      <c r="S3341">
        <f t="shared" si="683"/>
        <v>1.6520911657625672E-2</v>
      </c>
      <c r="U3341">
        <f t="shared" si="684"/>
        <v>1.08227207635008E-2</v>
      </c>
      <c r="V3341">
        <f t="shared" si="685"/>
        <v>-4.6740982182766358E-2</v>
      </c>
      <c r="W3341">
        <f t="shared" si="686"/>
        <v>4.5807345689538237E-3</v>
      </c>
      <c r="X3341">
        <f t="shared" si="687"/>
        <v>4.4065839423091079E-3</v>
      </c>
      <c r="Y3341">
        <f t="shared" si="688"/>
        <v>-2.4443419388436071E-3</v>
      </c>
      <c r="Z3341">
        <f t="shared" si="689"/>
        <v>1.6493528095981837E-2</v>
      </c>
    </row>
    <row r="3342" spans="1:26">
      <c r="A3342" s="14">
        <v>40835</v>
      </c>
      <c r="B3342">
        <v>0.99940000000000007</v>
      </c>
      <c r="C3342">
        <v>0.84</v>
      </c>
      <c r="E3342" s="8">
        <v>32794.1</v>
      </c>
      <c r="F3342" s="8">
        <v>1824.27</v>
      </c>
      <c r="G3342" s="8">
        <v>6897.77</v>
      </c>
      <c r="H3342" s="8">
        <v>3018.82</v>
      </c>
      <c r="I3342" s="8">
        <v>940.72</v>
      </c>
      <c r="J3342" s="8">
        <v>18641.260000000002</v>
      </c>
      <c r="L3342">
        <f t="shared" si="677"/>
        <v>2.7380821917808223E-5</v>
      </c>
      <c r="N3342">
        <f t="shared" si="678"/>
        <v>-1.7017525291021705E-2</v>
      </c>
      <c r="O3342">
        <f t="shared" si="679"/>
        <v>0</v>
      </c>
      <c r="P3342">
        <f t="shared" si="680"/>
        <v>2.2727351236917912E-2</v>
      </c>
      <c r="Q3342">
        <f t="shared" si="681"/>
        <v>-5.546366228164297E-3</v>
      </c>
      <c r="R3342">
        <f t="shared" si="682"/>
        <v>7.2440505617538736E-3</v>
      </c>
      <c r="S3342">
        <f t="shared" si="683"/>
        <v>-3.7886945747174208E-3</v>
      </c>
      <c r="U3342">
        <f t="shared" si="684"/>
        <v>-1.7044906112939514E-2</v>
      </c>
      <c r="V3342">
        <f t="shared" si="685"/>
        <v>-2.7380821917808223E-5</v>
      </c>
      <c r="W3342">
        <f t="shared" si="686"/>
        <v>2.2699970415000104E-2</v>
      </c>
      <c r="X3342">
        <f t="shared" si="687"/>
        <v>-5.5737470500821056E-3</v>
      </c>
      <c r="Y3342">
        <f t="shared" si="688"/>
        <v>7.216669739836065E-3</v>
      </c>
      <c r="Z3342">
        <f t="shared" si="689"/>
        <v>-3.8160753966352289E-3</v>
      </c>
    </row>
    <row r="3343" spans="1:26">
      <c r="A3343" s="14">
        <v>40836</v>
      </c>
      <c r="B3343">
        <v>0.99930000000000008</v>
      </c>
      <c r="C3343">
        <v>0.84</v>
      </c>
      <c r="E3343" s="8">
        <v>32741.83</v>
      </c>
      <c r="F3343" s="8">
        <v>1872.74</v>
      </c>
      <c r="G3343" s="8">
        <v>6897.77</v>
      </c>
      <c r="H3343" s="8">
        <v>3038.9700000000003</v>
      </c>
      <c r="I3343" s="8">
        <v>924.72</v>
      </c>
      <c r="J3343" s="8">
        <v>18603.53</v>
      </c>
      <c r="L3343">
        <f t="shared" si="677"/>
        <v>2.7378082191780821E-5</v>
      </c>
      <c r="N3343">
        <f t="shared" si="678"/>
        <v>-1.5951558506459359E-3</v>
      </c>
      <c r="O3343">
        <f t="shared" si="679"/>
        <v>2.6222692077461137E-2</v>
      </c>
      <c r="P3343">
        <f t="shared" si="680"/>
        <v>0</v>
      </c>
      <c r="Q3343">
        <f t="shared" si="681"/>
        <v>6.6526156619230196E-3</v>
      </c>
      <c r="R3343">
        <f t="shared" si="682"/>
        <v>-1.7154550529148483E-2</v>
      </c>
      <c r="S3343">
        <f t="shared" si="683"/>
        <v>-2.0260558809164783E-3</v>
      </c>
      <c r="U3343">
        <f t="shared" si="684"/>
        <v>-1.6225339328377166E-3</v>
      </c>
      <c r="V3343">
        <f t="shared" si="685"/>
        <v>2.6195313995269358E-2</v>
      </c>
      <c r="W3343">
        <f t="shared" si="686"/>
        <v>-2.7378082191780821E-5</v>
      </c>
      <c r="X3343">
        <f t="shared" si="687"/>
        <v>6.6252375797312387E-3</v>
      </c>
      <c r="Y3343">
        <f t="shared" si="688"/>
        <v>-1.7181928611340262E-2</v>
      </c>
      <c r="Z3343">
        <f t="shared" si="689"/>
        <v>-2.0534339631082593E-3</v>
      </c>
    </row>
    <row r="3344" spans="1:26">
      <c r="A3344" s="14">
        <v>40837</v>
      </c>
      <c r="B3344">
        <v>0.99890000000000001</v>
      </c>
      <c r="C3344">
        <v>0.86</v>
      </c>
      <c r="E3344" s="8">
        <v>33072.35</v>
      </c>
      <c r="F3344" s="8">
        <v>1890.19</v>
      </c>
      <c r="G3344" s="8">
        <v>6897.77</v>
      </c>
      <c r="H3344" s="8">
        <v>3062.4700000000003</v>
      </c>
      <c r="I3344" s="8">
        <v>910.82</v>
      </c>
      <c r="J3344" s="8">
        <v>18612.96</v>
      </c>
      <c r="L3344">
        <f t="shared" si="677"/>
        <v>2.7367123287671231E-5</v>
      </c>
      <c r="N3344">
        <f t="shared" si="678"/>
        <v>1.0044120543226745E-2</v>
      </c>
      <c r="O3344">
        <f t="shared" si="679"/>
        <v>9.2747540287924438E-3</v>
      </c>
      <c r="P3344">
        <f t="shared" si="680"/>
        <v>0</v>
      </c>
      <c r="Q3344">
        <f t="shared" si="681"/>
        <v>7.7031376868788685E-3</v>
      </c>
      <c r="R3344">
        <f t="shared" si="682"/>
        <v>-1.5145696319905505E-2</v>
      </c>
      <c r="S3344">
        <f t="shared" si="683"/>
        <v>5.0676461975923887E-4</v>
      </c>
      <c r="U3344">
        <f t="shared" si="684"/>
        <v>1.0016753419939075E-2</v>
      </c>
      <c r="V3344">
        <f t="shared" si="685"/>
        <v>9.2473869055047734E-3</v>
      </c>
      <c r="W3344">
        <f t="shared" si="686"/>
        <v>-2.7367123287671231E-5</v>
      </c>
      <c r="X3344">
        <f t="shared" si="687"/>
        <v>7.6757705635911973E-3</v>
      </c>
      <c r="Y3344">
        <f t="shared" si="688"/>
        <v>-1.5173063443193175E-2</v>
      </c>
      <c r="Z3344">
        <f t="shared" si="689"/>
        <v>4.7939749647156764E-4</v>
      </c>
    </row>
    <row r="3345" spans="1:26">
      <c r="A3345" s="14">
        <v>40840</v>
      </c>
      <c r="B3345">
        <v>0.9991000000000001</v>
      </c>
      <c r="C3345">
        <v>0.86</v>
      </c>
      <c r="E3345" s="8">
        <v>33679.81</v>
      </c>
      <c r="F3345" s="8">
        <v>1909.57</v>
      </c>
      <c r="G3345" s="8">
        <v>6897.77</v>
      </c>
      <c r="H3345" s="8">
        <v>3065.83</v>
      </c>
      <c r="I3345" s="8">
        <v>912.03</v>
      </c>
      <c r="J3345" s="8">
        <v>18339.38</v>
      </c>
      <c r="L3345">
        <f t="shared" si="677"/>
        <v>2.7372602739726031E-5</v>
      </c>
      <c r="N3345">
        <f t="shared" si="678"/>
        <v>1.8200962174145571E-2</v>
      </c>
      <c r="O3345">
        <f t="shared" si="679"/>
        <v>1.0200732703354346E-2</v>
      </c>
      <c r="P3345">
        <f t="shared" si="680"/>
        <v>0</v>
      </c>
      <c r="Q3345">
        <f t="shared" si="681"/>
        <v>1.0965521716231879E-3</v>
      </c>
      <c r="R3345">
        <f t="shared" si="682"/>
        <v>1.3275916040471195E-3</v>
      </c>
      <c r="S3345">
        <f t="shared" si="683"/>
        <v>-1.4807451910147351E-2</v>
      </c>
      <c r="U3345">
        <f t="shared" si="684"/>
        <v>1.8173589571405843E-2</v>
      </c>
      <c r="V3345">
        <f t="shared" si="685"/>
        <v>1.017336010061462E-2</v>
      </c>
      <c r="W3345">
        <f t="shared" si="686"/>
        <v>-2.7372602739726031E-5</v>
      </c>
      <c r="X3345">
        <f t="shared" si="687"/>
        <v>1.0691795688834618E-3</v>
      </c>
      <c r="Y3345">
        <f t="shared" si="688"/>
        <v>1.3002190013073935E-3</v>
      </c>
      <c r="Z3345">
        <f t="shared" si="689"/>
        <v>-1.4834824512887076E-2</v>
      </c>
    </row>
    <row r="3346" spans="1:26">
      <c r="A3346" s="14">
        <v>40841</v>
      </c>
      <c r="B3346">
        <v>0.9991000000000001</v>
      </c>
      <c r="C3346">
        <v>0.92</v>
      </c>
      <c r="E3346" s="8">
        <v>33534.33</v>
      </c>
      <c r="F3346" s="8">
        <v>1923.14</v>
      </c>
      <c r="G3346" s="8">
        <v>7052.78</v>
      </c>
      <c r="H3346" s="8">
        <v>3022.18</v>
      </c>
      <c r="I3346" s="8">
        <v>899.95</v>
      </c>
      <c r="J3346" s="8">
        <v>18495.04</v>
      </c>
      <c r="L3346">
        <f t="shared" si="677"/>
        <v>2.7372602739726031E-5</v>
      </c>
      <c r="N3346">
        <f t="shared" si="678"/>
        <v>-4.3288578022180361E-3</v>
      </c>
      <c r="O3346">
        <f t="shared" si="679"/>
        <v>7.0811810460326219E-3</v>
      </c>
      <c r="P3346">
        <f t="shared" si="680"/>
        <v>2.2223694378363308E-2</v>
      </c>
      <c r="Q3346">
        <f t="shared" si="681"/>
        <v>-1.433990679621364E-2</v>
      </c>
      <c r="R3346">
        <f t="shared" si="682"/>
        <v>-1.3333678044665242E-2</v>
      </c>
      <c r="S3346">
        <f t="shared" si="683"/>
        <v>8.4519276606476561E-3</v>
      </c>
      <c r="U3346">
        <f t="shared" si="684"/>
        <v>-4.3562304049577618E-3</v>
      </c>
      <c r="V3346">
        <f t="shared" si="685"/>
        <v>7.0538084432928963E-3</v>
      </c>
      <c r="W3346">
        <f t="shared" si="686"/>
        <v>2.2196321775623581E-2</v>
      </c>
      <c r="X3346">
        <f t="shared" si="687"/>
        <v>-1.4367279398953365E-2</v>
      </c>
      <c r="Y3346">
        <f t="shared" si="688"/>
        <v>-1.3361050647404967E-2</v>
      </c>
      <c r="Z3346">
        <f t="shared" si="689"/>
        <v>8.4245550579079304E-3</v>
      </c>
    </row>
    <row r="3347" spans="1:26">
      <c r="A3347" s="14">
        <v>40842</v>
      </c>
      <c r="B3347">
        <v>1.0007000000000001</v>
      </c>
      <c r="C3347">
        <v>0.85</v>
      </c>
      <c r="E3347" s="8">
        <v>33745.660000000003</v>
      </c>
      <c r="F3347" s="8">
        <v>1899.88</v>
      </c>
      <c r="G3347" s="8">
        <v>7130.29</v>
      </c>
      <c r="H3347" s="8">
        <v>3022.18</v>
      </c>
      <c r="I3347" s="8">
        <v>908.11</v>
      </c>
      <c r="J3347" s="8">
        <v>18429</v>
      </c>
      <c r="L3347">
        <f t="shared" si="677"/>
        <v>2.7416438356164389E-5</v>
      </c>
      <c r="N3347">
        <f t="shared" si="678"/>
        <v>6.2821262313808518E-3</v>
      </c>
      <c r="O3347">
        <f t="shared" si="679"/>
        <v>-1.2168540585641678E-2</v>
      </c>
      <c r="P3347">
        <f t="shared" si="680"/>
        <v>1.0930041471700964E-2</v>
      </c>
      <c r="Q3347">
        <f t="shared" si="681"/>
        <v>0</v>
      </c>
      <c r="R3347">
        <f t="shared" si="682"/>
        <v>9.0263104127460934E-3</v>
      </c>
      <c r="S3347">
        <f t="shared" si="683"/>
        <v>-3.5770771788668837E-3</v>
      </c>
      <c r="U3347">
        <f t="shared" si="684"/>
        <v>6.2547097930246874E-3</v>
      </c>
      <c r="V3347">
        <f t="shared" si="685"/>
        <v>-1.2195957023997842E-2</v>
      </c>
      <c r="W3347">
        <f t="shared" si="686"/>
        <v>1.09026250333448E-2</v>
      </c>
      <c r="X3347">
        <f t="shared" si="687"/>
        <v>-2.7416438356164389E-5</v>
      </c>
      <c r="Y3347">
        <f t="shared" si="688"/>
        <v>8.998893974389929E-3</v>
      </c>
      <c r="Z3347">
        <f t="shared" si="689"/>
        <v>-3.6044936172230481E-3</v>
      </c>
    </row>
    <row r="3348" spans="1:26">
      <c r="A3348" s="14">
        <v>40843</v>
      </c>
      <c r="B3348">
        <v>1.0011000000000001</v>
      </c>
      <c r="C3348">
        <v>0.85</v>
      </c>
      <c r="E3348" s="8">
        <v>34528.639999999999</v>
      </c>
      <c r="F3348" s="8">
        <v>1890.19</v>
      </c>
      <c r="G3348" s="8">
        <v>7130.29</v>
      </c>
      <c r="H3348" s="8">
        <v>3022.18</v>
      </c>
      <c r="I3348" s="8">
        <v>915.81000000000006</v>
      </c>
      <c r="J3348" s="8">
        <v>18551.64</v>
      </c>
      <c r="L3348">
        <f t="shared" si="677"/>
        <v>2.7427397260273976E-5</v>
      </c>
      <c r="N3348">
        <f t="shared" si="678"/>
        <v>2.2937308127916698E-2</v>
      </c>
      <c r="O3348">
        <f t="shared" si="679"/>
        <v>-5.1133731637454331E-3</v>
      </c>
      <c r="P3348">
        <f t="shared" si="680"/>
        <v>0</v>
      </c>
      <c r="Q3348">
        <f t="shared" si="681"/>
        <v>0</v>
      </c>
      <c r="R3348">
        <f t="shared" si="682"/>
        <v>8.4434029398638526E-3</v>
      </c>
      <c r="S3348">
        <f t="shared" si="683"/>
        <v>6.6326839991405779E-3</v>
      </c>
      <c r="U3348">
        <f t="shared" si="684"/>
        <v>2.2909880730656425E-2</v>
      </c>
      <c r="V3348">
        <f t="shared" si="685"/>
        <v>-5.1408005610057072E-3</v>
      </c>
      <c r="W3348">
        <f t="shared" si="686"/>
        <v>-2.7427397260273976E-5</v>
      </c>
      <c r="X3348">
        <f t="shared" si="687"/>
        <v>-2.7427397260273976E-5</v>
      </c>
      <c r="Y3348">
        <f t="shared" si="688"/>
        <v>8.4159755426035793E-3</v>
      </c>
      <c r="Z3348">
        <f t="shared" si="689"/>
        <v>6.6052566018803037E-3</v>
      </c>
    </row>
    <row r="3349" spans="1:26">
      <c r="A3349" s="14">
        <v>40844</v>
      </c>
      <c r="B3349">
        <v>1.01</v>
      </c>
      <c r="C3349">
        <v>0.85</v>
      </c>
      <c r="E3349" s="8">
        <v>34691.379999999997</v>
      </c>
      <c r="F3349" s="8">
        <v>1872.74</v>
      </c>
      <c r="G3349" s="8">
        <v>7362.79</v>
      </c>
      <c r="H3349" s="8">
        <v>3025.53</v>
      </c>
      <c r="I3349" s="8">
        <v>908.26</v>
      </c>
      <c r="J3349" s="8">
        <v>18504.47</v>
      </c>
      <c r="L3349">
        <f t="shared" si="677"/>
        <v>2.7671232876712329E-5</v>
      </c>
      <c r="N3349">
        <f t="shared" si="678"/>
        <v>4.7021165219824175E-3</v>
      </c>
      <c r="O3349">
        <f t="shared" si="679"/>
        <v>-9.2747540287925079E-3</v>
      </c>
      <c r="P3349">
        <f t="shared" si="680"/>
        <v>3.2087030185700888E-2</v>
      </c>
      <c r="Q3349">
        <f t="shared" si="681"/>
        <v>1.1078574675818596E-3</v>
      </c>
      <c r="R3349">
        <f t="shared" si="682"/>
        <v>-8.2782383529778503E-3</v>
      </c>
      <c r="S3349">
        <f t="shared" si="683"/>
        <v>-2.5458703289426812E-3</v>
      </c>
      <c r="U3349">
        <f t="shared" si="684"/>
        <v>4.6744452891057048E-3</v>
      </c>
      <c r="V3349">
        <f t="shared" si="685"/>
        <v>-9.3024252616692206E-3</v>
      </c>
      <c r="W3349">
        <f t="shared" si="686"/>
        <v>3.2059358952824177E-2</v>
      </c>
      <c r="X3349">
        <f t="shared" si="687"/>
        <v>1.0801862347051472E-3</v>
      </c>
      <c r="Y3349">
        <f t="shared" si="688"/>
        <v>-8.305909585854563E-3</v>
      </c>
      <c r="Z3349">
        <f t="shared" si="689"/>
        <v>-2.5735415618193935E-3</v>
      </c>
    </row>
    <row r="3350" spans="1:26">
      <c r="A3350" s="14">
        <v>40847</v>
      </c>
      <c r="B3350">
        <v>0.99790000000000001</v>
      </c>
      <c r="C3350">
        <v>0.84</v>
      </c>
      <c r="E3350" s="8">
        <v>33950.26</v>
      </c>
      <c r="F3350" s="8">
        <v>1905.7</v>
      </c>
      <c r="G3350" s="8">
        <v>7362.79</v>
      </c>
      <c r="H3350" s="8">
        <v>3022.18</v>
      </c>
      <c r="I3350" s="8">
        <v>919.28</v>
      </c>
      <c r="J3350" s="8">
        <v>18636.55</v>
      </c>
      <c r="L3350">
        <f t="shared" si="677"/>
        <v>2.733972602739726E-5</v>
      </c>
      <c r="N3350">
        <f t="shared" si="678"/>
        <v>-2.159472881066846E-2</v>
      </c>
      <c r="O3350">
        <f t="shared" si="679"/>
        <v>1.7446796061617021E-2</v>
      </c>
      <c r="P3350">
        <f t="shared" si="680"/>
        <v>0</v>
      </c>
      <c r="Q3350">
        <f t="shared" si="681"/>
        <v>-1.1078574675819823E-3</v>
      </c>
      <c r="R3350">
        <f t="shared" si="682"/>
        <v>1.2060073724257894E-2</v>
      </c>
      <c r="S3350">
        <f t="shared" si="683"/>
        <v>7.1123817699399409E-3</v>
      </c>
      <c r="U3350">
        <f t="shared" si="684"/>
        <v>-2.1622068536695856E-2</v>
      </c>
      <c r="V3350">
        <f t="shared" si="685"/>
        <v>1.7419456335589625E-2</v>
      </c>
      <c r="W3350">
        <f t="shared" si="686"/>
        <v>-2.733972602739726E-5</v>
      </c>
      <c r="X3350">
        <f t="shared" si="687"/>
        <v>-1.1351971936093795E-3</v>
      </c>
      <c r="Y3350">
        <f t="shared" si="688"/>
        <v>1.2032733998230497E-2</v>
      </c>
      <c r="Z3350">
        <f t="shared" si="689"/>
        <v>7.0850420439125435E-3</v>
      </c>
    </row>
    <row r="3351" spans="1:26">
      <c r="A3351" s="14">
        <v>40848</v>
      </c>
      <c r="B3351">
        <v>1.0027000000000001</v>
      </c>
      <c r="C3351">
        <v>0.85</v>
      </c>
      <c r="E3351" s="8">
        <v>33570.770000000004</v>
      </c>
      <c r="F3351" s="8">
        <v>1927.02</v>
      </c>
      <c r="G3351" s="8">
        <v>7479.05</v>
      </c>
      <c r="H3351" s="8">
        <v>3072.55</v>
      </c>
      <c r="I3351" s="8">
        <v>917.32</v>
      </c>
      <c r="J3351" s="8">
        <v>18495.04</v>
      </c>
      <c r="L3351">
        <f t="shared" si="677"/>
        <v>2.7471232876712331E-5</v>
      </c>
      <c r="N3351">
        <f t="shared" si="678"/>
        <v>-1.1240764421287876E-2</v>
      </c>
      <c r="O3351">
        <f t="shared" si="679"/>
        <v>1.1125373053368845E-2</v>
      </c>
      <c r="P3351">
        <f t="shared" si="680"/>
        <v>1.5666841576376152E-2</v>
      </c>
      <c r="Q3351">
        <f t="shared" si="681"/>
        <v>1.6529410438737676E-2</v>
      </c>
      <c r="R3351">
        <f t="shared" si="682"/>
        <v>-2.1343795536069719E-3</v>
      </c>
      <c r="S3351">
        <f t="shared" si="683"/>
        <v>-7.6221182612710228E-3</v>
      </c>
      <c r="U3351">
        <f t="shared" si="684"/>
        <v>-1.1268235654164589E-2</v>
      </c>
      <c r="V3351">
        <f t="shared" si="685"/>
        <v>1.1097901820492133E-2</v>
      </c>
      <c r="W3351">
        <f t="shared" si="686"/>
        <v>1.563937034349944E-2</v>
      </c>
      <c r="X3351">
        <f t="shared" si="687"/>
        <v>1.6501939205860964E-2</v>
      </c>
      <c r="Y3351">
        <f t="shared" si="688"/>
        <v>-2.1618507864836845E-3</v>
      </c>
      <c r="Z3351">
        <f t="shared" si="689"/>
        <v>-7.6495894941477349E-3</v>
      </c>
    </row>
    <row r="3352" spans="1:26">
      <c r="A3352" s="14">
        <v>40849</v>
      </c>
      <c r="B3352">
        <v>1.0035000000000001</v>
      </c>
      <c r="C3352">
        <v>0.84</v>
      </c>
      <c r="E3352" s="8">
        <v>33921.74</v>
      </c>
      <c r="F3352" s="8">
        <v>1919.27</v>
      </c>
      <c r="G3352" s="8">
        <v>7479.05</v>
      </c>
      <c r="H3352" s="8">
        <v>3072.55</v>
      </c>
      <c r="I3352" s="8">
        <v>929.7</v>
      </c>
      <c r="J3352" s="8">
        <v>18707.3</v>
      </c>
      <c r="L3352">
        <f t="shared" si="677"/>
        <v>2.7493150684931508E-5</v>
      </c>
      <c r="N3352">
        <f t="shared" si="678"/>
        <v>1.0400358902705948E-2</v>
      </c>
      <c r="O3352">
        <f t="shared" si="679"/>
        <v>-4.0298627967197366E-3</v>
      </c>
      <c r="P3352">
        <f t="shared" si="680"/>
        <v>0</v>
      </c>
      <c r="Q3352">
        <f t="shared" si="681"/>
        <v>0</v>
      </c>
      <c r="R3352">
        <f t="shared" si="682"/>
        <v>1.3405578066041103E-2</v>
      </c>
      <c r="S3352">
        <f t="shared" si="683"/>
        <v>1.1411233987089703E-2</v>
      </c>
      <c r="U3352">
        <f t="shared" si="684"/>
        <v>1.0372865752021017E-2</v>
      </c>
      <c r="V3352">
        <f t="shared" si="685"/>
        <v>-4.0573559474046681E-3</v>
      </c>
      <c r="W3352">
        <f t="shared" si="686"/>
        <v>-2.7493150684931508E-5</v>
      </c>
      <c r="X3352">
        <f t="shared" si="687"/>
        <v>-2.7493150684931508E-5</v>
      </c>
      <c r="Y3352">
        <f t="shared" si="688"/>
        <v>1.3378084915356171E-2</v>
      </c>
      <c r="Z3352">
        <f t="shared" si="689"/>
        <v>1.1383740836404772E-2</v>
      </c>
    </row>
    <row r="3353" spans="1:26">
      <c r="A3353" s="14">
        <v>40850</v>
      </c>
      <c r="B3353">
        <v>1.0016</v>
      </c>
      <c r="C3353">
        <v>0.85</v>
      </c>
      <c r="E3353" s="8">
        <v>34549.620000000003</v>
      </c>
      <c r="F3353" s="8">
        <v>1934.78</v>
      </c>
      <c r="G3353" s="8">
        <v>8060.3200000000006</v>
      </c>
      <c r="H3353" s="8">
        <v>3085.98</v>
      </c>
      <c r="I3353" s="8">
        <v>926.08</v>
      </c>
      <c r="J3353" s="8">
        <v>18627.11</v>
      </c>
      <c r="L3353">
        <f t="shared" si="677"/>
        <v>2.7441095890410962E-5</v>
      </c>
      <c r="N3353">
        <f t="shared" si="678"/>
        <v>1.8340444822513693E-2</v>
      </c>
      <c r="O3353">
        <f t="shared" si="679"/>
        <v>8.0487195186865722E-3</v>
      </c>
      <c r="P3353">
        <f t="shared" si="680"/>
        <v>7.4847479390744653E-2</v>
      </c>
      <c r="Q3353">
        <f t="shared" si="681"/>
        <v>4.3614373199230725E-3</v>
      </c>
      <c r="R3353">
        <f t="shared" si="682"/>
        <v>-3.9013294587479539E-3</v>
      </c>
      <c r="S3353">
        <f t="shared" si="683"/>
        <v>-4.2957755762970153E-3</v>
      </c>
      <c r="U3353">
        <f t="shared" si="684"/>
        <v>1.8313003726623284E-2</v>
      </c>
      <c r="V3353">
        <f t="shared" si="685"/>
        <v>8.0212784227961607E-3</v>
      </c>
      <c r="W3353">
        <f t="shared" si="686"/>
        <v>7.4820038294854244E-2</v>
      </c>
      <c r="X3353">
        <f t="shared" si="687"/>
        <v>4.3339962240326619E-3</v>
      </c>
      <c r="Y3353">
        <f t="shared" si="688"/>
        <v>-3.9287705546383646E-3</v>
      </c>
      <c r="Z3353">
        <f t="shared" si="689"/>
        <v>-4.3232166721874259E-3</v>
      </c>
    </row>
    <row r="3354" spans="1:26">
      <c r="A3354" s="14">
        <v>40851</v>
      </c>
      <c r="B3354">
        <v>0.9991000000000001</v>
      </c>
      <c r="C3354">
        <v>0.85</v>
      </c>
      <c r="E3354" s="8">
        <v>34383.07</v>
      </c>
      <c r="F3354" s="8">
        <v>1932.8400000000001</v>
      </c>
      <c r="G3354" s="8">
        <v>7750.31</v>
      </c>
      <c r="H3354" s="8">
        <v>3022.18</v>
      </c>
      <c r="I3354" s="8">
        <v>946.61</v>
      </c>
      <c r="J3354" s="8">
        <v>18598.810000000001</v>
      </c>
      <c r="L3354">
        <f t="shared" si="677"/>
        <v>2.7372602739726031E-5</v>
      </c>
      <c r="N3354">
        <f t="shared" si="678"/>
        <v>-4.8322595299438095E-3</v>
      </c>
      <c r="O3354">
        <f t="shared" si="679"/>
        <v>-1.00320101907793E-3</v>
      </c>
      <c r="P3354">
        <f t="shared" si="680"/>
        <v>-3.9220415398397754E-2</v>
      </c>
      <c r="Q3354">
        <f t="shared" si="681"/>
        <v>-2.0890847758660853E-2</v>
      </c>
      <c r="R3354">
        <f t="shared" si="682"/>
        <v>2.1926557537517405E-2</v>
      </c>
      <c r="S3354">
        <f t="shared" si="683"/>
        <v>-1.5204462617386958E-3</v>
      </c>
      <c r="U3354">
        <f t="shared" si="684"/>
        <v>-4.8596321326835352E-3</v>
      </c>
      <c r="V3354">
        <f t="shared" si="685"/>
        <v>-1.0305736218176561E-3</v>
      </c>
      <c r="W3354">
        <f t="shared" si="686"/>
        <v>-3.9247788001137478E-2</v>
      </c>
      <c r="X3354">
        <f t="shared" si="687"/>
        <v>-2.0918220361400581E-2</v>
      </c>
      <c r="Y3354">
        <f t="shared" si="688"/>
        <v>2.1899184934777677E-2</v>
      </c>
      <c r="Z3354">
        <f t="shared" si="689"/>
        <v>-1.5478188644784219E-3</v>
      </c>
    </row>
    <row r="3355" spans="1:26">
      <c r="A3355" s="14">
        <v>40854</v>
      </c>
      <c r="B3355">
        <v>1.0003</v>
      </c>
      <c r="C3355">
        <v>0.85</v>
      </c>
      <c r="E3355" s="8">
        <v>34532.090000000004</v>
      </c>
      <c r="F3355" s="8">
        <v>1905.7</v>
      </c>
      <c r="G3355" s="8">
        <v>7905.3200000000006</v>
      </c>
      <c r="H3355" s="8">
        <v>3025.53</v>
      </c>
      <c r="I3355" s="8">
        <v>937.55000000000007</v>
      </c>
      <c r="J3355" s="8">
        <v>18679</v>
      </c>
      <c r="L3355">
        <f t="shared" si="677"/>
        <v>2.7405479452054795E-5</v>
      </c>
      <c r="N3355">
        <f t="shared" si="678"/>
        <v>4.3247445776860198E-3</v>
      </c>
      <c r="O3355">
        <f t="shared" si="679"/>
        <v>-1.4141028756257881E-2</v>
      </c>
      <c r="P3355">
        <f t="shared" si="680"/>
        <v>1.9803107985248952E-2</v>
      </c>
      <c r="Q3355">
        <f t="shared" si="681"/>
        <v>1.1078574675818596E-3</v>
      </c>
      <c r="R3355">
        <f t="shared" si="682"/>
        <v>-9.6170917848541673E-3</v>
      </c>
      <c r="S3355">
        <f t="shared" si="683"/>
        <v>4.3022979993452663E-3</v>
      </c>
      <c r="U3355">
        <f t="shared" si="684"/>
        <v>4.2973390982339651E-3</v>
      </c>
      <c r="V3355">
        <f t="shared" si="685"/>
        <v>-1.4168434235709937E-2</v>
      </c>
      <c r="W3355">
        <f t="shared" si="686"/>
        <v>1.9775702505796897E-2</v>
      </c>
      <c r="X3355">
        <f t="shared" si="687"/>
        <v>1.0804519881298048E-3</v>
      </c>
      <c r="Y3355">
        <f t="shared" si="688"/>
        <v>-9.6444972643062229E-3</v>
      </c>
      <c r="Z3355">
        <f t="shared" si="689"/>
        <v>4.2748925198932116E-3</v>
      </c>
    </row>
    <row r="3356" spans="1:26">
      <c r="A3356" s="14">
        <v>40855</v>
      </c>
      <c r="B3356">
        <v>0.99750000000000005</v>
      </c>
      <c r="C3356">
        <v>0.85</v>
      </c>
      <c r="E3356" s="8">
        <v>34608.01</v>
      </c>
      <c r="F3356" s="8">
        <v>1928.96</v>
      </c>
      <c r="G3356" s="8">
        <v>7885.9400000000005</v>
      </c>
      <c r="H3356" s="8">
        <v>3032.25</v>
      </c>
      <c r="I3356" s="8">
        <v>927.13</v>
      </c>
      <c r="J3356" s="8">
        <v>18820.510000000002</v>
      </c>
      <c r="L3356">
        <f t="shared" si="677"/>
        <v>2.7328767123287673E-5</v>
      </c>
      <c r="N3356">
        <f t="shared" si="678"/>
        <v>2.1961215130782957E-3</v>
      </c>
      <c r="O3356">
        <f t="shared" si="679"/>
        <v>1.2131602423690886E-2</v>
      </c>
      <c r="P3356">
        <f t="shared" si="680"/>
        <v>-2.4545235440195292E-3</v>
      </c>
      <c r="Q3356">
        <f t="shared" si="681"/>
        <v>2.2186354593636518E-3</v>
      </c>
      <c r="R3356">
        <f t="shared" si="682"/>
        <v>-1.117629669750354E-2</v>
      </c>
      <c r="S3356">
        <f t="shared" si="683"/>
        <v>7.5473344439318923E-3</v>
      </c>
      <c r="U3356">
        <f t="shared" si="684"/>
        <v>2.1687927459550079E-3</v>
      </c>
      <c r="V3356">
        <f t="shared" si="685"/>
        <v>1.2104273656567599E-2</v>
      </c>
      <c r="W3356">
        <f t="shared" si="686"/>
        <v>-2.4818523111428169E-3</v>
      </c>
      <c r="X3356">
        <f t="shared" si="687"/>
        <v>2.1913066922403641E-3</v>
      </c>
      <c r="Y3356">
        <f t="shared" si="688"/>
        <v>-1.1203625464626827E-2</v>
      </c>
      <c r="Z3356">
        <f t="shared" si="689"/>
        <v>7.5200056768086046E-3</v>
      </c>
    </row>
    <row r="3357" spans="1:26">
      <c r="A3357" s="14">
        <v>40856</v>
      </c>
      <c r="B3357">
        <v>1.0001</v>
      </c>
      <c r="C3357">
        <v>0.83000000000000007</v>
      </c>
      <c r="E3357" s="8">
        <v>33687.49</v>
      </c>
      <c r="F3357" s="8">
        <v>1907.64</v>
      </c>
      <c r="G3357" s="8">
        <v>7750.31</v>
      </c>
      <c r="H3357" s="8">
        <v>3055.76</v>
      </c>
      <c r="I3357" s="8">
        <v>926.98</v>
      </c>
      <c r="J3357" s="8">
        <v>18627.11</v>
      </c>
      <c r="L3357">
        <f t="shared" si="677"/>
        <v>2.7399999999999999E-5</v>
      </c>
      <c r="N3357">
        <f t="shared" si="678"/>
        <v>-2.6958606338032213E-2</v>
      </c>
      <c r="O3357">
        <f t="shared" si="679"/>
        <v>-1.1114121597240543E-2</v>
      </c>
      <c r="P3357">
        <f t="shared" si="680"/>
        <v>-1.7348584441229522E-2</v>
      </c>
      <c r="Q3357">
        <f t="shared" si="681"/>
        <v>7.7234159820491338E-3</v>
      </c>
      <c r="R3357">
        <f t="shared" si="682"/>
        <v>-1.618026981432403E-4</v>
      </c>
      <c r="S3357">
        <f t="shared" si="683"/>
        <v>-1.0329186181538354E-2</v>
      </c>
      <c r="U3357">
        <f t="shared" si="684"/>
        <v>-2.6986006338032213E-2</v>
      </c>
      <c r="V3357">
        <f t="shared" si="685"/>
        <v>-1.1141521597240543E-2</v>
      </c>
      <c r="W3357">
        <f t="shared" si="686"/>
        <v>-1.7375984441229522E-2</v>
      </c>
      <c r="X3357">
        <f t="shared" si="687"/>
        <v>7.6960159820491335E-3</v>
      </c>
      <c r="Y3357">
        <f t="shared" si="688"/>
        <v>-1.8920269814324029E-4</v>
      </c>
      <c r="Z3357">
        <f t="shared" si="689"/>
        <v>-1.0356586181538355E-2</v>
      </c>
    </row>
    <row r="3358" spans="1:26">
      <c r="A3358" s="14">
        <v>40857</v>
      </c>
      <c r="B3358">
        <v>0.99760000000000004</v>
      </c>
      <c r="C3358">
        <v>0.92</v>
      </c>
      <c r="E3358" s="8">
        <v>33568.239999999998</v>
      </c>
      <c r="F3358" s="8">
        <v>1921.21</v>
      </c>
      <c r="G3358" s="8">
        <v>7750.31</v>
      </c>
      <c r="H3358" s="8">
        <v>3072.55</v>
      </c>
      <c r="I3358" s="8">
        <v>923.51</v>
      </c>
      <c r="J3358" s="8">
        <v>18579.95</v>
      </c>
      <c r="L3358">
        <f t="shared" si="677"/>
        <v>2.7331506849315071E-5</v>
      </c>
      <c r="N3358">
        <f t="shared" si="678"/>
        <v>-3.5461699684839407E-3</v>
      </c>
      <c r="O3358">
        <f t="shared" si="679"/>
        <v>7.0883198965005232E-3</v>
      </c>
      <c r="P3358">
        <f t="shared" si="680"/>
        <v>0</v>
      </c>
      <c r="Q3358">
        <f t="shared" si="681"/>
        <v>5.479501529743188E-3</v>
      </c>
      <c r="R3358">
        <f t="shared" si="682"/>
        <v>-3.7503624090822834E-3</v>
      </c>
      <c r="S3358">
        <f t="shared" si="683"/>
        <v>-2.5350041231499663E-3</v>
      </c>
      <c r="U3358">
        <f t="shared" si="684"/>
        <v>-3.5735014753332556E-3</v>
      </c>
      <c r="V3358">
        <f t="shared" si="685"/>
        <v>7.0609883896512078E-3</v>
      </c>
      <c r="W3358">
        <f t="shared" si="686"/>
        <v>-2.7331506849315071E-5</v>
      </c>
      <c r="X3358">
        <f t="shared" si="687"/>
        <v>5.4521700228938727E-3</v>
      </c>
      <c r="Y3358">
        <f t="shared" si="688"/>
        <v>-3.7776939159315983E-3</v>
      </c>
      <c r="Z3358">
        <f t="shared" si="689"/>
        <v>-2.5623356299992813E-3</v>
      </c>
    </row>
    <row r="3359" spans="1:26">
      <c r="A3359" s="14">
        <v>40858</v>
      </c>
      <c r="B3359">
        <v>0.99760000000000004</v>
      </c>
      <c r="C3359">
        <v>0.92</v>
      </c>
      <c r="E3359" s="8">
        <v>34033.9</v>
      </c>
      <c r="F3359" s="8">
        <v>1956.1000000000001</v>
      </c>
      <c r="G3359" s="8">
        <v>7905.3200000000006</v>
      </c>
      <c r="H3359" s="8">
        <v>3028.89</v>
      </c>
      <c r="I3359" s="8">
        <v>930.61</v>
      </c>
      <c r="J3359" s="8">
        <v>18749.760000000002</v>
      </c>
      <c r="L3359">
        <f t="shared" si="677"/>
        <v>2.7331506849315071E-5</v>
      </c>
      <c r="N3359">
        <f t="shared" si="678"/>
        <v>1.3776704852019268E-2</v>
      </c>
      <c r="O3359">
        <f t="shared" si="679"/>
        <v>1.7997499175032548E-2</v>
      </c>
      <c r="P3359">
        <f t="shared" si="680"/>
        <v>1.9803107985248952E-2</v>
      </c>
      <c r="Q3359">
        <f t="shared" si="681"/>
        <v>-1.4311619948687616E-2</v>
      </c>
      <c r="R3359">
        <f t="shared" si="682"/>
        <v>7.6586571572410641E-3</v>
      </c>
      <c r="S3359">
        <f t="shared" si="683"/>
        <v>9.0979100180895653E-3</v>
      </c>
      <c r="U3359">
        <f t="shared" si="684"/>
        <v>1.3749373345169954E-2</v>
      </c>
      <c r="V3359">
        <f t="shared" si="685"/>
        <v>1.7970167668183233E-2</v>
      </c>
      <c r="W3359">
        <f t="shared" si="686"/>
        <v>1.9775776478399638E-2</v>
      </c>
      <c r="X3359">
        <f t="shared" si="687"/>
        <v>-1.433895145553693E-2</v>
      </c>
      <c r="Y3359">
        <f t="shared" si="688"/>
        <v>7.6313256503917487E-3</v>
      </c>
      <c r="Z3359">
        <f t="shared" si="689"/>
        <v>9.0705785112402508E-3</v>
      </c>
    </row>
    <row r="3360" spans="1:26">
      <c r="A3360" s="14">
        <v>40861</v>
      </c>
      <c r="B3360">
        <v>0.9991000000000001</v>
      </c>
      <c r="C3360">
        <v>0.84</v>
      </c>
      <c r="E3360" s="8">
        <v>33888.25</v>
      </c>
      <c r="F3360" s="8">
        <v>2010.38</v>
      </c>
      <c r="G3360" s="8">
        <v>7905.3200000000006</v>
      </c>
      <c r="H3360" s="8">
        <v>3028.89</v>
      </c>
      <c r="I3360" s="8">
        <v>930.30000000000007</v>
      </c>
      <c r="J3360" s="8">
        <v>18726.170000000002</v>
      </c>
      <c r="L3360">
        <f t="shared" si="677"/>
        <v>2.7372602739726031E-5</v>
      </c>
      <c r="N3360">
        <f t="shared" si="678"/>
        <v>-4.2887400722299599E-3</v>
      </c>
      <c r="O3360">
        <f t="shared" si="679"/>
        <v>2.7371063878583162E-2</v>
      </c>
      <c r="P3360">
        <f t="shared" si="680"/>
        <v>0</v>
      </c>
      <c r="Q3360">
        <f t="shared" si="681"/>
        <v>0</v>
      </c>
      <c r="R3360">
        <f t="shared" si="682"/>
        <v>-3.3317033372653202E-4</v>
      </c>
      <c r="S3360">
        <f t="shared" si="683"/>
        <v>-1.2589415721352684E-3</v>
      </c>
      <c r="U3360">
        <f t="shared" si="684"/>
        <v>-4.3161126749696856E-3</v>
      </c>
      <c r="V3360">
        <f t="shared" si="685"/>
        <v>2.7343691275843435E-2</v>
      </c>
      <c r="W3360">
        <f t="shared" si="686"/>
        <v>-2.7372602739726031E-5</v>
      </c>
      <c r="X3360">
        <f t="shared" si="687"/>
        <v>-2.7372602739726031E-5</v>
      </c>
      <c r="Y3360">
        <f t="shared" si="688"/>
        <v>-3.6054293646625805E-4</v>
      </c>
      <c r="Z3360">
        <f t="shared" si="689"/>
        <v>-1.2863141748749945E-3</v>
      </c>
    </row>
    <row r="3361" spans="1:26">
      <c r="A3361" s="14">
        <v>40862</v>
      </c>
      <c r="B3361">
        <v>1.0015000000000001</v>
      </c>
      <c r="C3361">
        <v>0.83000000000000007</v>
      </c>
      <c r="E3361" s="8">
        <v>33905.870000000003</v>
      </c>
      <c r="F3361" s="8">
        <v>1987.1200000000001</v>
      </c>
      <c r="G3361" s="8">
        <v>7785.96</v>
      </c>
      <c r="H3361" s="8">
        <v>3032.25</v>
      </c>
      <c r="I3361" s="8">
        <v>922.75</v>
      </c>
      <c r="J3361" s="8">
        <v>18721.45</v>
      </c>
      <c r="L3361">
        <f t="shared" si="677"/>
        <v>2.7438356164383567E-5</v>
      </c>
      <c r="N3361">
        <f t="shared" si="678"/>
        <v>5.1980910429255233E-4</v>
      </c>
      <c r="O3361">
        <f t="shared" si="679"/>
        <v>-1.1637404631051446E-2</v>
      </c>
      <c r="P3361">
        <f t="shared" si="680"/>
        <v>-1.5213838801608129E-2</v>
      </c>
      <c r="Q3361">
        <f t="shared" si="681"/>
        <v>1.1087024368954188E-3</v>
      </c>
      <c r="R3361">
        <f t="shared" si="682"/>
        <v>-8.1487728644050843E-3</v>
      </c>
      <c r="S3361">
        <f t="shared" si="683"/>
        <v>-2.5208544761969834E-4</v>
      </c>
      <c r="U3361">
        <f t="shared" si="684"/>
        <v>4.9237074812816879E-4</v>
      </c>
      <c r="V3361">
        <f t="shared" si="685"/>
        <v>-1.166484298721583E-2</v>
      </c>
      <c r="W3361">
        <f t="shared" si="686"/>
        <v>-1.5241277157772513E-2</v>
      </c>
      <c r="X3361">
        <f t="shared" si="687"/>
        <v>1.0812640807310351E-3</v>
      </c>
      <c r="Y3361">
        <f t="shared" si="688"/>
        <v>-8.1762112205694681E-3</v>
      </c>
      <c r="Z3361">
        <f t="shared" si="689"/>
        <v>-2.7952380378408188E-4</v>
      </c>
    </row>
    <row r="3362" spans="1:26">
      <c r="A3362" s="14">
        <v>40863</v>
      </c>
      <c r="B3362">
        <v>0.99940000000000007</v>
      </c>
      <c r="C3362">
        <v>0.83000000000000007</v>
      </c>
      <c r="E3362" s="8">
        <v>33754.959999999999</v>
      </c>
      <c r="F3362" s="8">
        <v>2018.14</v>
      </c>
      <c r="G3362" s="8">
        <v>7785.18</v>
      </c>
      <c r="H3362" s="8">
        <v>3022.18</v>
      </c>
      <c r="I3362" s="8">
        <v>924.26</v>
      </c>
      <c r="J3362" s="8">
        <v>18716.73</v>
      </c>
      <c r="L3362">
        <f t="shared" si="677"/>
        <v>2.7380821917808223E-5</v>
      </c>
      <c r="N3362">
        <f t="shared" si="678"/>
        <v>-4.4607862552550172E-3</v>
      </c>
      <c r="O3362">
        <f t="shared" si="679"/>
        <v>1.5489940846756971E-2</v>
      </c>
      <c r="P3362">
        <f t="shared" si="680"/>
        <v>-1.0018534296813556E-4</v>
      </c>
      <c r="Q3362">
        <f t="shared" si="681"/>
        <v>-3.3264929269455458E-3</v>
      </c>
      <c r="R3362">
        <f t="shared" si="682"/>
        <v>1.6350754315480891E-3</v>
      </c>
      <c r="S3362">
        <f t="shared" si="683"/>
        <v>-2.5214901071630031E-4</v>
      </c>
      <c r="U3362">
        <f t="shared" si="684"/>
        <v>-4.4881670771728258E-3</v>
      </c>
      <c r="V3362">
        <f t="shared" si="685"/>
        <v>1.5462560024839162E-2</v>
      </c>
      <c r="W3362">
        <f t="shared" si="686"/>
        <v>-1.2756616488594378E-4</v>
      </c>
      <c r="X3362">
        <f t="shared" si="687"/>
        <v>-3.353873748863354E-3</v>
      </c>
      <c r="Y3362">
        <f t="shared" si="688"/>
        <v>1.6076946096302809E-3</v>
      </c>
      <c r="Z3362">
        <f t="shared" si="689"/>
        <v>-2.7952983263410851E-4</v>
      </c>
    </row>
    <row r="3363" spans="1:26">
      <c r="A3363" s="14">
        <v>40864</v>
      </c>
      <c r="B3363">
        <v>1.0011000000000001</v>
      </c>
      <c r="C3363">
        <v>0.9</v>
      </c>
      <c r="E3363" s="8">
        <v>33037.11</v>
      </c>
      <c r="F3363" s="8">
        <v>1996.81</v>
      </c>
      <c r="G3363" s="8">
        <v>7785.18</v>
      </c>
      <c r="H3363" s="8">
        <v>3025.53</v>
      </c>
      <c r="I3363" s="8">
        <v>916.11</v>
      </c>
      <c r="J3363" s="8">
        <v>18664.850000000002</v>
      </c>
      <c r="L3363">
        <f t="shared" si="677"/>
        <v>2.7427397260273976E-5</v>
      </c>
      <c r="N3363">
        <f t="shared" si="678"/>
        <v>-2.1495894390082485E-2</v>
      </c>
      <c r="O3363">
        <f t="shared" si="679"/>
        <v>-1.0625387951213566E-2</v>
      </c>
      <c r="P3363">
        <f t="shared" si="680"/>
        <v>0</v>
      </c>
      <c r="Q3363">
        <f t="shared" si="681"/>
        <v>1.1078574675818596E-3</v>
      </c>
      <c r="R3363">
        <f t="shared" si="682"/>
        <v>-8.8569725411881458E-3</v>
      </c>
      <c r="S3363">
        <f t="shared" si="683"/>
        <v>-2.7757004015972614E-3</v>
      </c>
      <c r="U3363">
        <f t="shared" si="684"/>
        <v>-2.1523321787342758E-2</v>
      </c>
      <c r="V3363">
        <f t="shared" si="685"/>
        <v>-1.065281534847384E-2</v>
      </c>
      <c r="W3363">
        <f t="shared" si="686"/>
        <v>-2.7427397260273976E-5</v>
      </c>
      <c r="X3363">
        <f t="shared" si="687"/>
        <v>1.0804300703215856E-3</v>
      </c>
      <c r="Y3363">
        <f t="shared" si="688"/>
        <v>-8.8843999384484191E-3</v>
      </c>
      <c r="Z3363">
        <f t="shared" si="689"/>
        <v>-2.8031277988575356E-3</v>
      </c>
    </row>
    <row r="3364" spans="1:26">
      <c r="A3364" s="14">
        <v>40865</v>
      </c>
      <c r="B3364">
        <v>0.99980000000000002</v>
      </c>
      <c r="C3364">
        <v>0.84</v>
      </c>
      <c r="E3364" s="8">
        <v>32974.36</v>
      </c>
      <c r="F3364" s="8">
        <v>2045.28</v>
      </c>
      <c r="G3364" s="8">
        <v>7785.18</v>
      </c>
      <c r="H3364" s="8">
        <v>3075.9</v>
      </c>
      <c r="I3364" s="8">
        <v>918.22</v>
      </c>
      <c r="J3364" s="8">
        <v>18655.41</v>
      </c>
      <c r="L3364">
        <f t="shared" si="677"/>
        <v>2.7391780821917807E-5</v>
      </c>
      <c r="N3364">
        <f t="shared" si="678"/>
        <v>-1.9011853213040664E-3</v>
      </c>
      <c r="O3364">
        <f t="shared" si="679"/>
        <v>2.3983792244322653E-2</v>
      </c>
      <c r="P3364">
        <f t="shared" si="680"/>
        <v>0</v>
      </c>
      <c r="Q3364">
        <f t="shared" si="681"/>
        <v>1.6511258614528845E-2</v>
      </c>
      <c r="R3364">
        <f t="shared" si="682"/>
        <v>2.3005685243311005E-3</v>
      </c>
      <c r="S3364">
        <f t="shared" si="683"/>
        <v>-5.058914488446991E-4</v>
      </c>
      <c r="U3364">
        <f t="shared" si="684"/>
        <v>-1.9285771021259842E-3</v>
      </c>
      <c r="V3364">
        <f t="shared" si="685"/>
        <v>2.3956400463500734E-2</v>
      </c>
      <c r="W3364">
        <f t="shared" si="686"/>
        <v>-2.7391780821917807E-5</v>
      </c>
      <c r="X3364">
        <f t="shared" si="687"/>
        <v>1.6483866833706926E-2</v>
      </c>
      <c r="Y3364">
        <f t="shared" si="688"/>
        <v>2.2731767435091826E-3</v>
      </c>
      <c r="Z3364">
        <f t="shared" si="689"/>
        <v>-5.3328322966661695E-4</v>
      </c>
    </row>
    <row r="3365" spans="1:26">
      <c r="A3365" s="14">
        <v>40868</v>
      </c>
      <c r="B3365">
        <v>0.99970000000000003</v>
      </c>
      <c r="C3365">
        <v>0.84</v>
      </c>
      <c r="E3365" s="8">
        <v>32681.62</v>
      </c>
      <c r="F3365" s="8">
        <v>1942.53</v>
      </c>
      <c r="G3365" s="8">
        <v>7629.4800000000005</v>
      </c>
      <c r="H3365" s="8">
        <v>3049.04</v>
      </c>
      <c r="I3365" s="8">
        <v>918.83</v>
      </c>
      <c r="J3365" s="8">
        <v>18556.36</v>
      </c>
      <c r="L3365">
        <f t="shared" si="677"/>
        <v>2.7389041095890412E-5</v>
      </c>
      <c r="N3365">
        <f t="shared" si="678"/>
        <v>-8.9174494055189613E-3</v>
      </c>
      <c r="O3365">
        <f t="shared" si="679"/>
        <v>-5.1543452281722704E-2</v>
      </c>
      <c r="P3365">
        <f t="shared" si="680"/>
        <v>-2.0202235463494075E-2</v>
      </c>
      <c r="Q3365">
        <f t="shared" si="681"/>
        <v>-8.7707543865265386E-3</v>
      </c>
      <c r="R3365">
        <f t="shared" si="682"/>
        <v>6.6410824138655338E-4</v>
      </c>
      <c r="S3365">
        <f t="shared" si="683"/>
        <v>-5.3235970193639594E-3</v>
      </c>
      <c r="U3365">
        <f t="shared" si="684"/>
        <v>-8.9448384466148511E-3</v>
      </c>
      <c r="V3365">
        <f t="shared" si="685"/>
        <v>-5.1570841322818597E-2</v>
      </c>
      <c r="W3365">
        <f t="shared" si="686"/>
        <v>-2.0229624504589965E-2</v>
      </c>
      <c r="X3365">
        <f t="shared" si="687"/>
        <v>-8.7981434276224284E-3</v>
      </c>
      <c r="Y3365">
        <f t="shared" si="688"/>
        <v>6.3671920029066296E-4</v>
      </c>
      <c r="Z3365">
        <f t="shared" si="689"/>
        <v>-5.3509860604598501E-3</v>
      </c>
    </row>
    <row r="3366" spans="1:26">
      <c r="A3366" s="14">
        <v>40869</v>
      </c>
      <c r="B3366">
        <v>1</v>
      </c>
      <c r="C3366">
        <v>0.82000000000000006</v>
      </c>
      <c r="E3366" s="8">
        <v>32710.670000000002</v>
      </c>
      <c r="F3366" s="8">
        <v>1932.8400000000001</v>
      </c>
      <c r="G3366" s="8">
        <v>7629.4800000000005</v>
      </c>
      <c r="H3366" s="8">
        <v>3052.4</v>
      </c>
      <c r="I3366" s="8">
        <v>920.19</v>
      </c>
      <c r="J3366" s="8">
        <v>18787.48</v>
      </c>
      <c r="L3366">
        <f t="shared" si="677"/>
        <v>2.7397260273972603E-5</v>
      </c>
      <c r="N3366">
        <f t="shared" si="678"/>
        <v>8.884840066319614E-4</v>
      </c>
      <c r="O3366">
        <f t="shared" si="679"/>
        <v>-5.0008232474007741E-3</v>
      </c>
      <c r="P3366">
        <f t="shared" si="680"/>
        <v>0</v>
      </c>
      <c r="Q3366">
        <f t="shared" si="681"/>
        <v>1.1013794578493938E-3</v>
      </c>
      <c r="R3366">
        <f t="shared" si="682"/>
        <v>1.4790488933523497E-3</v>
      </c>
      <c r="S3366">
        <f t="shared" si="683"/>
        <v>1.2378103106712708E-2</v>
      </c>
      <c r="U3366">
        <f t="shared" si="684"/>
        <v>8.6108674635798881E-4</v>
      </c>
      <c r="V3366">
        <f t="shared" si="685"/>
        <v>-5.0282205076747468E-3</v>
      </c>
      <c r="W3366">
        <f t="shared" si="686"/>
        <v>-2.7397260273972603E-5</v>
      </c>
      <c r="X3366">
        <f t="shared" si="687"/>
        <v>1.0739821975754211E-3</v>
      </c>
      <c r="Y3366">
        <f t="shared" si="688"/>
        <v>1.451651633078377E-3</v>
      </c>
      <c r="Z3366">
        <f t="shared" si="689"/>
        <v>1.2350705846438735E-2</v>
      </c>
    </row>
    <row r="3367" spans="1:26">
      <c r="A3367" s="14">
        <v>40870</v>
      </c>
      <c r="B3367">
        <v>1.0004</v>
      </c>
      <c r="C3367">
        <v>0.81</v>
      </c>
      <c r="E3367" s="8">
        <v>32098.420000000002</v>
      </c>
      <c r="F3367" s="8">
        <v>1880.49</v>
      </c>
      <c r="G3367" s="8">
        <v>7785.18</v>
      </c>
      <c r="H3367" s="8">
        <v>3032.25</v>
      </c>
      <c r="I3367" s="8">
        <v>913.54</v>
      </c>
      <c r="J3367" s="8">
        <v>18716.73</v>
      </c>
      <c r="L3367">
        <f t="shared" si="677"/>
        <v>2.740821917808219E-5</v>
      </c>
      <c r="N3367">
        <f t="shared" si="678"/>
        <v>-1.8894516632462513E-2</v>
      </c>
      <c r="O3367">
        <f t="shared" si="679"/>
        <v>-2.7458042728981325E-2</v>
      </c>
      <c r="P3367">
        <f t="shared" si="680"/>
        <v>2.0202235463493975E-2</v>
      </c>
      <c r="Q3367">
        <f t="shared" si="681"/>
        <v>-6.6232482264882517E-3</v>
      </c>
      <c r="R3367">
        <f t="shared" si="682"/>
        <v>-7.253007970132193E-3</v>
      </c>
      <c r="S3367">
        <f t="shared" si="683"/>
        <v>-3.7729142369067508E-3</v>
      </c>
      <c r="U3367">
        <f t="shared" si="684"/>
        <v>-1.8921924851640595E-2</v>
      </c>
      <c r="V3367">
        <f t="shared" si="685"/>
        <v>-2.7485450948159407E-2</v>
      </c>
      <c r="W3367">
        <f t="shared" si="686"/>
        <v>2.0174827244315893E-2</v>
      </c>
      <c r="X3367">
        <f t="shared" si="687"/>
        <v>-6.6506564456663341E-3</v>
      </c>
      <c r="Y3367">
        <f t="shared" si="688"/>
        <v>-7.2804161893102754E-3</v>
      </c>
      <c r="Z3367">
        <f t="shared" si="689"/>
        <v>-3.8003224560848332E-3</v>
      </c>
    </row>
    <row r="3368" spans="1:26">
      <c r="A3368" s="14">
        <v>40871</v>
      </c>
      <c r="B3368">
        <v>0.9991000000000001</v>
      </c>
      <c r="C3368">
        <v>0.81</v>
      </c>
      <c r="E3368" s="8">
        <v>31858.79</v>
      </c>
      <c r="F3368" s="8">
        <v>1880.49</v>
      </c>
      <c r="G3368" s="8">
        <v>7629.4800000000005</v>
      </c>
      <c r="H3368" s="8">
        <v>3085.98</v>
      </c>
      <c r="I3368" s="8">
        <v>901.46</v>
      </c>
      <c r="J3368" s="8">
        <v>18584.66</v>
      </c>
      <c r="L3368">
        <f t="shared" si="677"/>
        <v>2.7372602739726031E-5</v>
      </c>
      <c r="N3368">
        <f t="shared" si="678"/>
        <v>-7.4934826366951082E-3</v>
      </c>
      <c r="O3368">
        <f t="shared" si="679"/>
        <v>0</v>
      </c>
      <c r="P3368">
        <f t="shared" si="680"/>
        <v>-2.0202235463494075E-2</v>
      </c>
      <c r="Q3368">
        <f t="shared" si="681"/>
        <v>1.756435483171534E-2</v>
      </c>
      <c r="R3368">
        <f t="shared" si="682"/>
        <v>-1.3311491324054799E-2</v>
      </c>
      <c r="S3368">
        <f t="shared" si="683"/>
        <v>-7.0812670455347657E-3</v>
      </c>
      <c r="U3368">
        <f t="shared" si="684"/>
        <v>-7.5208552394348338E-3</v>
      </c>
      <c r="V3368">
        <f t="shared" si="685"/>
        <v>-2.7372602739726031E-5</v>
      </c>
      <c r="W3368">
        <f t="shared" si="686"/>
        <v>-2.0229608066233803E-2</v>
      </c>
      <c r="X3368">
        <f t="shared" si="687"/>
        <v>1.7536982228975612E-2</v>
      </c>
      <c r="Y3368">
        <f t="shared" si="688"/>
        <v>-1.3338863926794524E-2</v>
      </c>
      <c r="Z3368">
        <f t="shared" si="689"/>
        <v>-7.1086396482744913E-3</v>
      </c>
    </row>
    <row r="3369" spans="1:26">
      <c r="A3369" s="14">
        <v>40872</v>
      </c>
      <c r="B3369">
        <v>0.99750000000000005</v>
      </c>
      <c r="C3369">
        <v>0.82000000000000006</v>
      </c>
      <c r="E3369" s="8">
        <v>31794.7</v>
      </c>
      <c r="F3369" s="8">
        <v>1896</v>
      </c>
      <c r="G3369" s="8">
        <v>7629.4800000000005</v>
      </c>
      <c r="H3369" s="8">
        <v>3089.34</v>
      </c>
      <c r="I3369" s="8">
        <v>895.42000000000007</v>
      </c>
      <c r="J3369" s="8">
        <v>18608.25</v>
      </c>
      <c r="L3369">
        <f t="shared" si="677"/>
        <v>2.7328767123287673E-5</v>
      </c>
      <c r="N3369">
        <f t="shared" si="678"/>
        <v>-2.0137158750400904E-3</v>
      </c>
      <c r="O3369">
        <f t="shared" si="679"/>
        <v>8.2140226533602631E-3</v>
      </c>
      <c r="P3369">
        <f t="shared" si="680"/>
        <v>0</v>
      </c>
      <c r="Q3369">
        <f t="shared" si="681"/>
        <v>1.0882028240065302E-3</v>
      </c>
      <c r="R3369">
        <f t="shared" si="682"/>
        <v>-6.7227892219661944E-3</v>
      </c>
      <c r="S3369">
        <f t="shared" si="683"/>
        <v>1.2685215092507565E-3</v>
      </c>
      <c r="U3369">
        <f t="shared" si="684"/>
        <v>-2.0410446421633781E-3</v>
      </c>
      <c r="V3369">
        <f t="shared" si="685"/>
        <v>8.1866938862369763E-3</v>
      </c>
      <c r="W3369">
        <f t="shared" si="686"/>
        <v>-2.7328767123287673E-5</v>
      </c>
      <c r="X3369">
        <f t="shared" si="687"/>
        <v>1.0608740568832425E-3</v>
      </c>
      <c r="Y3369">
        <f t="shared" si="688"/>
        <v>-6.7501179890894821E-3</v>
      </c>
      <c r="Z3369">
        <f t="shared" si="689"/>
        <v>1.2411927421274688E-3</v>
      </c>
    </row>
    <row r="3370" spans="1:26">
      <c r="A3370" s="14">
        <v>40875</v>
      </c>
      <c r="B3370">
        <v>0.99840000000000007</v>
      </c>
      <c r="C3370">
        <v>0.81</v>
      </c>
      <c r="E3370" s="8">
        <v>32303.79</v>
      </c>
      <c r="F3370" s="8">
        <v>1897.94</v>
      </c>
      <c r="G3370" s="8">
        <v>7707.33</v>
      </c>
      <c r="H3370" s="8">
        <v>3028.89</v>
      </c>
      <c r="I3370" s="8">
        <v>912.03</v>
      </c>
      <c r="J3370" s="8">
        <v>18589.38</v>
      </c>
      <c r="L3370">
        <f t="shared" si="677"/>
        <v>2.7353424657534245E-5</v>
      </c>
      <c r="N3370">
        <f t="shared" si="678"/>
        <v>1.5884951577377494E-2</v>
      </c>
      <c r="O3370">
        <f t="shared" si="679"/>
        <v>1.0226836318362378E-3</v>
      </c>
      <c r="P3370">
        <f t="shared" si="680"/>
        <v>1.0152133153931851E-2</v>
      </c>
      <c r="Q3370">
        <f t="shared" si="681"/>
        <v>-1.9761260092617271E-2</v>
      </c>
      <c r="R3370">
        <f t="shared" si="682"/>
        <v>1.8380002326768799E-2</v>
      </c>
      <c r="S3370">
        <f t="shared" si="683"/>
        <v>-1.0145808546775663E-3</v>
      </c>
      <c r="U3370">
        <f t="shared" si="684"/>
        <v>1.5857598152719959E-2</v>
      </c>
      <c r="V3370">
        <f t="shared" si="685"/>
        <v>9.9533020717870345E-4</v>
      </c>
      <c r="W3370">
        <f t="shared" si="686"/>
        <v>1.0124779729274317E-2</v>
      </c>
      <c r="X3370">
        <f t="shared" si="687"/>
        <v>-1.9788613517274806E-2</v>
      </c>
      <c r="Y3370">
        <f t="shared" si="688"/>
        <v>1.8352648902111263E-2</v>
      </c>
      <c r="Z3370">
        <f t="shared" si="689"/>
        <v>-1.0419342793351006E-3</v>
      </c>
    </row>
    <row r="3371" spans="1:26">
      <c r="A3371" s="14">
        <v>40876</v>
      </c>
      <c r="B3371">
        <v>0.99920000000000009</v>
      </c>
      <c r="C3371">
        <v>0.8</v>
      </c>
      <c r="E3371" s="8">
        <v>32562.79</v>
      </c>
      <c r="F3371" s="8">
        <v>1861.1100000000001</v>
      </c>
      <c r="G3371" s="8">
        <v>7781.29</v>
      </c>
      <c r="H3371" s="8">
        <v>3035.61</v>
      </c>
      <c r="I3371" s="8">
        <v>934.68000000000006</v>
      </c>
      <c r="J3371" s="8">
        <v>18546.93</v>
      </c>
      <c r="L3371">
        <f t="shared" si="677"/>
        <v>2.7375342465753426E-5</v>
      </c>
      <c r="N3371">
        <f t="shared" si="678"/>
        <v>7.9856646176142358E-3</v>
      </c>
      <c r="O3371">
        <f t="shared" si="679"/>
        <v>-1.9596003544913747E-2</v>
      </c>
      <c r="P3371">
        <f t="shared" si="680"/>
        <v>9.550310117629815E-3</v>
      </c>
      <c r="Q3371">
        <f t="shared" si="681"/>
        <v>2.2161770139028729E-3</v>
      </c>
      <c r="R3371">
        <f t="shared" si="682"/>
        <v>2.453134044970403E-2</v>
      </c>
      <c r="S3371">
        <f t="shared" si="683"/>
        <v>-2.2861732083265169E-3</v>
      </c>
      <c r="U3371">
        <f t="shared" si="684"/>
        <v>7.9582892751484825E-3</v>
      </c>
      <c r="V3371">
        <f t="shared" si="685"/>
        <v>-1.96233788873795E-2</v>
      </c>
      <c r="W3371">
        <f t="shared" si="686"/>
        <v>9.5229347751640617E-3</v>
      </c>
      <c r="X3371">
        <f t="shared" si="687"/>
        <v>2.1888016714371196E-3</v>
      </c>
      <c r="Y3371">
        <f t="shared" si="688"/>
        <v>2.4503965107238276E-2</v>
      </c>
      <c r="Z3371">
        <f t="shared" si="689"/>
        <v>-2.3135485507922702E-3</v>
      </c>
    </row>
    <row r="3372" spans="1:26">
      <c r="A3372" s="14">
        <v>40877</v>
      </c>
      <c r="B3372">
        <v>0.999</v>
      </c>
      <c r="C3372">
        <v>0.8</v>
      </c>
      <c r="E3372" s="8">
        <v>33878.550000000003</v>
      </c>
      <c r="F3372" s="8">
        <v>1909.57</v>
      </c>
      <c r="G3372" s="8">
        <v>7785.18</v>
      </c>
      <c r="H3372" s="8">
        <v>3022.18</v>
      </c>
      <c r="I3372" s="8">
        <v>941.33</v>
      </c>
      <c r="J3372" s="8">
        <v>18867.68</v>
      </c>
      <c r="L3372">
        <f t="shared" si="677"/>
        <v>2.7369863013698633E-5</v>
      </c>
      <c r="N3372">
        <f t="shared" si="678"/>
        <v>3.9611845332984667E-2</v>
      </c>
      <c r="O3372">
        <f t="shared" si="679"/>
        <v>2.5705001902970637E-2</v>
      </c>
      <c r="P3372">
        <f t="shared" si="680"/>
        <v>4.9979219193246644E-4</v>
      </c>
      <c r="Q3372">
        <f t="shared" si="681"/>
        <v>-4.4339675039529744E-3</v>
      </c>
      <c r="R3372">
        <f t="shared" si="682"/>
        <v>7.0895441424085274E-3</v>
      </c>
      <c r="S3372">
        <f t="shared" si="683"/>
        <v>1.7146128641293858E-2</v>
      </c>
      <c r="U3372">
        <f t="shared" si="684"/>
        <v>3.9584475469970966E-2</v>
      </c>
      <c r="V3372">
        <f t="shared" si="685"/>
        <v>2.5677632039956939E-2</v>
      </c>
      <c r="W3372">
        <f t="shared" si="686"/>
        <v>4.7242232891876778E-4</v>
      </c>
      <c r="X3372">
        <f t="shared" si="687"/>
        <v>-4.4613373669666733E-3</v>
      </c>
      <c r="Y3372">
        <f t="shared" si="688"/>
        <v>7.0621742793948285E-3</v>
      </c>
      <c r="Z3372">
        <f t="shared" si="689"/>
        <v>1.711875877828016E-2</v>
      </c>
    </row>
    <row r="3373" spans="1:26">
      <c r="A3373" s="14">
        <v>40878</v>
      </c>
      <c r="B3373">
        <v>1.0002</v>
      </c>
      <c r="C3373">
        <v>0.8</v>
      </c>
      <c r="E3373" s="8">
        <v>33626.44</v>
      </c>
      <c r="F3373" s="8">
        <v>1907.64</v>
      </c>
      <c r="G3373" s="8">
        <v>7789.85</v>
      </c>
      <c r="H3373" s="8">
        <v>3038.9700000000003</v>
      </c>
      <c r="I3373" s="8">
        <v>937.85</v>
      </c>
      <c r="J3373" s="8">
        <v>18749.760000000002</v>
      </c>
      <c r="L3373">
        <f t="shared" si="677"/>
        <v>2.7402739726027397E-5</v>
      </c>
      <c r="N3373">
        <f t="shared" si="678"/>
        <v>-7.4694084731709107E-3</v>
      </c>
      <c r="O3373">
        <f t="shared" si="679"/>
        <v>-1.0112098440794779E-3</v>
      </c>
      <c r="P3373">
        <f t="shared" si="680"/>
        <v>5.9967783560614728E-4</v>
      </c>
      <c r="Q3373">
        <f t="shared" si="681"/>
        <v>5.5402169377116789E-3</v>
      </c>
      <c r="R3373">
        <f t="shared" si="682"/>
        <v>-3.7037473559159394E-3</v>
      </c>
      <c r="S3373">
        <f t="shared" si="683"/>
        <v>-6.2694530115344734E-3</v>
      </c>
      <c r="U3373">
        <f t="shared" si="684"/>
        <v>-7.4968112128969379E-3</v>
      </c>
      <c r="V3373">
        <f t="shared" si="685"/>
        <v>-1.0386125838055052E-3</v>
      </c>
      <c r="W3373">
        <f t="shared" si="686"/>
        <v>5.7227509588011983E-4</v>
      </c>
      <c r="X3373">
        <f t="shared" si="687"/>
        <v>5.5128141979856517E-3</v>
      </c>
      <c r="Y3373">
        <f t="shared" si="688"/>
        <v>-3.7311500956419669E-3</v>
      </c>
      <c r="Z3373">
        <f t="shared" si="689"/>
        <v>-6.2968557512605005E-3</v>
      </c>
    </row>
    <row r="3374" spans="1:26">
      <c r="A3374" s="14">
        <v>40879</v>
      </c>
      <c r="B3374">
        <v>0.99980000000000002</v>
      </c>
      <c r="C3374">
        <v>0.79</v>
      </c>
      <c r="E3374" s="8">
        <v>33520.980000000003</v>
      </c>
      <c r="F3374" s="8">
        <v>1928.96</v>
      </c>
      <c r="G3374" s="8">
        <v>7785.18</v>
      </c>
      <c r="H3374" s="8">
        <v>3065.83</v>
      </c>
      <c r="I3374" s="8">
        <v>925.62</v>
      </c>
      <c r="J3374" s="8">
        <v>19009.18</v>
      </c>
      <c r="L3374">
        <f t="shared" si="677"/>
        <v>2.7391780821917807E-5</v>
      </c>
      <c r="N3374">
        <f t="shared" si="678"/>
        <v>-3.1411508204771529E-3</v>
      </c>
      <c r="O3374">
        <f t="shared" si="679"/>
        <v>1.1114121597240519E-2</v>
      </c>
      <c r="P3374">
        <f t="shared" si="680"/>
        <v>-5.9967783560603246E-4</v>
      </c>
      <c r="Q3374">
        <f t="shared" si="681"/>
        <v>8.79968985850209E-3</v>
      </c>
      <c r="R3374">
        <f t="shared" si="682"/>
        <v>-1.312623825444717E-2</v>
      </c>
      <c r="S3374">
        <f t="shared" si="683"/>
        <v>1.3741068043485259E-2</v>
      </c>
      <c r="U3374">
        <f t="shared" si="684"/>
        <v>-3.1685426012990708E-3</v>
      </c>
      <c r="V3374">
        <f t="shared" si="685"/>
        <v>1.1086729816418601E-2</v>
      </c>
      <c r="W3374">
        <f t="shared" si="686"/>
        <v>-6.2706961642795031E-4</v>
      </c>
      <c r="X3374">
        <f t="shared" si="687"/>
        <v>8.7722980776801726E-3</v>
      </c>
      <c r="Y3374">
        <f t="shared" si="688"/>
        <v>-1.3153630035269087E-2</v>
      </c>
      <c r="Z3374">
        <f t="shared" si="689"/>
        <v>1.3713676262663342E-2</v>
      </c>
    </row>
    <row r="3375" spans="1:26">
      <c r="A3375" s="14">
        <v>40882</v>
      </c>
      <c r="B3375">
        <v>1.0009000000000001</v>
      </c>
      <c r="C3375">
        <v>0.78</v>
      </c>
      <c r="E3375" s="8">
        <v>33643.870000000003</v>
      </c>
      <c r="F3375" s="8">
        <v>1938.65</v>
      </c>
      <c r="G3375" s="8">
        <v>7785.18</v>
      </c>
      <c r="H3375" s="8">
        <v>3022.18</v>
      </c>
      <c r="I3375" s="8">
        <v>912.49</v>
      </c>
      <c r="J3375" s="8">
        <v>18952.580000000002</v>
      </c>
      <c r="L3375">
        <f t="shared" si="677"/>
        <v>2.7421917808219179E-5</v>
      </c>
      <c r="N3375">
        <f t="shared" si="678"/>
        <v>3.6593586417300681E-3</v>
      </c>
      <c r="O3375">
        <f t="shared" si="679"/>
        <v>5.010856976404964E-3</v>
      </c>
      <c r="P3375">
        <f t="shared" si="680"/>
        <v>0</v>
      </c>
      <c r="Q3375">
        <f t="shared" si="681"/>
        <v>-1.433990679621364E-2</v>
      </c>
      <c r="R3375">
        <f t="shared" si="682"/>
        <v>-1.4286656759415359E-2</v>
      </c>
      <c r="S3375">
        <f t="shared" si="683"/>
        <v>-2.9819503595578788E-3</v>
      </c>
      <c r="U3375">
        <f t="shared" si="684"/>
        <v>3.6319367239218488E-3</v>
      </c>
      <c r="V3375">
        <f t="shared" si="685"/>
        <v>4.9834350585967451E-3</v>
      </c>
      <c r="W3375">
        <f t="shared" si="686"/>
        <v>-2.7421917808219179E-5</v>
      </c>
      <c r="X3375">
        <f t="shared" si="687"/>
        <v>-1.4367328714021859E-2</v>
      </c>
      <c r="Y3375">
        <f t="shared" si="688"/>
        <v>-1.4314078677223578E-2</v>
      </c>
      <c r="Z3375">
        <f t="shared" si="689"/>
        <v>-3.0093722773660981E-3</v>
      </c>
    </row>
    <row r="3376" spans="1:26">
      <c r="A3376" s="14">
        <v>40883</v>
      </c>
      <c r="B3376">
        <v>0.996</v>
      </c>
      <c r="C3376">
        <v>0.76</v>
      </c>
      <c r="E3376" s="8">
        <v>33538.270000000004</v>
      </c>
      <c r="F3376" s="8">
        <v>1915.39</v>
      </c>
      <c r="G3376" s="8">
        <v>7785.18</v>
      </c>
      <c r="H3376" s="8">
        <v>3025.53</v>
      </c>
      <c r="I3376" s="8">
        <v>921.09</v>
      </c>
      <c r="J3376" s="8">
        <v>18839.37</v>
      </c>
      <c r="L3376">
        <f t="shared" si="677"/>
        <v>2.7287671232876713E-5</v>
      </c>
      <c r="N3376">
        <f t="shared" si="678"/>
        <v>-3.1436952430749406E-3</v>
      </c>
      <c r="O3376">
        <f t="shared" si="679"/>
        <v>-1.2070597302135559E-2</v>
      </c>
      <c r="P3376">
        <f t="shared" si="680"/>
        <v>0</v>
      </c>
      <c r="Q3376">
        <f t="shared" si="681"/>
        <v>1.1078574675818596E-3</v>
      </c>
      <c r="R3376">
        <f t="shared" si="682"/>
        <v>9.3806248582506135E-3</v>
      </c>
      <c r="S3376">
        <f t="shared" si="683"/>
        <v>-5.9912409197677968E-3</v>
      </c>
      <c r="U3376">
        <f t="shared" si="684"/>
        <v>-3.1709829143078171E-3</v>
      </c>
      <c r="V3376">
        <f t="shared" si="685"/>
        <v>-1.2097884973368436E-2</v>
      </c>
      <c r="W3376">
        <f t="shared" si="686"/>
        <v>-2.7287671232876713E-5</v>
      </c>
      <c r="X3376">
        <f t="shared" si="687"/>
        <v>1.0805697963489828E-3</v>
      </c>
      <c r="Y3376">
        <f t="shared" si="688"/>
        <v>9.3533371870177361E-3</v>
      </c>
      <c r="Z3376">
        <f t="shared" si="689"/>
        <v>-6.0185285910006733E-3</v>
      </c>
    </row>
    <row r="3377" spans="1:26">
      <c r="A3377" s="14">
        <v>40884</v>
      </c>
      <c r="B3377">
        <v>0.99870000000000003</v>
      </c>
      <c r="C3377">
        <v>0.76</v>
      </c>
      <c r="E3377" s="8">
        <v>33740.79</v>
      </c>
      <c r="F3377" s="8">
        <v>1909.57</v>
      </c>
      <c r="G3377" s="8">
        <v>7707.33</v>
      </c>
      <c r="H3377" s="8">
        <v>3049.04</v>
      </c>
      <c r="I3377" s="8">
        <v>919.36</v>
      </c>
      <c r="J3377" s="8">
        <v>18952.580000000002</v>
      </c>
      <c r="L3377">
        <f t="shared" si="677"/>
        <v>2.7361643835616441E-5</v>
      </c>
      <c r="N3377">
        <f t="shared" si="678"/>
        <v>6.0203163266864665E-3</v>
      </c>
      <c r="O3377">
        <f t="shared" si="679"/>
        <v>-3.0431714274304464E-3</v>
      </c>
      <c r="P3377">
        <f t="shared" si="680"/>
        <v>-1.0050102309562176E-2</v>
      </c>
      <c r="Q3377">
        <f t="shared" si="681"/>
        <v>7.7405042280023293E-3</v>
      </c>
      <c r="R3377">
        <f t="shared" si="682"/>
        <v>-1.879975559813496E-3</v>
      </c>
      <c r="S3377">
        <f t="shared" si="683"/>
        <v>5.9912409197677092E-3</v>
      </c>
      <c r="U3377">
        <f t="shared" si="684"/>
        <v>5.9929546828508496E-3</v>
      </c>
      <c r="V3377">
        <f t="shared" si="685"/>
        <v>-3.0705330712660628E-3</v>
      </c>
      <c r="W3377">
        <f t="shared" si="686"/>
        <v>-1.0077463953397793E-2</v>
      </c>
      <c r="X3377">
        <f t="shared" si="687"/>
        <v>7.7131425841667125E-3</v>
      </c>
      <c r="Y3377">
        <f t="shared" si="688"/>
        <v>-1.9073372036491124E-3</v>
      </c>
      <c r="Z3377">
        <f t="shared" si="689"/>
        <v>5.9638792759320923E-3</v>
      </c>
    </row>
    <row r="3378" spans="1:26">
      <c r="A3378" s="14">
        <v>40885</v>
      </c>
      <c r="B3378">
        <v>0.99780000000000002</v>
      </c>
      <c r="C3378">
        <v>0.75</v>
      </c>
      <c r="E3378" s="8">
        <v>33194.01</v>
      </c>
      <c r="F3378" s="8">
        <v>1909.57</v>
      </c>
      <c r="G3378" s="8">
        <v>7707.33</v>
      </c>
      <c r="H3378" s="8">
        <v>3132.9900000000002</v>
      </c>
      <c r="I3378" s="8">
        <v>917.54</v>
      </c>
      <c r="J3378" s="8">
        <v>19150.689999999999</v>
      </c>
      <c r="L3378">
        <f t="shared" si="677"/>
        <v>2.7336986301369865E-5</v>
      </c>
      <c r="N3378">
        <f t="shared" si="678"/>
        <v>-1.6338053230956384E-2</v>
      </c>
      <c r="O3378">
        <f t="shared" si="679"/>
        <v>0</v>
      </c>
      <c r="P3378">
        <f t="shared" si="680"/>
        <v>0</v>
      </c>
      <c r="Q3378">
        <f t="shared" si="681"/>
        <v>2.716103316055116E-2</v>
      </c>
      <c r="R3378">
        <f t="shared" si="682"/>
        <v>-1.981600082264091E-3</v>
      </c>
      <c r="S3378">
        <f t="shared" si="683"/>
        <v>1.039867629070812E-2</v>
      </c>
      <c r="U3378">
        <f t="shared" si="684"/>
        <v>-1.6365390217257754E-2</v>
      </c>
      <c r="V3378">
        <f t="shared" si="685"/>
        <v>-2.7336986301369865E-5</v>
      </c>
      <c r="W3378">
        <f t="shared" si="686"/>
        <v>-2.7336986301369865E-5</v>
      </c>
      <c r="X3378">
        <f t="shared" si="687"/>
        <v>2.713369617424979E-2</v>
      </c>
      <c r="Y3378">
        <f t="shared" si="688"/>
        <v>-2.0089370685654607E-3</v>
      </c>
      <c r="Z3378">
        <f t="shared" si="689"/>
        <v>1.037133930440675E-2</v>
      </c>
    </row>
    <row r="3379" spans="1:26">
      <c r="A3379" s="14">
        <v>40886</v>
      </c>
      <c r="B3379">
        <v>0.99750000000000005</v>
      </c>
      <c r="C3379">
        <v>0.74</v>
      </c>
      <c r="E3379" s="8">
        <v>33424.5</v>
      </c>
      <c r="F3379" s="8">
        <v>1909.57</v>
      </c>
      <c r="G3379" s="8">
        <v>7512.7</v>
      </c>
      <c r="H3379" s="8">
        <v>3082.62</v>
      </c>
      <c r="I3379" s="8">
        <v>910.25</v>
      </c>
      <c r="J3379" s="8">
        <v>19216.73</v>
      </c>
      <c r="L3379">
        <f t="shared" si="677"/>
        <v>2.7328767123287673E-5</v>
      </c>
      <c r="N3379">
        <f t="shared" si="678"/>
        <v>6.9197260552501414E-3</v>
      </c>
      <c r="O3379">
        <f t="shared" si="679"/>
        <v>0</v>
      </c>
      <c r="P3379">
        <f t="shared" si="680"/>
        <v>-2.5576902293255654E-2</v>
      </c>
      <c r="Q3379">
        <f t="shared" si="681"/>
        <v>-1.6207935397022356E-2</v>
      </c>
      <c r="R3379">
        <f t="shared" si="682"/>
        <v>-7.9768886531179171E-3</v>
      </c>
      <c r="S3379">
        <f t="shared" si="683"/>
        <v>3.4425074826093887E-3</v>
      </c>
      <c r="U3379">
        <f t="shared" si="684"/>
        <v>6.8923972881268537E-3</v>
      </c>
      <c r="V3379">
        <f t="shared" si="685"/>
        <v>-2.7328767123287673E-5</v>
      </c>
      <c r="W3379">
        <f t="shared" si="686"/>
        <v>-2.5604231060378943E-2</v>
      </c>
      <c r="X3379">
        <f t="shared" si="687"/>
        <v>-1.6235264164145644E-2</v>
      </c>
      <c r="Y3379">
        <f t="shared" si="688"/>
        <v>-8.0042174202412039E-3</v>
      </c>
      <c r="Z3379">
        <f t="shared" si="689"/>
        <v>3.415178715486101E-3</v>
      </c>
    </row>
    <row r="3380" spans="1:26">
      <c r="A3380" s="14">
        <v>40889</v>
      </c>
      <c r="B3380">
        <v>0.99760000000000004</v>
      </c>
      <c r="C3380">
        <v>0.74</v>
      </c>
      <c r="E3380" s="8">
        <v>33072.75</v>
      </c>
      <c r="F3380" s="8">
        <v>1917.33</v>
      </c>
      <c r="G3380" s="8">
        <v>7318.07</v>
      </c>
      <c r="H3380" s="8">
        <v>3038.9700000000003</v>
      </c>
      <c r="I3380" s="8">
        <v>901.91</v>
      </c>
      <c r="J3380" s="8">
        <v>19433.71</v>
      </c>
      <c r="L3380">
        <f t="shared" si="677"/>
        <v>2.7331506849315071E-5</v>
      </c>
      <c r="N3380">
        <f t="shared" si="678"/>
        <v>-1.0579483536816238E-2</v>
      </c>
      <c r="O3380">
        <f t="shared" si="679"/>
        <v>4.0555074006713163E-3</v>
      </c>
      <c r="P3380">
        <f t="shared" si="680"/>
        <v>-2.6248289796823237E-2</v>
      </c>
      <c r="Q3380">
        <f t="shared" si="681"/>
        <v>-1.4261242521401683E-2</v>
      </c>
      <c r="R3380">
        <f t="shared" si="682"/>
        <v>-9.204550241611955E-3</v>
      </c>
      <c r="S3380">
        <f t="shared" si="683"/>
        <v>1.122793321304272E-2</v>
      </c>
      <c r="U3380">
        <f t="shared" si="684"/>
        <v>-1.0606815043665552E-2</v>
      </c>
      <c r="V3380">
        <f t="shared" si="685"/>
        <v>4.0281758938220009E-3</v>
      </c>
      <c r="W3380">
        <f t="shared" si="686"/>
        <v>-2.6275621303672551E-2</v>
      </c>
      <c r="X3380">
        <f t="shared" si="687"/>
        <v>-1.4288574028250997E-2</v>
      </c>
      <c r="Y3380">
        <f t="shared" si="688"/>
        <v>-9.2318817484612695E-3</v>
      </c>
      <c r="Z3380">
        <f t="shared" si="689"/>
        <v>1.1200601706193405E-2</v>
      </c>
    </row>
    <row r="3381" spans="1:26">
      <c r="A3381" s="14">
        <v>40890</v>
      </c>
      <c r="B3381">
        <v>0.99830000000000008</v>
      </c>
      <c r="C3381">
        <v>0.73</v>
      </c>
      <c r="E3381" s="8">
        <v>32692.63</v>
      </c>
      <c r="F3381" s="8">
        <v>1892.13</v>
      </c>
      <c r="G3381" s="8">
        <v>7318.07</v>
      </c>
      <c r="H3381" s="8">
        <v>3038.9700000000003</v>
      </c>
      <c r="I3381" s="8">
        <v>889.17000000000007</v>
      </c>
      <c r="J3381" s="8">
        <v>19531.59</v>
      </c>
      <c r="L3381">
        <f t="shared" si="677"/>
        <v>2.735068493150685E-5</v>
      </c>
      <c r="N3381">
        <f t="shared" si="678"/>
        <v>-1.156001023836767E-2</v>
      </c>
      <c r="O3381">
        <f t="shared" si="679"/>
        <v>-1.3230414594748408E-2</v>
      </c>
      <c r="P3381">
        <f t="shared" si="680"/>
        <v>0</v>
      </c>
      <c r="Q3381">
        <f t="shared" si="681"/>
        <v>0</v>
      </c>
      <c r="R3381">
        <f t="shared" si="682"/>
        <v>-1.422629348466779E-2</v>
      </c>
      <c r="S3381">
        <f t="shared" si="683"/>
        <v>5.0239677803706672E-3</v>
      </c>
      <c r="U3381">
        <f t="shared" si="684"/>
        <v>-1.1587360923299176E-2</v>
      </c>
      <c r="V3381">
        <f t="shared" si="685"/>
        <v>-1.3257765279679914E-2</v>
      </c>
      <c r="W3381">
        <f t="shared" si="686"/>
        <v>-2.735068493150685E-5</v>
      </c>
      <c r="X3381">
        <f t="shared" si="687"/>
        <v>-2.735068493150685E-5</v>
      </c>
      <c r="Y3381">
        <f t="shared" si="688"/>
        <v>-1.4253644169599296E-2</v>
      </c>
      <c r="Z3381">
        <f t="shared" si="689"/>
        <v>4.9966170954391601E-3</v>
      </c>
    </row>
    <row r="3382" spans="1:26">
      <c r="A3382" s="14">
        <v>40891</v>
      </c>
      <c r="B3382">
        <v>1.0007000000000001</v>
      </c>
      <c r="C3382">
        <v>0.78</v>
      </c>
      <c r="E3382" s="8">
        <v>32094.030000000002</v>
      </c>
      <c r="F3382" s="8">
        <v>1894.06</v>
      </c>
      <c r="G3382" s="8">
        <v>7318.07</v>
      </c>
      <c r="H3382" s="8">
        <v>3038.9700000000003</v>
      </c>
      <c r="I3382" s="8">
        <v>886.44</v>
      </c>
      <c r="J3382" s="8">
        <v>19302.3</v>
      </c>
      <c r="L3382">
        <f t="shared" si="677"/>
        <v>2.7416438356164389E-5</v>
      </c>
      <c r="N3382">
        <f t="shared" si="678"/>
        <v>-1.8479638706920751E-2</v>
      </c>
      <c r="O3382">
        <f t="shared" si="679"/>
        <v>1.019494619744518E-3</v>
      </c>
      <c r="P3382">
        <f t="shared" si="680"/>
        <v>0</v>
      </c>
      <c r="Q3382">
        <f t="shared" si="681"/>
        <v>0</v>
      </c>
      <c r="R3382">
        <f t="shared" si="682"/>
        <v>-3.0750020006163185E-3</v>
      </c>
      <c r="S3382">
        <f t="shared" si="683"/>
        <v>-1.1808894990159408E-2</v>
      </c>
      <c r="U3382">
        <f t="shared" si="684"/>
        <v>-1.8507055145276913E-2</v>
      </c>
      <c r="V3382">
        <f t="shared" si="685"/>
        <v>9.9207818138835353E-4</v>
      </c>
      <c r="W3382">
        <f t="shared" si="686"/>
        <v>-2.7416438356164389E-5</v>
      </c>
      <c r="X3382">
        <f t="shared" si="687"/>
        <v>-2.7416438356164389E-5</v>
      </c>
      <c r="Y3382">
        <f t="shared" si="688"/>
        <v>-3.1024184389724829E-3</v>
      </c>
      <c r="Z3382">
        <f t="shared" si="689"/>
        <v>-1.1836311428515572E-2</v>
      </c>
    </row>
    <row r="3383" spans="1:26">
      <c r="A3383" s="14">
        <v>40892</v>
      </c>
      <c r="B3383">
        <v>0.99890000000000001</v>
      </c>
      <c r="C3383">
        <v>0.86</v>
      </c>
      <c r="E3383" s="8">
        <v>31986.73</v>
      </c>
      <c r="F3383" s="8">
        <v>1907.64</v>
      </c>
      <c r="G3383" s="8">
        <v>7240.22</v>
      </c>
      <c r="H3383" s="8">
        <v>3038.9700000000003</v>
      </c>
      <c r="I3383" s="8">
        <v>894.63</v>
      </c>
      <c r="J3383" s="8">
        <v>19359.63</v>
      </c>
      <c r="L3383">
        <f t="shared" si="677"/>
        <v>2.7367123287671231E-5</v>
      </c>
      <c r="N3383">
        <f t="shared" si="678"/>
        <v>-3.348902237803771E-3</v>
      </c>
      <c r="O3383">
        <f t="shared" si="679"/>
        <v>7.1442027302533288E-3</v>
      </c>
      <c r="P3383">
        <f t="shared" si="680"/>
        <v>-1.0695039330019819E-2</v>
      </c>
      <c r="Q3383">
        <f t="shared" si="681"/>
        <v>0</v>
      </c>
      <c r="R3383">
        <f t="shared" si="682"/>
        <v>9.1967836484075551E-3</v>
      </c>
      <c r="S3383">
        <f t="shared" si="683"/>
        <v>2.965710300556576E-3</v>
      </c>
      <c r="U3383">
        <f t="shared" si="684"/>
        <v>-3.3762693610914422E-3</v>
      </c>
      <c r="V3383">
        <f t="shared" si="685"/>
        <v>7.1168356069656576E-3</v>
      </c>
      <c r="W3383">
        <f t="shared" si="686"/>
        <v>-1.0722406453307489E-2</v>
      </c>
      <c r="X3383">
        <f t="shared" si="687"/>
        <v>-2.7367123287671231E-5</v>
      </c>
      <c r="Y3383">
        <f t="shared" si="688"/>
        <v>9.1694165251198848E-3</v>
      </c>
      <c r="Z3383">
        <f t="shared" si="689"/>
        <v>2.9383431772689048E-3</v>
      </c>
    </row>
    <row r="3384" spans="1:26">
      <c r="A3384" s="14">
        <v>40893</v>
      </c>
      <c r="B3384">
        <v>0.99760000000000004</v>
      </c>
      <c r="C3384">
        <v>0.77</v>
      </c>
      <c r="E3384" s="8">
        <v>32352.61</v>
      </c>
      <c r="F3384" s="8">
        <v>1907.64</v>
      </c>
      <c r="G3384" s="8">
        <v>7240.22</v>
      </c>
      <c r="H3384" s="8">
        <v>3122.91</v>
      </c>
      <c r="I3384" s="8">
        <v>884.16</v>
      </c>
      <c r="J3384" s="8">
        <v>19287.97</v>
      </c>
      <c r="L3384">
        <f t="shared" si="677"/>
        <v>2.7331506849315071E-5</v>
      </c>
      <c r="N3384">
        <f t="shared" si="678"/>
        <v>1.137356846118502E-2</v>
      </c>
      <c r="O3384">
        <f t="shared" si="679"/>
        <v>0</v>
      </c>
      <c r="P3384">
        <f t="shared" si="680"/>
        <v>0</v>
      </c>
      <c r="Q3384">
        <f t="shared" si="681"/>
        <v>2.7246617224259116E-2</v>
      </c>
      <c r="R3384">
        <f t="shared" si="682"/>
        <v>-1.177218324200268E-2</v>
      </c>
      <c r="S3384">
        <f t="shared" si="683"/>
        <v>-3.7083845891095358E-3</v>
      </c>
      <c r="U3384">
        <f t="shared" si="684"/>
        <v>1.1346236954335705E-2</v>
      </c>
      <c r="V3384">
        <f t="shared" si="685"/>
        <v>-2.7331506849315071E-5</v>
      </c>
      <c r="W3384">
        <f t="shared" si="686"/>
        <v>-2.7331506849315071E-5</v>
      </c>
      <c r="X3384">
        <f t="shared" si="687"/>
        <v>2.7219285717409801E-2</v>
      </c>
      <c r="Y3384">
        <f t="shared" si="688"/>
        <v>-1.1799514748851995E-2</v>
      </c>
      <c r="Z3384">
        <f t="shared" si="689"/>
        <v>-3.7357160959588507E-3</v>
      </c>
    </row>
    <row r="3385" spans="1:26">
      <c r="A3385" s="14">
        <v>40896</v>
      </c>
      <c r="B3385">
        <v>0.99830000000000008</v>
      </c>
      <c r="C3385">
        <v>0.75</v>
      </c>
      <c r="E3385" s="8">
        <v>32087.14</v>
      </c>
      <c r="F3385" s="8">
        <v>1907.64</v>
      </c>
      <c r="G3385" s="8">
        <v>7244.1100000000006</v>
      </c>
      <c r="H3385" s="8">
        <v>3169.9300000000003</v>
      </c>
      <c r="I3385" s="8">
        <v>881.58</v>
      </c>
      <c r="J3385" s="8">
        <v>19407.39</v>
      </c>
      <c r="L3385">
        <f t="shared" si="677"/>
        <v>2.735068493150685E-5</v>
      </c>
      <c r="N3385">
        <f t="shared" si="678"/>
        <v>-8.2393709421165438E-3</v>
      </c>
      <c r="O3385">
        <f t="shared" si="679"/>
        <v>0</v>
      </c>
      <c r="P3385">
        <f t="shared" si="680"/>
        <v>5.3713221026108161E-4</v>
      </c>
      <c r="Q3385">
        <f t="shared" si="681"/>
        <v>1.4944246184572499E-2</v>
      </c>
      <c r="R3385">
        <f t="shared" si="682"/>
        <v>-2.9222896191417073E-3</v>
      </c>
      <c r="S3385">
        <f t="shared" si="683"/>
        <v>6.1723358633007487E-3</v>
      </c>
      <c r="U3385">
        <f t="shared" si="684"/>
        <v>-8.2667216270480501E-3</v>
      </c>
      <c r="V3385">
        <f t="shared" si="685"/>
        <v>-2.735068493150685E-5</v>
      </c>
      <c r="W3385">
        <f t="shared" si="686"/>
        <v>5.0978152532957471E-4</v>
      </c>
      <c r="X3385">
        <f t="shared" si="687"/>
        <v>1.4916895499640993E-2</v>
      </c>
      <c r="Y3385">
        <f t="shared" si="688"/>
        <v>-2.949640304073214E-3</v>
      </c>
      <c r="Z3385">
        <f t="shared" si="689"/>
        <v>6.1449851783692416E-3</v>
      </c>
    </row>
    <row r="3386" spans="1:26">
      <c r="A3386" s="14">
        <v>40897</v>
      </c>
      <c r="B3386">
        <v>1.0018</v>
      </c>
      <c r="C3386">
        <v>0.74</v>
      </c>
      <c r="E3386" s="8">
        <v>32581.27</v>
      </c>
      <c r="F3386" s="8">
        <v>1913.49</v>
      </c>
      <c r="G3386" s="8">
        <v>7318.07</v>
      </c>
      <c r="H3386" s="8">
        <v>3132.9900000000002</v>
      </c>
      <c r="I3386" s="8">
        <v>885.68000000000006</v>
      </c>
      <c r="J3386" s="8">
        <v>19464.71</v>
      </c>
      <c r="L3386">
        <f t="shared" si="677"/>
        <v>2.7446575342465755E-5</v>
      </c>
      <c r="N3386">
        <f t="shared" si="678"/>
        <v>1.5282256571925308E-2</v>
      </c>
      <c r="O3386">
        <f t="shared" si="679"/>
        <v>3.0619238657130401E-3</v>
      </c>
      <c r="P3386">
        <f t="shared" si="680"/>
        <v>1.0157907119758679E-2</v>
      </c>
      <c r="Q3386">
        <f t="shared" si="681"/>
        <v>-1.1721685490407592E-2</v>
      </c>
      <c r="R3386">
        <f t="shared" si="682"/>
        <v>4.6399594353013626E-3</v>
      </c>
      <c r="S3386">
        <f t="shared" si="683"/>
        <v>2.9491610458553092E-3</v>
      </c>
      <c r="U3386">
        <f t="shared" si="684"/>
        <v>1.5254809996582843E-2</v>
      </c>
      <c r="V3386">
        <f t="shared" si="685"/>
        <v>3.0344772903705742E-3</v>
      </c>
      <c r="W3386">
        <f t="shared" si="686"/>
        <v>1.0130460544416214E-2</v>
      </c>
      <c r="X3386">
        <f t="shared" si="687"/>
        <v>-1.1749132065750057E-2</v>
      </c>
      <c r="Y3386">
        <f t="shared" si="688"/>
        <v>4.6125128599588967E-3</v>
      </c>
      <c r="Z3386">
        <f t="shared" si="689"/>
        <v>2.9217144705128433E-3</v>
      </c>
    </row>
    <row r="3387" spans="1:26">
      <c r="A3387" s="14">
        <v>40898</v>
      </c>
      <c r="B3387">
        <v>1.0026000000000002</v>
      </c>
      <c r="C3387">
        <v>0.74</v>
      </c>
      <c r="E3387" s="8">
        <v>32683.4</v>
      </c>
      <c r="F3387" s="8">
        <v>1915.45</v>
      </c>
      <c r="G3387" s="8">
        <v>7318.07</v>
      </c>
      <c r="H3387" s="8">
        <v>3169.9300000000003</v>
      </c>
      <c r="I3387" s="8">
        <v>898.88</v>
      </c>
      <c r="J3387" s="8">
        <v>19708.32</v>
      </c>
      <c r="L3387">
        <f t="shared" si="677"/>
        <v>2.7468493150684936E-5</v>
      </c>
      <c r="N3387">
        <f t="shared" si="678"/>
        <v>3.1297203637089851E-3</v>
      </c>
      <c r="O3387">
        <f t="shared" si="679"/>
        <v>1.0237821283145701E-3</v>
      </c>
      <c r="P3387">
        <f t="shared" si="680"/>
        <v>0</v>
      </c>
      <c r="Q3387">
        <f t="shared" si="681"/>
        <v>1.1721685490407635E-2</v>
      </c>
      <c r="R3387">
        <f t="shared" si="682"/>
        <v>1.4793832364667369E-2</v>
      </c>
      <c r="S3387">
        <f t="shared" si="683"/>
        <v>1.2437799195387836E-2</v>
      </c>
      <c r="U3387">
        <f t="shared" si="684"/>
        <v>3.1022518705583002E-3</v>
      </c>
      <c r="V3387">
        <f t="shared" si="685"/>
        <v>9.9631363516388522E-4</v>
      </c>
      <c r="W3387">
        <f t="shared" si="686"/>
        <v>-2.7468493150684936E-5</v>
      </c>
      <c r="X3387">
        <f t="shared" si="687"/>
        <v>1.1694216997256951E-2</v>
      </c>
      <c r="Y3387">
        <f t="shared" si="688"/>
        <v>1.4766363871516685E-2</v>
      </c>
      <c r="Z3387">
        <f t="shared" si="689"/>
        <v>1.2410330702237151E-2</v>
      </c>
    </row>
    <row r="3388" spans="1:26">
      <c r="A3388" s="14">
        <v>40899</v>
      </c>
      <c r="B3388">
        <v>1.0030000000000001</v>
      </c>
      <c r="C3388">
        <v>0.77</v>
      </c>
      <c r="E3388" s="8">
        <v>33033.94</v>
      </c>
      <c r="F3388" s="8">
        <v>1917.4</v>
      </c>
      <c r="G3388" s="8">
        <v>7785.18</v>
      </c>
      <c r="H3388" s="8">
        <v>3173.28</v>
      </c>
      <c r="I3388" s="8">
        <v>925.58</v>
      </c>
      <c r="J3388" s="8">
        <v>19808.63</v>
      </c>
      <c r="L3388">
        <f t="shared" si="677"/>
        <v>2.7479452054794523E-5</v>
      </c>
      <c r="N3388">
        <f t="shared" si="678"/>
        <v>1.066821403899109E-2</v>
      </c>
      <c r="O3388">
        <f t="shared" si="679"/>
        <v>1.0175196880879789E-3</v>
      </c>
      <c r="P3388">
        <f t="shared" si="680"/>
        <v>6.187529439964095E-2</v>
      </c>
      <c r="Q3388">
        <f t="shared" si="681"/>
        <v>1.0562476447901034E-3</v>
      </c>
      <c r="R3388">
        <f t="shared" si="682"/>
        <v>2.927102412426302E-2</v>
      </c>
      <c r="S3388">
        <f t="shared" si="683"/>
        <v>5.0768197165972856E-3</v>
      </c>
      <c r="U3388">
        <f t="shared" si="684"/>
        <v>1.0640734586936295E-2</v>
      </c>
      <c r="V3388">
        <f t="shared" si="685"/>
        <v>9.9004023603318429E-4</v>
      </c>
      <c r="W3388">
        <f t="shared" si="686"/>
        <v>6.1847814947586156E-2</v>
      </c>
      <c r="X3388">
        <f t="shared" si="687"/>
        <v>1.0287681927353088E-3</v>
      </c>
      <c r="Y3388">
        <f t="shared" si="688"/>
        <v>2.9243544672208226E-2</v>
      </c>
      <c r="Z3388">
        <f t="shared" si="689"/>
        <v>5.0493402645424915E-3</v>
      </c>
    </row>
    <row r="3389" spans="1:26">
      <c r="A3389" s="14">
        <v>40900</v>
      </c>
      <c r="B3389">
        <v>0.999</v>
      </c>
      <c r="C3389">
        <v>0.77</v>
      </c>
      <c r="E3389" s="8">
        <v>33176.67</v>
      </c>
      <c r="F3389" s="8">
        <v>1917.4</v>
      </c>
      <c r="G3389" s="8">
        <v>7785.18</v>
      </c>
      <c r="H3389" s="8">
        <v>3173.28</v>
      </c>
      <c r="I3389" s="8">
        <v>925.58</v>
      </c>
      <c r="J3389" s="8">
        <v>19846.84</v>
      </c>
      <c r="L3389">
        <f t="shared" si="677"/>
        <v>2.7369863013698633E-5</v>
      </c>
      <c r="N3389">
        <f t="shared" si="678"/>
        <v>4.3114002752957549E-3</v>
      </c>
      <c r="O3389">
        <f t="shared" si="679"/>
        <v>0</v>
      </c>
      <c r="P3389">
        <f t="shared" si="680"/>
        <v>0</v>
      </c>
      <c r="Q3389">
        <f t="shared" si="681"/>
        <v>0</v>
      </c>
      <c r="R3389">
        <f t="shared" si="682"/>
        <v>0</v>
      </c>
      <c r="S3389">
        <f t="shared" si="683"/>
        <v>1.9270991782508163E-3</v>
      </c>
      <c r="U3389">
        <f t="shared" si="684"/>
        <v>4.284030412282056E-3</v>
      </c>
      <c r="V3389">
        <f t="shared" si="685"/>
        <v>-2.7369863013698633E-5</v>
      </c>
      <c r="W3389">
        <f t="shared" si="686"/>
        <v>-2.7369863013698633E-5</v>
      </c>
      <c r="X3389">
        <f t="shared" si="687"/>
        <v>-2.7369863013698633E-5</v>
      </c>
      <c r="Y3389">
        <f t="shared" si="688"/>
        <v>-2.7369863013698633E-5</v>
      </c>
      <c r="Z3389">
        <f t="shared" si="689"/>
        <v>1.8997293152371176E-3</v>
      </c>
    </row>
    <row r="3390" spans="1:26">
      <c r="A3390" s="14">
        <v>40903</v>
      </c>
      <c r="B3390">
        <v>0.999</v>
      </c>
      <c r="C3390">
        <v>0.77</v>
      </c>
      <c r="E3390" s="8">
        <v>33176.67</v>
      </c>
      <c r="F3390" s="8">
        <v>1917.4</v>
      </c>
      <c r="G3390" s="8">
        <v>7785.18</v>
      </c>
      <c r="H3390" s="8">
        <v>3173.28</v>
      </c>
      <c r="I3390" s="8">
        <v>925.58</v>
      </c>
      <c r="J3390" s="8">
        <v>19846.84</v>
      </c>
      <c r="L3390">
        <f t="shared" si="677"/>
        <v>2.7369863013698633E-5</v>
      </c>
      <c r="N3390">
        <f t="shared" si="678"/>
        <v>0</v>
      </c>
      <c r="O3390">
        <f t="shared" si="679"/>
        <v>0</v>
      </c>
      <c r="P3390">
        <f t="shared" si="680"/>
        <v>0</v>
      </c>
      <c r="Q3390">
        <f t="shared" si="681"/>
        <v>0</v>
      </c>
      <c r="R3390">
        <f t="shared" si="682"/>
        <v>0</v>
      </c>
      <c r="S3390">
        <f t="shared" si="683"/>
        <v>0</v>
      </c>
      <c r="U3390">
        <f t="shared" si="684"/>
        <v>-2.7369863013698633E-5</v>
      </c>
      <c r="V3390">
        <f t="shared" si="685"/>
        <v>-2.7369863013698633E-5</v>
      </c>
      <c r="W3390">
        <f t="shared" si="686"/>
        <v>-2.7369863013698633E-5</v>
      </c>
      <c r="X3390">
        <f t="shared" si="687"/>
        <v>-2.7369863013698633E-5</v>
      </c>
      <c r="Y3390">
        <f t="shared" si="688"/>
        <v>-2.7369863013698633E-5</v>
      </c>
      <c r="Z3390">
        <f t="shared" si="689"/>
        <v>-2.7369863013698633E-5</v>
      </c>
    </row>
    <row r="3391" spans="1:26">
      <c r="A3391" s="14">
        <v>40904</v>
      </c>
      <c r="B3391">
        <v>0.999</v>
      </c>
      <c r="C3391">
        <v>0.77</v>
      </c>
      <c r="E3391" s="8">
        <v>33176.67</v>
      </c>
      <c r="F3391" s="8">
        <v>1917.4</v>
      </c>
      <c r="G3391" s="8">
        <v>7785.18</v>
      </c>
      <c r="H3391" s="8">
        <v>3173.28</v>
      </c>
      <c r="I3391" s="8">
        <v>925.58</v>
      </c>
      <c r="J3391" s="8">
        <v>19846.84</v>
      </c>
      <c r="L3391">
        <f t="shared" si="677"/>
        <v>2.7369863013698633E-5</v>
      </c>
      <c r="N3391">
        <f t="shared" si="678"/>
        <v>0</v>
      </c>
      <c r="O3391">
        <f t="shared" si="679"/>
        <v>0</v>
      </c>
      <c r="P3391">
        <f t="shared" si="680"/>
        <v>0</v>
      </c>
      <c r="Q3391">
        <f t="shared" si="681"/>
        <v>0</v>
      </c>
      <c r="R3391">
        <f t="shared" si="682"/>
        <v>0</v>
      </c>
      <c r="S3391">
        <f t="shared" si="683"/>
        <v>0</v>
      </c>
      <c r="U3391">
        <f t="shared" si="684"/>
        <v>-2.7369863013698633E-5</v>
      </c>
      <c r="V3391">
        <f t="shared" si="685"/>
        <v>-2.7369863013698633E-5</v>
      </c>
      <c r="W3391">
        <f t="shared" si="686"/>
        <v>-2.7369863013698633E-5</v>
      </c>
      <c r="X3391">
        <f t="shared" si="687"/>
        <v>-2.7369863013698633E-5</v>
      </c>
      <c r="Y3391">
        <f t="shared" si="688"/>
        <v>-2.7369863013698633E-5</v>
      </c>
      <c r="Z3391">
        <f t="shared" si="689"/>
        <v>-2.7369863013698633E-5</v>
      </c>
    </row>
    <row r="3392" spans="1:26">
      <c r="A3392" s="14">
        <v>40905</v>
      </c>
      <c r="B3392">
        <v>1.0007000000000001</v>
      </c>
      <c r="C3392">
        <v>0.76</v>
      </c>
      <c r="E3392" s="8">
        <v>32658.13</v>
      </c>
      <c r="F3392" s="8">
        <v>1966.21</v>
      </c>
      <c r="G3392" s="8">
        <v>7785.18</v>
      </c>
      <c r="H3392" s="8">
        <v>3186.7200000000003</v>
      </c>
      <c r="I3392" s="8">
        <v>906.46</v>
      </c>
      <c r="J3392" s="8">
        <v>19865.95</v>
      </c>
      <c r="L3392">
        <f t="shared" si="677"/>
        <v>2.7416438356164389E-5</v>
      </c>
      <c r="N3392">
        <f t="shared" si="678"/>
        <v>-1.5753088741954573E-2</v>
      </c>
      <c r="O3392">
        <f t="shared" si="679"/>
        <v>2.5137730229593244E-2</v>
      </c>
      <c r="P3392">
        <f t="shared" si="680"/>
        <v>0</v>
      </c>
      <c r="Q3392">
        <f t="shared" si="681"/>
        <v>4.2264213855812225E-3</v>
      </c>
      <c r="R3392">
        <f t="shared" si="682"/>
        <v>-2.0873664577217517E-2</v>
      </c>
      <c r="S3392">
        <f t="shared" si="683"/>
        <v>9.6241042117801556E-4</v>
      </c>
      <c r="U3392">
        <f t="shared" si="684"/>
        <v>-1.5780505180310735E-2</v>
      </c>
      <c r="V3392">
        <f t="shared" si="685"/>
        <v>2.5110313791237081E-2</v>
      </c>
      <c r="W3392">
        <f t="shared" si="686"/>
        <v>-2.7416438356164389E-5</v>
      </c>
      <c r="X3392">
        <f t="shared" si="687"/>
        <v>4.199004947225058E-3</v>
      </c>
      <c r="Y3392">
        <f t="shared" si="688"/>
        <v>-2.090108101557368E-2</v>
      </c>
      <c r="Z3392">
        <f t="shared" si="689"/>
        <v>9.349939828218512E-4</v>
      </c>
    </row>
    <row r="3393" spans="1:26">
      <c r="A3393" s="14">
        <v>40906</v>
      </c>
      <c r="B3393">
        <v>0.99840000000000007</v>
      </c>
      <c r="C3393">
        <v>0.74</v>
      </c>
      <c r="E3393" s="8">
        <v>32987.07</v>
      </c>
      <c r="F3393" s="8">
        <v>1966.21</v>
      </c>
      <c r="G3393" s="8">
        <v>7940.89</v>
      </c>
      <c r="H3393" s="8">
        <v>3186.7200000000003</v>
      </c>
      <c r="I3393" s="8">
        <v>910.25</v>
      </c>
      <c r="J3393" s="8">
        <v>20028.350000000002</v>
      </c>
      <c r="L3393">
        <f t="shared" si="677"/>
        <v>2.7353424657534245E-5</v>
      </c>
      <c r="N3393">
        <f t="shared" si="678"/>
        <v>1.0021837183739155E-2</v>
      </c>
      <c r="O3393">
        <f t="shared" si="679"/>
        <v>0</v>
      </c>
      <c r="P3393">
        <f t="shared" si="680"/>
        <v>1.9803433251504445E-2</v>
      </c>
      <c r="Q3393">
        <f t="shared" si="681"/>
        <v>0</v>
      </c>
      <c r="R3393">
        <f t="shared" si="682"/>
        <v>4.1723835926183494E-3</v>
      </c>
      <c r="S3393">
        <f t="shared" si="683"/>
        <v>8.1415589222402079E-3</v>
      </c>
      <c r="U3393">
        <f t="shared" si="684"/>
        <v>9.9944837590816207E-3</v>
      </c>
      <c r="V3393">
        <f t="shared" si="685"/>
        <v>-2.7353424657534245E-5</v>
      </c>
      <c r="W3393">
        <f t="shared" si="686"/>
        <v>1.9776079826846909E-2</v>
      </c>
      <c r="X3393">
        <f t="shared" si="687"/>
        <v>-2.7353424657534245E-5</v>
      </c>
      <c r="Y3393">
        <f t="shared" si="688"/>
        <v>4.1450301679608155E-3</v>
      </c>
      <c r="Z3393">
        <f t="shared" si="689"/>
        <v>8.1142054975826741E-3</v>
      </c>
    </row>
    <row r="3394" spans="1:26">
      <c r="A3394" s="14">
        <v>40907</v>
      </c>
      <c r="B3394">
        <v>0.99560000000000004</v>
      </c>
      <c r="C3394">
        <v>0.73</v>
      </c>
      <c r="E3394" s="8">
        <v>33302.949999999997</v>
      </c>
      <c r="F3394" s="8">
        <v>1966.21</v>
      </c>
      <c r="G3394" s="8">
        <v>7940.89</v>
      </c>
      <c r="H3394" s="8">
        <v>3152.82</v>
      </c>
      <c r="I3394" s="8">
        <v>913.89</v>
      </c>
      <c r="J3394" s="8">
        <v>20286.29</v>
      </c>
      <c r="L3394">
        <f t="shared" si="677"/>
        <v>2.7276712328767123E-5</v>
      </c>
      <c r="N3394">
        <f t="shared" si="678"/>
        <v>9.530315147387787E-3</v>
      </c>
      <c r="O3394">
        <f t="shared" si="679"/>
        <v>0</v>
      </c>
      <c r="P3394">
        <f t="shared" si="680"/>
        <v>0</v>
      </c>
      <c r="Q3394">
        <f t="shared" si="681"/>
        <v>-1.0694884210662897E-2</v>
      </c>
      <c r="R3394">
        <f t="shared" si="682"/>
        <v>3.9909270465423932E-3</v>
      </c>
      <c r="S3394">
        <f t="shared" si="683"/>
        <v>1.2796518575669895E-2</v>
      </c>
      <c r="U3394">
        <f t="shared" si="684"/>
        <v>9.5030384350590202E-3</v>
      </c>
      <c r="V3394">
        <f t="shared" si="685"/>
        <v>-2.7276712328767123E-5</v>
      </c>
      <c r="W3394">
        <f t="shared" si="686"/>
        <v>-2.7276712328767123E-5</v>
      </c>
      <c r="X3394">
        <f t="shared" si="687"/>
        <v>-1.0722160922991664E-2</v>
      </c>
      <c r="Y3394">
        <f t="shared" si="688"/>
        <v>3.9636503342136264E-3</v>
      </c>
      <c r="Z3394">
        <f t="shared" si="689"/>
        <v>1.2769241863341128E-2</v>
      </c>
    </row>
    <row r="3395" spans="1:26">
      <c r="A3395" s="14">
        <v>40910</v>
      </c>
      <c r="B3395">
        <v>0.99560000000000004</v>
      </c>
      <c r="C3395">
        <v>0.73</v>
      </c>
      <c r="E3395" s="8">
        <v>33302.949999999997</v>
      </c>
      <c r="F3395" s="8">
        <v>1966.21</v>
      </c>
      <c r="G3395" s="8">
        <v>7940.89</v>
      </c>
      <c r="H3395" s="8">
        <v>3152.82</v>
      </c>
      <c r="I3395" s="8">
        <v>913.89</v>
      </c>
      <c r="J3395" s="8">
        <v>20286.29</v>
      </c>
      <c r="L3395">
        <f t="shared" si="677"/>
        <v>2.7276712328767123E-5</v>
      </c>
      <c r="N3395">
        <f t="shared" si="678"/>
        <v>0</v>
      </c>
      <c r="O3395">
        <f t="shared" si="679"/>
        <v>0</v>
      </c>
      <c r="P3395">
        <f t="shared" si="680"/>
        <v>0</v>
      </c>
      <c r="Q3395">
        <f t="shared" si="681"/>
        <v>0</v>
      </c>
      <c r="R3395">
        <f t="shared" si="682"/>
        <v>0</v>
      </c>
      <c r="S3395">
        <f t="shared" si="683"/>
        <v>0</v>
      </c>
      <c r="U3395">
        <f t="shared" si="684"/>
        <v>-2.7276712328767123E-5</v>
      </c>
      <c r="V3395">
        <f t="shared" si="685"/>
        <v>-2.7276712328767123E-5</v>
      </c>
      <c r="W3395">
        <f t="shared" si="686"/>
        <v>-2.7276712328767123E-5</v>
      </c>
      <c r="X3395">
        <f t="shared" si="687"/>
        <v>-2.7276712328767123E-5</v>
      </c>
      <c r="Y3395">
        <f t="shared" si="688"/>
        <v>-2.7276712328767123E-5</v>
      </c>
      <c r="Z3395">
        <f t="shared" si="689"/>
        <v>-2.7276712328767123E-5</v>
      </c>
    </row>
    <row r="3396" spans="1:26">
      <c r="A3396" s="14">
        <v>40911</v>
      </c>
      <c r="B3396">
        <v>0.99770000000000003</v>
      </c>
      <c r="C3396">
        <v>0.75</v>
      </c>
      <c r="E3396" s="8">
        <v>34023.18</v>
      </c>
      <c r="F3396" s="8">
        <v>1931.07</v>
      </c>
      <c r="G3396" s="8">
        <v>7960.35</v>
      </c>
      <c r="H3396" s="8">
        <v>3173.16</v>
      </c>
      <c r="I3396" s="8">
        <v>923.30000000000007</v>
      </c>
      <c r="J3396" s="8">
        <v>20152.54</v>
      </c>
      <c r="L3396">
        <f t="shared" si="677"/>
        <v>2.7334246575342466E-5</v>
      </c>
      <c r="N3396">
        <f t="shared" si="678"/>
        <v>2.1396075374812123E-2</v>
      </c>
      <c r="O3396">
        <f t="shared" si="679"/>
        <v>-1.8033578453680931E-2</v>
      </c>
      <c r="P3396">
        <f t="shared" si="680"/>
        <v>2.4476090814381487E-3</v>
      </c>
      <c r="Q3396">
        <f t="shared" si="681"/>
        <v>6.430646348438116E-3</v>
      </c>
      <c r="R3396">
        <f t="shared" si="682"/>
        <v>1.0243994676497069E-2</v>
      </c>
      <c r="S3396">
        <f t="shared" si="683"/>
        <v>-6.6149533858745769E-3</v>
      </c>
      <c r="U3396">
        <f t="shared" si="684"/>
        <v>2.1368741128236779E-2</v>
      </c>
      <c r="V3396">
        <f t="shared" si="685"/>
        <v>-1.8060912700256275E-2</v>
      </c>
      <c r="W3396">
        <f t="shared" si="686"/>
        <v>2.4202748348628061E-3</v>
      </c>
      <c r="X3396">
        <f t="shared" si="687"/>
        <v>6.4033121018627738E-3</v>
      </c>
      <c r="Y3396">
        <f t="shared" si="688"/>
        <v>1.0216660429921727E-2</v>
      </c>
      <c r="Z3396">
        <f t="shared" si="689"/>
        <v>-6.642287632449919E-3</v>
      </c>
    </row>
    <row r="3397" spans="1:26">
      <c r="A3397" s="14">
        <v>40912</v>
      </c>
      <c r="B3397">
        <v>0.99920000000000009</v>
      </c>
      <c r="C3397">
        <v>0.72</v>
      </c>
      <c r="E3397" s="8">
        <v>34073.94</v>
      </c>
      <c r="F3397" s="8">
        <v>1923.26</v>
      </c>
      <c r="G3397" s="8">
        <v>8018.74</v>
      </c>
      <c r="H3397" s="8">
        <v>3203.67</v>
      </c>
      <c r="I3397" s="8">
        <v>928</v>
      </c>
      <c r="J3397" s="8">
        <v>20195.54</v>
      </c>
      <c r="L3397">
        <f t="shared" si="677"/>
        <v>2.7375342465753426E-5</v>
      </c>
      <c r="N3397">
        <f t="shared" si="678"/>
        <v>1.4908122223455452E-3</v>
      </c>
      <c r="O3397">
        <f t="shared" si="679"/>
        <v>-4.0525905612399087E-3</v>
      </c>
      <c r="P3397">
        <f t="shared" si="680"/>
        <v>7.3083335649765276E-3</v>
      </c>
      <c r="Q3397">
        <f t="shared" si="681"/>
        <v>9.5690908523555253E-3</v>
      </c>
      <c r="R3397">
        <f t="shared" si="682"/>
        <v>5.0775240076181821E-3</v>
      </c>
      <c r="S3397">
        <f t="shared" si="683"/>
        <v>2.1314529107413047E-3</v>
      </c>
      <c r="U3397">
        <f t="shared" si="684"/>
        <v>1.4634368798797917E-3</v>
      </c>
      <c r="V3397">
        <f t="shared" si="685"/>
        <v>-4.079965903705662E-3</v>
      </c>
      <c r="W3397">
        <f t="shared" si="686"/>
        <v>7.2809582225107743E-3</v>
      </c>
      <c r="X3397">
        <f t="shared" si="687"/>
        <v>9.541715509889772E-3</v>
      </c>
      <c r="Y3397">
        <f t="shared" si="688"/>
        <v>5.0501486651524288E-3</v>
      </c>
      <c r="Z3397">
        <f t="shared" si="689"/>
        <v>2.1040775682755514E-3</v>
      </c>
    </row>
    <row r="3398" spans="1:26">
      <c r="A3398" s="14">
        <v>40913</v>
      </c>
      <c r="B3398">
        <v>1.0006000000000002</v>
      </c>
      <c r="C3398">
        <v>0.72</v>
      </c>
      <c r="E3398" s="8">
        <v>34104.9</v>
      </c>
      <c r="F3398" s="8">
        <v>1923.26</v>
      </c>
      <c r="G3398" s="8">
        <v>8096.59</v>
      </c>
      <c r="H3398" s="8">
        <v>3200.28</v>
      </c>
      <c r="I3398" s="8">
        <v>923.30000000000007</v>
      </c>
      <c r="J3398" s="8">
        <v>20276.740000000002</v>
      </c>
      <c r="L3398">
        <f t="shared" ref="L3398:L3461" si="690">B3398/100/365</f>
        <v>2.7413698630136987E-5</v>
      </c>
      <c r="N3398">
        <f t="shared" ref="N3398:N3461" si="691">LN(E3398/E3397)</f>
        <v>9.0819973258720579E-4</v>
      </c>
      <c r="O3398">
        <f t="shared" ref="O3398:O3461" si="692">LN(F3398/F3397)</f>
        <v>0</v>
      </c>
      <c r="P3398">
        <f t="shared" ref="P3398:P3461" si="693">LN(G3398/G3397)</f>
        <v>9.6616830800220592E-3</v>
      </c>
      <c r="Q3398">
        <f t="shared" ref="Q3398:Q3461" si="694">LN(H3398/H3397)</f>
        <v>-1.0587216691735021E-3</v>
      </c>
      <c r="R3398">
        <f t="shared" ref="R3398:R3461" si="695">LN(I3398/I3397)</f>
        <v>-5.0775240076182844E-3</v>
      </c>
      <c r="S3398">
        <f t="shared" ref="S3398:S3461" si="696">LN(J3398/J3397)</f>
        <v>4.0126283447006394E-3</v>
      </c>
      <c r="U3398">
        <f t="shared" ref="U3398:U3461" si="697">N3398-L3398</f>
        <v>8.8078603395706876E-4</v>
      </c>
      <c r="V3398">
        <f t="shared" ref="V3398:V3461" si="698">O3398-L3398</f>
        <v>-2.7413698630136987E-5</v>
      </c>
      <c r="W3398">
        <f t="shared" ref="W3398:W3461" si="699">P3398-L3398</f>
        <v>9.6342693813919224E-3</v>
      </c>
      <c r="X3398">
        <f t="shared" ref="X3398:X3461" si="700">Q3398-L3398</f>
        <v>-1.0861353678036391E-3</v>
      </c>
      <c r="Y3398">
        <f t="shared" ref="Y3398:Y3461" si="701">R3398-L3398</f>
        <v>-5.1049377062484212E-3</v>
      </c>
      <c r="Z3398">
        <f t="shared" ref="Z3398:Z3461" si="702">S3398-L3398</f>
        <v>3.9852146460705026E-3</v>
      </c>
    </row>
    <row r="3399" spans="1:26">
      <c r="A3399" s="14">
        <v>40914</v>
      </c>
      <c r="B3399">
        <v>0.99930000000000008</v>
      </c>
      <c r="C3399">
        <v>0.68</v>
      </c>
      <c r="E3399" s="8">
        <v>33969.83</v>
      </c>
      <c r="F3399" s="8">
        <v>1923.26</v>
      </c>
      <c r="G3399" s="8">
        <v>8096.59</v>
      </c>
      <c r="H3399" s="8">
        <v>3203.67</v>
      </c>
      <c r="I3399" s="8">
        <v>917.54</v>
      </c>
      <c r="J3399" s="8">
        <v>19980.580000000002</v>
      </c>
      <c r="L3399">
        <f t="shared" si="690"/>
        <v>2.7378082191780821E-5</v>
      </c>
      <c r="N3399">
        <f t="shared" si="691"/>
        <v>-3.9682912366845744E-3</v>
      </c>
      <c r="O3399">
        <f t="shared" si="692"/>
        <v>0</v>
      </c>
      <c r="P3399">
        <f t="shared" si="693"/>
        <v>0</v>
      </c>
      <c r="Q3399">
        <f t="shared" si="694"/>
        <v>1.0587216691733891E-3</v>
      </c>
      <c r="R3399">
        <f t="shared" si="695"/>
        <v>-6.2580330699215638E-3</v>
      </c>
      <c r="S3399">
        <f t="shared" si="696"/>
        <v>-1.4713614466389892E-2</v>
      </c>
      <c r="U3399">
        <f t="shared" si="697"/>
        <v>-3.9956693188763553E-3</v>
      </c>
      <c r="V3399">
        <f t="shared" si="698"/>
        <v>-2.7378082191780821E-5</v>
      </c>
      <c r="W3399">
        <f t="shared" si="699"/>
        <v>-2.7378082191780821E-5</v>
      </c>
      <c r="X3399">
        <f t="shared" si="700"/>
        <v>1.0313435869816084E-3</v>
      </c>
      <c r="Y3399">
        <f t="shared" si="701"/>
        <v>-6.2854111521133448E-3</v>
      </c>
      <c r="Z3399">
        <f t="shared" si="702"/>
        <v>-1.4740992548581673E-2</v>
      </c>
    </row>
    <row r="3400" spans="1:26">
      <c r="A3400" s="14">
        <v>40917</v>
      </c>
      <c r="B3400">
        <v>0.99840000000000007</v>
      </c>
      <c r="C3400">
        <v>0.71</v>
      </c>
      <c r="E3400" s="8">
        <v>33992.35</v>
      </c>
      <c r="F3400" s="8">
        <v>1923.26</v>
      </c>
      <c r="G3400" s="8">
        <v>8018.74</v>
      </c>
      <c r="H3400" s="8">
        <v>3203.67</v>
      </c>
      <c r="I3400" s="8">
        <v>906.76</v>
      </c>
      <c r="J3400" s="8">
        <v>20037.91</v>
      </c>
      <c r="L3400">
        <f t="shared" si="690"/>
        <v>2.7353424657534245E-5</v>
      </c>
      <c r="N3400">
        <f t="shared" si="691"/>
        <v>6.6272155555422536E-4</v>
      </c>
      <c r="O3400">
        <f t="shared" si="692"/>
        <v>0</v>
      </c>
      <c r="P3400">
        <f t="shared" si="693"/>
        <v>-9.6616830800221546E-3</v>
      </c>
      <c r="Q3400">
        <f t="shared" si="694"/>
        <v>0</v>
      </c>
      <c r="R3400">
        <f t="shared" si="695"/>
        <v>-1.1818369208336125E-2</v>
      </c>
      <c r="S3400">
        <f t="shared" si="696"/>
        <v>2.8651775326679523E-3</v>
      </c>
      <c r="U3400">
        <f t="shared" si="697"/>
        <v>6.3536813089669114E-4</v>
      </c>
      <c r="V3400">
        <f t="shared" si="698"/>
        <v>-2.7353424657534245E-5</v>
      </c>
      <c r="W3400">
        <f t="shared" si="699"/>
        <v>-9.6890365046796885E-3</v>
      </c>
      <c r="X3400">
        <f t="shared" si="700"/>
        <v>-2.7353424657534245E-5</v>
      </c>
      <c r="Y3400">
        <f t="shared" si="701"/>
        <v>-1.1845722632993659E-2</v>
      </c>
      <c r="Z3400">
        <f t="shared" si="702"/>
        <v>2.837824108010418E-3</v>
      </c>
    </row>
    <row r="3401" spans="1:26">
      <c r="A3401" s="14">
        <v>40918</v>
      </c>
      <c r="B3401">
        <v>1.0001</v>
      </c>
      <c r="C3401">
        <v>0.72</v>
      </c>
      <c r="E3401" s="8">
        <v>34198.54</v>
      </c>
      <c r="F3401" s="8">
        <v>1923.26</v>
      </c>
      <c r="G3401" s="8">
        <v>8018.74</v>
      </c>
      <c r="H3401" s="8">
        <v>3268.08</v>
      </c>
      <c r="I3401" s="8">
        <v>897.05000000000007</v>
      </c>
      <c r="J3401" s="8">
        <v>19980.580000000002</v>
      </c>
      <c r="L3401">
        <f t="shared" si="690"/>
        <v>2.7399999999999999E-5</v>
      </c>
      <c r="N3401">
        <f t="shared" si="691"/>
        <v>6.0474537989696686E-3</v>
      </c>
      <c r="O3401">
        <f t="shared" si="692"/>
        <v>0</v>
      </c>
      <c r="P3401">
        <f t="shared" si="693"/>
        <v>0</v>
      </c>
      <c r="Q3401">
        <f t="shared" si="694"/>
        <v>1.9905628855339714E-2</v>
      </c>
      <c r="R3401">
        <f t="shared" si="695"/>
        <v>-1.0766204634931036E-2</v>
      </c>
      <c r="S3401">
        <f t="shared" si="696"/>
        <v>-2.8651775326679566E-3</v>
      </c>
      <c r="U3401">
        <f t="shared" si="697"/>
        <v>6.0200537989696682E-3</v>
      </c>
      <c r="V3401">
        <f t="shared" si="698"/>
        <v>-2.7399999999999999E-5</v>
      </c>
      <c r="W3401">
        <f t="shared" si="699"/>
        <v>-2.7399999999999999E-5</v>
      </c>
      <c r="X3401">
        <f t="shared" si="700"/>
        <v>1.9878228855339714E-2</v>
      </c>
      <c r="Y3401">
        <f t="shared" si="701"/>
        <v>-1.0793604634931037E-2</v>
      </c>
      <c r="Z3401">
        <f t="shared" si="702"/>
        <v>-2.8925775326679565E-3</v>
      </c>
    </row>
    <row r="3402" spans="1:26">
      <c r="A3402" s="14">
        <v>40919</v>
      </c>
      <c r="B3402">
        <v>1.0023</v>
      </c>
      <c r="C3402">
        <v>0.71</v>
      </c>
      <c r="E3402" s="8">
        <v>34173.49</v>
      </c>
      <c r="F3402" s="8">
        <v>1907.64</v>
      </c>
      <c r="G3402" s="8">
        <v>7785.96</v>
      </c>
      <c r="H3402" s="8">
        <v>3227.4</v>
      </c>
      <c r="I3402" s="8">
        <v>916.32</v>
      </c>
      <c r="J3402" s="8">
        <v>20095.22</v>
      </c>
      <c r="L3402">
        <f t="shared" si="690"/>
        <v>2.7460273972602737E-5</v>
      </c>
      <c r="N3402">
        <f t="shared" si="691"/>
        <v>-7.3275581025882962E-4</v>
      </c>
      <c r="O3402">
        <f t="shared" si="692"/>
        <v>-8.154786896787905E-3</v>
      </c>
      <c r="P3402">
        <f t="shared" si="693"/>
        <v>-2.9459190554951154E-2</v>
      </c>
      <c r="Q3402">
        <f t="shared" si="694"/>
        <v>-1.2525796977177619E-2</v>
      </c>
      <c r="R3402">
        <f t="shared" si="695"/>
        <v>2.1254046780153673E-2</v>
      </c>
      <c r="S3402">
        <f t="shared" si="696"/>
        <v>5.7211740101472215E-3</v>
      </c>
      <c r="U3402">
        <f t="shared" si="697"/>
        <v>-7.6021608423143235E-4</v>
      </c>
      <c r="V3402">
        <f t="shared" si="698"/>
        <v>-8.1822471707605083E-3</v>
      </c>
      <c r="W3402">
        <f t="shared" si="699"/>
        <v>-2.9486650828923756E-2</v>
      </c>
      <c r="X3402">
        <f t="shared" si="700"/>
        <v>-1.2553257251150222E-2</v>
      </c>
      <c r="Y3402">
        <f t="shared" si="701"/>
        <v>2.1226586506181071E-2</v>
      </c>
      <c r="Z3402">
        <f t="shared" si="702"/>
        <v>5.6937137361746191E-3</v>
      </c>
    </row>
    <row r="3403" spans="1:26">
      <c r="A3403" s="14">
        <v>40920</v>
      </c>
      <c r="B3403">
        <v>1.0013000000000001</v>
      </c>
      <c r="C3403">
        <v>0.73</v>
      </c>
      <c r="E3403" s="8">
        <v>34211.06</v>
      </c>
      <c r="F3403" s="8">
        <v>1878.3500000000001</v>
      </c>
      <c r="G3403" s="8">
        <v>7785.18</v>
      </c>
      <c r="H3403" s="8">
        <v>3288.42</v>
      </c>
      <c r="I3403" s="8">
        <v>907.37</v>
      </c>
      <c r="J3403" s="8">
        <v>20233.740000000002</v>
      </c>
      <c r="L3403">
        <f t="shared" si="690"/>
        <v>2.743287671232877E-5</v>
      </c>
      <c r="N3403">
        <f t="shared" si="691"/>
        <v>1.0987863129889907E-3</v>
      </c>
      <c r="O3403">
        <f t="shared" si="692"/>
        <v>-1.5473144079916361E-2</v>
      </c>
      <c r="P3403">
        <f t="shared" si="693"/>
        <v>-1.0018534296813556E-4</v>
      </c>
      <c r="Q3403">
        <f t="shared" si="694"/>
        <v>1.8730346737391112E-2</v>
      </c>
      <c r="R3403">
        <f t="shared" si="695"/>
        <v>-9.8153434566065328E-3</v>
      </c>
      <c r="S3403">
        <f t="shared" si="696"/>
        <v>6.8695322039015287E-3</v>
      </c>
      <c r="U3403">
        <f t="shared" si="697"/>
        <v>1.0713534362766619E-3</v>
      </c>
      <c r="V3403">
        <f t="shared" si="698"/>
        <v>-1.550057695662869E-2</v>
      </c>
      <c r="W3403">
        <f t="shared" si="699"/>
        <v>-1.2761821968046433E-4</v>
      </c>
      <c r="X3403">
        <f t="shared" si="700"/>
        <v>1.8702913860678783E-2</v>
      </c>
      <c r="Y3403">
        <f t="shared" si="701"/>
        <v>-9.8427763333188614E-3</v>
      </c>
      <c r="Z3403">
        <f t="shared" si="702"/>
        <v>6.8420993271892001E-3</v>
      </c>
    </row>
    <row r="3404" spans="1:26">
      <c r="A3404" s="14">
        <v>40921</v>
      </c>
      <c r="B3404">
        <v>0.99940000000000007</v>
      </c>
      <c r="C3404">
        <v>0.73</v>
      </c>
      <c r="E3404" s="8">
        <v>34090.83</v>
      </c>
      <c r="F3404" s="8">
        <v>1921.3</v>
      </c>
      <c r="G3404" s="8">
        <v>7785.18</v>
      </c>
      <c r="H3404" s="8">
        <v>3288.42</v>
      </c>
      <c r="I3404" s="8">
        <v>901.30000000000007</v>
      </c>
      <c r="J3404" s="8">
        <v>20252.850000000002</v>
      </c>
      <c r="L3404">
        <f t="shared" si="690"/>
        <v>2.7380821917808223E-5</v>
      </c>
      <c r="N3404">
        <f t="shared" si="691"/>
        <v>-3.5205504322144061E-3</v>
      </c>
      <c r="O3404">
        <f t="shared" si="692"/>
        <v>2.2608308356791285E-2</v>
      </c>
      <c r="P3404">
        <f t="shared" si="693"/>
        <v>0</v>
      </c>
      <c r="Q3404">
        <f t="shared" si="694"/>
        <v>0</v>
      </c>
      <c r="R3404">
        <f t="shared" si="695"/>
        <v>-6.712139626576524E-3</v>
      </c>
      <c r="S3404">
        <f t="shared" si="696"/>
        <v>9.4401634808884095E-4</v>
      </c>
      <c r="U3404">
        <f t="shared" si="697"/>
        <v>-3.5479312541322142E-3</v>
      </c>
      <c r="V3404">
        <f t="shared" si="698"/>
        <v>2.2580927534873476E-2</v>
      </c>
      <c r="W3404">
        <f t="shared" si="699"/>
        <v>-2.7380821917808223E-5</v>
      </c>
      <c r="X3404">
        <f t="shared" si="700"/>
        <v>-2.7380821917808223E-5</v>
      </c>
      <c r="Y3404">
        <f t="shared" si="701"/>
        <v>-6.7395204484943325E-3</v>
      </c>
      <c r="Z3404">
        <f t="shared" si="702"/>
        <v>9.166355261710327E-4</v>
      </c>
    </row>
    <row r="3405" spans="1:26">
      <c r="A3405" s="14">
        <v>40924</v>
      </c>
      <c r="B3405">
        <v>1</v>
      </c>
      <c r="C3405">
        <v>0.74</v>
      </c>
      <c r="E3405" s="8">
        <v>34167.590000000004</v>
      </c>
      <c r="F3405" s="8">
        <v>1952.54</v>
      </c>
      <c r="G3405" s="8">
        <v>7785.18</v>
      </c>
      <c r="H3405" s="8">
        <v>3220.62</v>
      </c>
      <c r="I3405" s="8">
        <v>907.67000000000007</v>
      </c>
      <c r="J3405" s="8">
        <v>20138.21</v>
      </c>
      <c r="L3405">
        <f t="shared" si="690"/>
        <v>2.7397260273972603E-5</v>
      </c>
      <c r="N3405">
        <f t="shared" si="691"/>
        <v>2.2491007660957376E-3</v>
      </c>
      <c r="O3405">
        <f t="shared" si="692"/>
        <v>1.6129048822036623E-2</v>
      </c>
      <c r="P3405">
        <f t="shared" si="693"/>
        <v>0</v>
      </c>
      <c r="Q3405">
        <f t="shared" si="694"/>
        <v>-2.0833318657052579E-2</v>
      </c>
      <c r="R3405">
        <f t="shared" si="695"/>
        <v>7.0427108566673063E-3</v>
      </c>
      <c r="S3405">
        <f t="shared" si="696"/>
        <v>-5.6765189047094508E-3</v>
      </c>
      <c r="U3405">
        <f t="shared" si="697"/>
        <v>2.2217035058217649E-3</v>
      </c>
      <c r="V3405">
        <f t="shared" si="698"/>
        <v>1.6101651561762652E-2</v>
      </c>
      <c r="W3405">
        <f t="shared" si="699"/>
        <v>-2.7397260273972603E-5</v>
      </c>
      <c r="X3405">
        <f t="shared" si="700"/>
        <v>-2.086071591732655E-2</v>
      </c>
      <c r="Y3405">
        <f t="shared" si="701"/>
        <v>7.0153135963933336E-3</v>
      </c>
      <c r="Z3405">
        <f t="shared" si="702"/>
        <v>-5.7039161649834235E-3</v>
      </c>
    </row>
    <row r="3406" spans="1:26">
      <c r="A3406" s="14">
        <v>40925</v>
      </c>
      <c r="B3406">
        <v>1</v>
      </c>
      <c r="C3406">
        <v>0.74</v>
      </c>
      <c r="E3406" s="8">
        <v>34102.76</v>
      </c>
      <c r="F3406" s="8">
        <v>1917.4</v>
      </c>
      <c r="G3406" s="8">
        <v>7785.18</v>
      </c>
      <c r="H3406" s="8">
        <v>3220.62</v>
      </c>
      <c r="I3406" s="8">
        <v>908.89</v>
      </c>
      <c r="J3406" s="8">
        <v>20190.75</v>
      </c>
      <c r="L3406">
        <f t="shared" si="690"/>
        <v>2.7397260273972603E-5</v>
      </c>
      <c r="N3406">
        <f t="shared" si="691"/>
        <v>-1.8992145048883945E-3</v>
      </c>
      <c r="O3406">
        <f t="shared" si="692"/>
        <v>-1.8160987416795928E-2</v>
      </c>
      <c r="P3406">
        <f t="shared" si="693"/>
        <v>0</v>
      </c>
      <c r="Q3406">
        <f t="shared" si="694"/>
        <v>0</v>
      </c>
      <c r="R3406">
        <f t="shared" si="695"/>
        <v>1.3431983346819938E-3</v>
      </c>
      <c r="S3406">
        <f t="shared" si="696"/>
        <v>2.6055732518048356E-3</v>
      </c>
      <c r="U3406">
        <f t="shared" si="697"/>
        <v>-1.9266117651623672E-3</v>
      </c>
      <c r="V3406">
        <f t="shared" si="698"/>
        <v>-1.8188384677069899E-2</v>
      </c>
      <c r="W3406">
        <f t="shared" si="699"/>
        <v>-2.7397260273972603E-5</v>
      </c>
      <c r="X3406">
        <f t="shared" si="700"/>
        <v>-2.7397260273972603E-5</v>
      </c>
      <c r="Y3406">
        <f t="shared" si="701"/>
        <v>1.3158010744080211E-3</v>
      </c>
      <c r="Z3406">
        <f t="shared" si="702"/>
        <v>2.5781759915308629E-3</v>
      </c>
    </row>
    <row r="3407" spans="1:26">
      <c r="A3407" s="14">
        <v>40926</v>
      </c>
      <c r="B3407">
        <v>1.0003</v>
      </c>
      <c r="C3407">
        <v>0.77</v>
      </c>
      <c r="E3407" s="8">
        <v>34367.03</v>
      </c>
      <c r="F3407" s="8">
        <v>1923.26</v>
      </c>
      <c r="G3407" s="8">
        <v>7785.18</v>
      </c>
      <c r="H3407" s="8">
        <v>3254.52</v>
      </c>
      <c r="I3407" s="8">
        <v>900.09</v>
      </c>
      <c r="J3407" s="8">
        <v>20190.75</v>
      </c>
      <c r="L3407">
        <f t="shared" si="690"/>
        <v>2.7405479452054795E-5</v>
      </c>
      <c r="N3407">
        <f t="shared" si="691"/>
        <v>7.7193551283037207E-3</v>
      </c>
      <c r="O3407">
        <f t="shared" si="692"/>
        <v>3.0515612146723176E-3</v>
      </c>
      <c r="P3407">
        <f t="shared" si="693"/>
        <v>0</v>
      </c>
      <c r="Q3407">
        <f t="shared" si="694"/>
        <v>1.0470911743194223E-2</v>
      </c>
      <c r="R3407">
        <f t="shared" si="695"/>
        <v>-9.7293164290695386E-3</v>
      </c>
      <c r="S3407">
        <f t="shared" si="696"/>
        <v>0</v>
      </c>
      <c r="U3407">
        <f t="shared" si="697"/>
        <v>7.691949648851666E-3</v>
      </c>
      <c r="V3407">
        <f t="shared" si="698"/>
        <v>3.0241557352202629E-3</v>
      </c>
      <c r="W3407">
        <f t="shared" si="699"/>
        <v>-2.7405479452054795E-5</v>
      </c>
      <c r="X3407">
        <f t="shared" si="700"/>
        <v>1.0443506263742167E-2</v>
      </c>
      <c r="Y3407">
        <f t="shared" si="701"/>
        <v>-9.7567219085215942E-3</v>
      </c>
      <c r="Z3407">
        <f t="shared" si="702"/>
        <v>-2.7405479452054795E-5</v>
      </c>
    </row>
    <row r="3408" spans="1:26">
      <c r="A3408" s="14">
        <v>40927</v>
      </c>
      <c r="B3408">
        <v>0.999</v>
      </c>
      <c r="C3408">
        <v>0.79</v>
      </c>
      <c r="E3408" s="8">
        <v>34516.83</v>
      </c>
      <c r="F3408" s="8">
        <v>1923.26</v>
      </c>
      <c r="G3408" s="8">
        <v>7785.18</v>
      </c>
      <c r="H3408" s="8">
        <v>3288.42</v>
      </c>
      <c r="I3408" s="8">
        <v>903.73</v>
      </c>
      <c r="J3408" s="8">
        <v>20080.89</v>
      </c>
      <c r="L3408">
        <f t="shared" si="690"/>
        <v>2.7369863013698633E-5</v>
      </c>
      <c r="N3408">
        <f t="shared" si="691"/>
        <v>4.3493566169471526E-3</v>
      </c>
      <c r="O3408">
        <f t="shared" si="692"/>
        <v>0</v>
      </c>
      <c r="P3408">
        <f t="shared" si="693"/>
        <v>0</v>
      </c>
      <c r="Q3408">
        <f t="shared" si="694"/>
        <v>1.0362406913858193E-2</v>
      </c>
      <c r="R3408">
        <f t="shared" si="695"/>
        <v>4.0358848896268106E-3</v>
      </c>
      <c r="S3408">
        <f t="shared" si="696"/>
        <v>-5.455962186866131E-3</v>
      </c>
      <c r="U3408">
        <f t="shared" si="697"/>
        <v>4.3219867539334537E-3</v>
      </c>
      <c r="V3408">
        <f t="shared" si="698"/>
        <v>-2.7369863013698633E-5</v>
      </c>
      <c r="W3408">
        <f t="shared" si="699"/>
        <v>-2.7369863013698633E-5</v>
      </c>
      <c r="X3408">
        <f t="shared" si="700"/>
        <v>1.0335037050844495E-2</v>
      </c>
      <c r="Y3408">
        <f t="shared" si="701"/>
        <v>4.0085150266131117E-3</v>
      </c>
      <c r="Z3408">
        <f t="shared" si="702"/>
        <v>-5.4833320498798299E-3</v>
      </c>
    </row>
    <row r="3409" spans="1:26">
      <c r="A3409" s="14">
        <v>40928</v>
      </c>
      <c r="B3409">
        <v>0.99860000000000004</v>
      </c>
      <c r="C3409">
        <v>0.78</v>
      </c>
      <c r="E3409" s="8">
        <v>34562.590000000004</v>
      </c>
      <c r="F3409" s="8">
        <v>1915.45</v>
      </c>
      <c r="G3409" s="8">
        <v>7785.18</v>
      </c>
      <c r="H3409" s="8">
        <v>3288.42</v>
      </c>
      <c r="I3409" s="8">
        <v>909.5</v>
      </c>
      <c r="J3409" s="8">
        <v>20128.66</v>
      </c>
      <c r="L3409">
        <f t="shared" si="690"/>
        <v>2.7358904109589042E-5</v>
      </c>
      <c r="N3409">
        <f t="shared" si="691"/>
        <v>1.3248520816557725E-3</v>
      </c>
      <c r="O3409">
        <f t="shared" si="692"/>
        <v>-4.0690809027602798E-3</v>
      </c>
      <c r="P3409">
        <f t="shared" si="693"/>
        <v>0</v>
      </c>
      <c r="Q3409">
        <f t="shared" si="694"/>
        <v>0</v>
      </c>
      <c r="R3409">
        <f t="shared" si="695"/>
        <v>6.3643547439061207E-3</v>
      </c>
      <c r="S3409">
        <f t="shared" si="696"/>
        <v>2.3760535730597151E-3</v>
      </c>
      <c r="U3409">
        <f t="shared" si="697"/>
        <v>1.2974931775461835E-3</v>
      </c>
      <c r="V3409">
        <f t="shared" si="698"/>
        <v>-4.096439806869869E-3</v>
      </c>
      <c r="W3409">
        <f t="shared" si="699"/>
        <v>-2.7358904109589042E-5</v>
      </c>
      <c r="X3409">
        <f t="shared" si="700"/>
        <v>-2.7358904109589042E-5</v>
      </c>
      <c r="Y3409">
        <f t="shared" si="701"/>
        <v>6.3369958397965316E-3</v>
      </c>
      <c r="Z3409">
        <f t="shared" si="702"/>
        <v>2.3486946689501259E-3</v>
      </c>
    </row>
    <row r="3410" spans="1:26">
      <c r="A3410" s="14">
        <v>40931</v>
      </c>
      <c r="B3410">
        <v>0.99820000000000009</v>
      </c>
      <c r="C3410">
        <v>0.79</v>
      </c>
      <c r="E3410" s="8">
        <v>34911.020000000004</v>
      </c>
      <c r="F3410" s="8">
        <v>1915.45</v>
      </c>
      <c r="G3410" s="8">
        <v>7785.18</v>
      </c>
      <c r="H3410" s="8">
        <v>3339.27</v>
      </c>
      <c r="I3410" s="8">
        <v>904.19</v>
      </c>
      <c r="J3410" s="8">
        <v>19980.580000000002</v>
      </c>
      <c r="L3410">
        <f t="shared" si="690"/>
        <v>2.7347945205479455E-5</v>
      </c>
      <c r="N3410">
        <f t="shared" si="691"/>
        <v>1.0030655421759113E-2</v>
      </c>
      <c r="O3410">
        <f t="shared" si="692"/>
        <v>0</v>
      </c>
      <c r="P3410">
        <f t="shared" si="693"/>
        <v>0</v>
      </c>
      <c r="Q3410">
        <f t="shared" si="694"/>
        <v>1.5345013963505615E-2</v>
      </c>
      <c r="R3410">
        <f t="shared" si="695"/>
        <v>-5.8554826589393982E-3</v>
      </c>
      <c r="S3410">
        <f t="shared" si="696"/>
        <v>-7.3838682954268384E-3</v>
      </c>
      <c r="U3410">
        <f t="shared" si="697"/>
        <v>1.0003307476553635E-2</v>
      </c>
      <c r="V3410">
        <f t="shared" si="698"/>
        <v>-2.7347945205479455E-5</v>
      </c>
      <c r="W3410">
        <f t="shared" si="699"/>
        <v>-2.7347945205479455E-5</v>
      </c>
      <c r="X3410">
        <f t="shared" si="700"/>
        <v>1.5317666018300136E-2</v>
      </c>
      <c r="Y3410">
        <f t="shared" si="701"/>
        <v>-5.8828306041448777E-3</v>
      </c>
      <c r="Z3410">
        <f t="shared" si="702"/>
        <v>-7.4112162406323179E-3</v>
      </c>
    </row>
    <row r="3411" spans="1:26">
      <c r="A3411" s="14">
        <v>40932</v>
      </c>
      <c r="B3411">
        <v>0.99840000000000007</v>
      </c>
      <c r="C3411">
        <v>0.81</v>
      </c>
      <c r="E3411" s="8">
        <v>34576.629999999997</v>
      </c>
      <c r="F3411" s="8">
        <v>1921.3</v>
      </c>
      <c r="G3411" s="8">
        <v>7785.18</v>
      </c>
      <c r="H3411" s="8">
        <v>3356.2200000000003</v>
      </c>
      <c r="I3411" s="8">
        <v>906.31000000000006</v>
      </c>
      <c r="J3411" s="8">
        <v>19865.95</v>
      </c>
      <c r="L3411">
        <f t="shared" si="690"/>
        <v>2.7353424657534245E-5</v>
      </c>
      <c r="N3411">
        <f t="shared" si="691"/>
        <v>-9.6245183495449159E-3</v>
      </c>
      <c r="O3411">
        <f t="shared" si="692"/>
        <v>3.0494582828472557E-3</v>
      </c>
      <c r="P3411">
        <f t="shared" si="693"/>
        <v>0</v>
      </c>
      <c r="Q3411">
        <f t="shared" si="694"/>
        <v>5.0631204615910414E-3</v>
      </c>
      <c r="R3411">
        <f t="shared" si="695"/>
        <v>2.3418955746189051E-3</v>
      </c>
      <c r="S3411">
        <f t="shared" si="696"/>
        <v>-5.7535909010875234E-3</v>
      </c>
      <c r="U3411">
        <f t="shared" si="697"/>
        <v>-9.6518717742024498E-3</v>
      </c>
      <c r="V3411">
        <f t="shared" si="698"/>
        <v>3.0221048581897214E-3</v>
      </c>
      <c r="W3411">
        <f t="shared" si="699"/>
        <v>-2.7353424657534245E-5</v>
      </c>
      <c r="X3411">
        <f t="shared" si="700"/>
        <v>5.0357670369335075E-3</v>
      </c>
      <c r="Y3411">
        <f t="shared" si="701"/>
        <v>2.3145421499613707E-3</v>
      </c>
      <c r="Z3411">
        <f t="shared" si="702"/>
        <v>-5.7809443257450573E-3</v>
      </c>
    </row>
    <row r="3412" spans="1:26">
      <c r="A3412" s="14">
        <v>40933</v>
      </c>
      <c r="B3412">
        <v>0.99980000000000002</v>
      </c>
      <c r="C3412">
        <v>0.84</v>
      </c>
      <c r="E3412" s="8">
        <v>34978.26</v>
      </c>
      <c r="F3412" s="8">
        <v>1923.26</v>
      </c>
      <c r="G3412" s="8">
        <v>7785.18</v>
      </c>
      <c r="H3412" s="8">
        <v>3339.27</v>
      </c>
      <c r="I3412" s="8">
        <v>898.88</v>
      </c>
      <c r="J3412" s="8">
        <v>19560.25</v>
      </c>
      <c r="L3412">
        <f t="shared" si="690"/>
        <v>2.7391780821917807E-5</v>
      </c>
      <c r="N3412">
        <f t="shared" si="691"/>
        <v>1.1548705313448834E-2</v>
      </c>
      <c r="O3412">
        <f t="shared" si="692"/>
        <v>1.0196226199129779E-3</v>
      </c>
      <c r="P3412">
        <f t="shared" si="693"/>
        <v>0</v>
      </c>
      <c r="Q3412">
        <f t="shared" si="694"/>
        <v>-5.0631204615910032E-3</v>
      </c>
      <c r="R3412">
        <f t="shared" si="695"/>
        <v>-8.2318669579776148E-3</v>
      </c>
      <c r="S3412">
        <f t="shared" si="696"/>
        <v>-1.5507765215928336E-2</v>
      </c>
      <c r="U3412">
        <f t="shared" si="697"/>
        <v>1.1521313532626917E-2</v>
      </c>
      <c r="V3412">
        <f t="shared" si="698"/>
        <v>9.9223083909106007E-4</v>
      </c>
      <c r="W3412">
        <f t="shared" si="699"/>
        <v>-2.7391780821917807E-5</v>
      </c>
      <c r="X3412">
        <f t="shared" si="700"/>
        <v>-5.0905122424129206E-3</v>
      </c>
      <c r="Y3412">
        <f t="shared" si="701"/>
        <v>-8.2592587387995322E-3</v>
      </c>
      <c r="Z3412">
        <f t="shared" si="702"/>
        <v>-1.5535156996750253E-2</v>
      </c>
    </row>
    <row r="3413" spans="1:26">
      <c r="A3413" s="14">
        <v>40934</v>
      </c>
      <c r="B3413">
        <v>0.99120000000000008</v>
      </c>
      <c r="C3413">
        <v>0.83000000000000007</v>
      </c>
      <c r="E3413" s="8">
        <v>34770</v>
      </c>
      <c r="F3413" s="8">
        <v>1923.26</v>
      </c>
      <c r="G3413" s="8">
        <v>7804.64</v>
      </c>
      <c r="H3413" s="8">
        <v>3339.27</v>
      </c>
      <c r="I3413" s="8">
        <v>894.78</v>
      </c>
      <c r="J3413" s="8">
        <v>19235.43</v>
      </c>
      <c r="L3413">
        <f t="shared" si="690"/>
        <v>2.7156164383561646E-5</v>
      </c>
      <c r="N3413">
        <f t="shared" si="691"/>
        <v>-5.971779623356311E-3</v>
      </c>
      <c r="O3413">
        <f t="shared" si="692"/>
        <v>0</v>
      </c>
      <c r="P3413">
        <f t="shared" si="693"/>
        <v>2.4965022183802963E-3</v>
      </c>
      <c r="Q3413">
        <f t="shared" si="694"/>
        <v>0</v>
      </c>
      <c r="R3413">
        <f t="shared" si="695"/>
        <v>-4.5716659131329988E-3</v>
      </c>
      <c r="S3413">
        <f t="shared" si="696"/>
        <v>-1.6745554674817302E-2</v>
      </c>
      <c r="U3413">
        <f t="shared" si="697"/>
        <v>-5.9989357877398728E-3</v>
      </c>
      <c r="V3413">
        <f t="shared" si="698"/>
        <v>-2.7156164383561646E-5</v>
      </c>
      <c r="W3413">
        <f t="shared" si="699"/>
        <v>2.4693460539967345E-3</v>
      </c>
      <c r="X3413">
        <f t="shared" si="700"/>
        <v>-2.7156164383561646E-5</v>
      </c>
      <c r="Y3413">
        <f t="shared" si="701"/>
        <v>-4.5988220775165607E-3</v>
      </c>
      <c r="Z3413">
        <f t="shared" si="702"/>
        <v>-1.6772710839200865E-2</v>
      </c>
    </row>
    <row r="3414" spans="1:26">
      <c r="A3414" s="14">
        <v>40935</v>
      </c>
      <c r="B3414">
        <v>0.99480000000000002</v>
      </c>
      <c r="C3414">
        <v>0.84</v>
      </c>
      <c r="E3414" s="8">
        <v>34786.18</v>
      </c>
      <c r="F3414" s="8">
        <v>1923.26</v>
      </c>
      <c r="G3414" s="8">
        <v>7808.54</v>
      </c>
      <c r="H3414" s="8">
        <v>3390.12</v>
      </c>
      <c r="I3414" s="8">
        <v>885.22</v>
      </c>
      <c r="J3414" s="8">
        <v>19311.86</v>
      </c>
      <c r="L3414">
        <f t="shared" si="690"/>
        <v>2.7254794520547946E-5</v>
      </c>
      <c r="N3414">
        <f t="shared" si="691"/>
        <v>4.6523544829047526E-4</v>
      </c>
      <c r="O3414">
        <f t="shared" si="692"/>
        <v>0</v>
      </c>
      <c r="P3414">
        <f t="shared" si="693"/>
        <v>4.9957793109563816E-4</v>
      </c>
      <c r="Q3414">
        <f t="shared" si="694"/>
        <v>1.5113098769932973E-2</v>
      </c>
      <c r="R3414">
        <f t="shared" si="695"/>
        <v>-1.0741676316965451E-2</v>
      </c>
      <c r="S3414">
        <f t="shared" si="696"/>
        <v>3.9655239140048738E-3</v>
      </c>
      <c r="U3414">
        <f t="shared" si="697"/>
        <v>4.3798065376992733E-4</v>
      </c>
      <c r="V3414">
        <f t="shared" si="698"/>
        <v>-2.7254794520547946E-5</v>
      </c>
      <c r="W3414">
        <f t="shared" si="699"/>
        <v>4.7232313657509024E-4</v>
      </c>
      <c r="X3414">
        <f t="shared" si="700"/>
        <v>1.5085843975412426E-2</v>
      </c>
      <c r="Y3414">
        <f t="shared" si="701"/>
        <v>-1.0768931111485998E-2</v>
      </c>
      <c r="Z3414">
        <f t="shared" si="702"/>
        <v>3.9382691194843255E-3</v>
      </c>
    </row>
    <row r="3415" spans="1:26">
      <c r="A3415" s="14">
        <v>40938</v>
      </c>
      <c r="B3415">
        <v>0.99740000000000006</v>
      </c>
      <c r="C3415">
        <v>0.84</v>
      </c>
      <c r="E3415" s="8">
        <v>34715.340000000004</v>
      </c>
      <c r="F3415" s="8">
        <v>1923.26</v>
      </c>
      <c r="G3415" s="8">
        <v>7808.54</v>
      </c>
      <c r="H3415" s="8">
        <v>3339.27</v>
      </c>
      <c r="I3415" s="8">
        <v>888.56000000000006</v>
      </c>
      <c r="J3415" s="8">
        <v>19373.96</v>
      </c>
      <c r="L3415">
        <f t="shared" si="690"/>
        <v>2.7326027397260275E-5</v>
      </c>
      <c r="N3415">
        <f t="shared" si="691"/>
        <v>-2.038517273625264E-3</v>
      </c>
      <c r="O3415">
        <f t="shared" si="692"/>
        <v>0</v>
      </c>
      <c r="P3415">
        <f t="shared" si="693"/>
        <v>0</v>
      </c>
      <c r="Q3415">
        <f t="shared" si="694"/>
        <v>-1.5113098769933097E-2</v>
      </c>
      <c r="R3415">
        <f t="shared" si="695"/>
        <v>3.7659731730842632E-3</v>
      </c>
      <c r="S3415">
        <f t="shared" si="696"/>
        <v>3.210481429097369E-3</v>
      </c>
      <c r="U3415">
        <f t="shared" si="697"/>
        <v>-2.0658433010225241E-3</v>
      </c>
      <c r="V3415">
        <f t="shared" si="698"/>
        <v>-2.7326027397260275E-5</v>
      </c>
      <c r="W3415">
        <f t="shared" si="699"/>
        <v>-2.7326027397260275E-5</v>
      </c>
      <c r="X3415">
        <f t="shared" si="700"/>
        <v>-1.5140424797330358E-2</v>
      </c>
      <c r="Y3415">
        <f t="shared" si="701"/>
        <v>3.7386471456870032E-3</v>
      </c>
      <c r="Z3415">
        <f t="shared" si="702"/>
        <v>3.183155401700109E-3</v>
      </c>
    </row>
    <row r="3416" spans="1:26">
      <c r="A3416" s="14">
        <v>40939</v>
      </c>
      <c r="B3416">
        <v>0.99170000000000003</v>
      </c>
      <c r="C3416">
        <v>0.85</v>
      </c>
      <c r="E3416" s="8">
        <v>34759.270000000004</v>
      </c>
      <c r="F3416" s="8">
        <v>1897.8700000000001</v>
      </c>
      <c r="G3416" s="8">
        <v>7707.33</v>
      </c>
      <c r="H3416" s="8">
        <v>3281.64</v>
      </c>
      <c r="I3416" s="8">
        <v>905.55000000000007</v>
      </c>
      <c r="J3416" s="8">
        <v>19526.8</v>
      </c>
      <c r="L3416">
        <f t="shared" si="690"/>
        <v>2.7169863013698631E-5</v>
      </c>
      <c r="N3416">
        <f t="shared" si="691"/>
        <v>1.2646348314808568E-3</v>
      </c>
      <c r="O3416">
        <f t="shared" si="692"/>
        <v>-1.3289458184143333E-2</v>
      </c>
      <c r="P3416">
        <f t="shared" si="693"/>
        <v>-1.3046182459038044E-2</v>
      </c>
      <c r="Q3416">
        <f t="shared" si="694"/>
        <v>-1.7408922788308349E-2</v>
      </c>
      <c r="R3416">
        <f t="shared" si="695"/>
        <v>1.8940319051680247E-2</v>
      </c>
      <c r="S3416">
        <f t="shared" si="696"/>
        <v>7.8579845978274544E-3</v>
      </c>
      <c r="U3416">
        <f t="shared" si="697"/>
        <v>1.2374649684671582E-3</v>
      </c>
      <c r="V3416">
        <f t="shared" si="698"/>
        <v>-1.3316628047157032E-2</v>
      </c>
      <c r="W3416">
        <f t="shared" si="699"/>
        <v>-1.3073352322051743E-2</v>
      </c>
      <c r="X3416">
        <f t="shared" si="700"/>
        <v>-1.7436092651322049E-2</v>
      </c>
      <c r="Y3416">
        <f t="shared" si="701"/>
        <v>1.8913149188666548E-2</v>
      </c>
      <c r="Z3416">
        <f t="shared" si="702"/>
        <v>7.8308147348137552E-3</v>
      </c>
    </row>
    <row r="3417" spans="1:26">
      <c r="A3417" s="14">
        <v>40940</v>
      </c>
      <c r="B3417">
        <v>0.99490000000000001</v>
      </c>
      <c r="C3417">
        <v>0.86</v>
      </c>
      <c r="E3417" s="8">
        <v>34942.14</v>
      </c>
      <c r="F3417" s="8">
        <v>1923.26</v>
      </c>
      <c r="G3417" s="8">
        <v>7707.33</v>
      </c>
      <c r="H3417" s="8">
        <v>3254.52</v>
      </c>
      <c r="I3417" s="8">
        <v>908.74</v>
      </c>
      <c r="J3417" s="8">
        <v>19431.27</v>
      </c>
      <c r="L3417">
        <f t="shared" si="690"/>
        <v>2.7257534246575341E-5</v>
      </c>
      <c r="N3417">
        <f t="shared" si="691"/>
        <v>5.2472516578842467E-3</v>
      </c>
      <c r="O3417">
        <f t="shared" si="692"/>
        <v>1.3289458184143309E-2</v>
      </c>
      <c r="P3417">
        <f t="shared" si="693"/>
        <v>0</v>
      </c>
      <c r="Q3417">
        <f t="shared" si="694"/>
        <v>-8.2984980890555386E-3</v>
      </c>
      <c r="R3417">
        <f t="shared" si="695"/>
        <v>3.5165307500908431E-3</v>
      </c>
      <c r="S3417">
        <f t="shared" si="696"/>
        <v>-4.9042568829400553E-3</v>
      </c>
      <c r="U3417">
        <f t="shared" si="697"/>
        <v>5.2199941236376717E-3</v>
      </c>
      <c r="V3417">
        <f t="shared" si="698"/>
        <v>1.3262200649896734E-2</v>
      </c>
      <c r="W3417">
        <f t="shared" si="699"/>
        <v>-2.7257534246575341E-5</v>
      </c>
      <c r="X3417">
        <f t="shared" si="700"/>
        <v>-8.3257556233021137E-3</v>
      </c>
      <c r="Y3417">
        <f t="shared" si="701"/>
        <v>3.4892732158442676E-3</v>
      </c>
      <c r="Z3417">
        <f t="shared" si="702"/>
        <v>-4.9315144171866304E-3</v>
      </c>
    </row>
    <row r="3418" spans="1:26">
      <c r="A3418" s="14">
        <v>40941</v>
      </c>
      <c r="B3418">
        <v>0.99460000000000004</v>
      </c>
      <c r="C3418">
        <v>0.85</v>
      </c>
      <c r="E3418" s="8">
        <v>35042.11</v>
      </c>
      <c r="F3418" s="8">
        <v>1923.26</v>
      </c>
      <c r="G3418" s="8">
        <v>7707.33</v>
      </c>
      <c r="H3418" s="8">
        <v>3281.64</v>
      </c>
      <c r="I3418" s="8">
        <v>913.74</v>
      </c>
      <c r="J3418" s="8">
        <v>19431.27</v>
      </c>
      <c r="L3418">
        <f t="shared" si="690"/>
        <v>2.7249315068493152E-5</v>
      </c>
      <c r="N3418">
        <f t="shared" si="691"/>
        <v>2.8569304664030197E-3</v>
      </c>
      <c r="O3418">
        <f t="shared" si="692"/>
        <v>0</v>
      </c>
      <c r="P3418">
        <f t="shared" si="693"/>
        <v>0</v>
      </c>
      <c r="Q3418">
        <f t="shared" si="694"/>
        <v>8.2984980890555577E-3</v>
      </c>
      <c r="R3418">
        <f t="shared" si="695"/>
        <v>5.487042431018785E-3</v>
      </c>
      <c r="S3418">
        <f t="shared" si="696"/>
        <v>0</v>
      </c>
      <c r="U3418">
        <f t="shared" si="697"/>
        <v>2.8296811513345266E-3</v>
      </c>
      <c r="V3418">
        <f t="shared" si="698"/>
        <v>-2.7249315068493152E-5</v>
      </c>
      <c r="W3418">
        <f t="shared" si="699"/>
        <v>-2.7249315068493152E-5</v>
      </c>
      <c r="X3418">
        <f t="shared" si="700"/>
        <v>8.2712487739870638E-3</v>
      </c>
      <c r="Y3418">
        <f t="shared" si="701"/>
        <v>5.459793115950292E-3</v>
      </c>
      <c r="Z3418">
        <f t="shared" si="702"/>
        <v>-2.7249315068493152E-5</v>
      </c>
    </row>
    <row r="3419" spans="1:26">
      <c r="A3419" s="14">
        <v>40942</v>
      </c>
      <c r="B3419">
        <v>0.99420000000000008</v>
      </c>
      <c r="C3419">
        <v>0.85</v>
      </c>
      <c r="E3419" s="8">
        <v>35109.200000000004</v>
      </c>
      <c r="F3419" s="8">
        <v>1893.97</v>
      </c>
      <c r="G3419" s="8">
        <v>7863.04</v>
      </c>
      <c r="H3419" s="8">
        <v>3281.64</v>
      </c>
      <c r="I3419" s="8">
        <v>914.80000000000007</v>
      </c>
      <c r="J3419" s="8">
        <v>19264.09</v>
      </c>
      <c r="L3419">
        <f t="shared" si="690"/>
        <v>2.7238356164383565E-5</v>
      </c>
      <c r="N3419">
        <f t="shared" si="691"/>
        <v>1.9127232393556658E-3</v>
      </c>
      <c r="O3419">
        <f t="shared" si="692"/>
        <v>-1.534650773012744E-2</v>
      </c>
      <c r="P3419">
        <f t="shared" si="693"/>
        <v>2.0001476016928588E-2</v>
      </c>
      <c r="Q3419">
        <f t="shared" si="694"/>
        <v>0</v>
      </c>
      <c r="R3419">
        <f t="shared" si="695"/>
        <v>1.1593950569716441E-3</v>
      </c>
      <c r="S3419">
        <f t="shared" si="696"/>
        <v>-8.6408830518514435E-3</v>
      </c>
      <c r="U3419">
        <f t="shared" si="697"/>
        <v>1.8854848831912822E-3</v>
      </c>
      <c r="V3419">
        <f t="shared" si="698"/>
        <v>-1.5373746086291823E-2</v>
      </c>
      <c r="W3419">
        <f t="shared" si="699"/>
        <v>1.9974237660764203E-2</v>
      </c>
      <c r="X3419">
        <f t="shared" si="700"/>
        <v>-2.7238356164383565E-5</v>
      </c>
      <c r="Y3419">
        <f t="shared" si="701"/>
        <v>1.1321567008072606E-3</v>
      </c>
      <c r="Z3419">
        <f t="shared" si="702"/>
        <v>-8.6681214080158268E-3</v>
      </c>
    </row>
    <row r="3420" spans="1:26">
      <c r="A3420" s="14">
        <v>40945</v>
      </c>
      <c r="B3420">
        <v>0.9981000000000001</v>
      </c>
      <c r="C3420">
        <v>0.84</v>
      </c>
      <c r="E3420" s="8">
        <v>35060.65</v>
      </c>
      <c r="F3420" s="8">
        <v>1909.5900000000001</v>
      </c>
      <c r="G3420" s="8">
        <v>7863.04</v>
      </c>
      <c r="H3420" s="8">
        <v>3254.52</v>
      </c>
      <c r="I3420" s="8">
        <v>919.36</v>
      </c>
      <c r="J3420" s="8">
        <v>19364.400000000001</v>
      </c>
      <c r="L3420">
        <f t="shared" si="690"/>
        <v>2.7345205479452057E-5</v>
      </c>
      <c r="N3420">
        <f t="shared" si="691"/>
        <v>-1.3837854220071996E-3</v>
      </c>
      <c r="O3420">
        <f t="shared" si="692"/>
        <v>8.2134041846824817E-3</v>
      </c>
      <c r="P3420">
        <f t="shared" si="693"/>
        <v>0</v>
      </c>
      <c r="Q3420">
        <f t="shared" si="694"/>
        <v>-8.2984980890555386E-3</v>
      </c>
      <c r="R3420">
        <f t="shared" si="695"/>
        <v>4.9723136422986447E-3</v>
      </c>
      <c r="S3420">
        <f t="shared" si="696"/>
        <v>5.1935877107625004E-3</v>
      </c>
      <c r="U3420">
        <f t="shared" si="697"/>
        <v>-1.4111306274866516E-3</v>
      </c>
      <c r="V3420">
        <f t="shared" si="698"/>
        <v>8.186058979203029E-3</v>
      </c>
      <c r="W3420">
        <f t="shared" si="699"/>
        <v>-2.7345205479452057E-5</v>
      </c>
      <c r="X3420">
        <f t="shared" si="700"/>
        <v>-8.3258432945349913E-3</v>
      </c>
      <c r="Y3420">
        <f t="shared" si="701"/>
        <v>4.9449684368191929E-3</v>
      </c>
      <c r="Z3420">
        <f t="shared" si="702"/>
        <v>5.1662425052830486E-3</v>
      </c>
    </row>
    <row r="3421" spans="1:26">
      <c r="A3421" s="14">
        <v>40946</v>
      </c>
      <c r="B3421">
        <v>0.99690000000000001</v>
      </c>
      <c r="C3421">
        <v>0.84</v>
      </c>
      <c r="E3421" s="8">
        <v>34928.39</v>
      </c>
      <c r="F3421" s="8">
        <v>1909.5900000000001</v>
      </c>
      <c r="G3421" s="8">
        <v>7863.04</v>
      </c>
      <c r="H3421" s="8">
        <v>3305.37</v>
      </c>
      <c r="I3421" s="8">
        <v>930.58</v>
      </c>
      <c r="J3421" s="8">
        <v>19393.060000000001</v>
      </c>
      <c r="L3421">
        <f t="shared" si="690"/>
        <v>2.7312328767123289E-5</v>
      </c>
      <c r="N3421">
        <f t="shared" si="691"/>
        <v>-3.7794533954575334E-3</v>
      </c>
      <c r="O3421">
        <f t="shared" si="692"/>
        <v>0</v>
      </c>
      <c r="P3421">
        <f t="shared" si="693"/>
        <v>0</v>
      </c>
      <c r="Q3421">
        <f t="shared" si="694"/>
        <v>1.5503619277392577E-2</v>
      </c>
      <c r="R3421">
        <f t="shared" si="695"/>
        <v>1.2130271877824441E-2</v>
      </c>
      <c r="S3421">
        <f t="shared" si="696"/>
        <v>1.47894135600863E-3</v>
      </c>
      <c r="U3421">
        <f t="shared" si="697"/>
        <v>-3.8067657242246565E-3</v>
      </c>
      <c r="V3421">
        <f t="shared" si="698"/>
        <v>-2.7312328767123289E-5</v>
      </c>
      <c r="W3421">
        <f t="shared" si="699"/>
        <v>-2.7312328767123289E-5</v>
      </c>
      <c r="X3421">
        <f t="shared" si="700"/>
        <v>1.5476306948625455E-2</v>
      </c>
      <c r="Y3421">
        <f t="shared" si="701"/>
        <v>1.2102959549057319E-2</v>
      </c>
      <c r="Z3421">
        <f t="shared" si="702"/>
        <v>1.4516290272415066E-3</v>
      </c>
    </row>
    <row r="3422" spans="1:26">
      <c r="A3422" s="14">
        <v>40947</v>
      </c>
      <c r="B3422">
        <v>0.99780000000000002</v>
      </c>
      <c r="C3422">
        <v>0.84</v>
      </c>
      <c r="E3422" s="8">
        <v>34953.800000000003</v>
      </c>
      <c r="F3422" s="8">
        <v>1923.26</v>
      </c>
      <c r="G3422" s="8">
        <v>7785.18</v>
      </c>
      <c r="H3422" s="8">
        <v>3356.2200000000003</v>
      </c>
      <c r="I3422" s="8">
        <v>932.4</v>
      </c>
      <c r="J3422" s="8">
        <v>19512.48</v>
      </c>
      <c r="L3422">
        <f t="shared" si="690"/>
        <v>2.7336986301369865E-5</v>
      </c>
      <c r="N3422">
        <f t="shared" si="691"/>
        <v>7.2722394990345585E-4</v>
      </c>
      <c r="O3422">
        <f t="shared" si="692"/>
        <v>7.1331035454448317E-3</v>
      </c>
      <c r="P3422">
        <f t="shared" si="693"/>
        <v>-9.951373707366375E-3</v>
      </c>
      <c r="Q3422">
        <f t="shared" si="694"/>
        <v>1.5266922061562225E-2</v>
      </c>
      <c r="R3422">
        <f t="shared" si="695"/>
        <v>1.9538594928529703E-3</v>
      </c>
      <c r="S3422">
        <f t="shared" si="696"/>
        <v>6.1389907478621277E-3</v>
      </c>
      <c r="U3422">
        <f t="shared" si="697"/>
        <v>6.9988696360208597E-4</v>
      </c>
      <c r="V3422">
        <f t="shared" si="698"/>
        <v>7.1057665591434619E-3</v>
      </c>
      <c r="W3422">
        <f t="shared" si="699"/>
        <v>-9.9787106936677448E-3</v>
      </c>
      <c r="X3422">
        <f t="shared" si="700"/>
        <v>1.5239585075260855E-2</v>
      </c>
      <c r="Y3422">
        <f t="shared" si="701"/>
        <v>1.9265225065516005E-3</v>
      </c>
      <c r="Z3422">
        <f t="shared" si="702"/>
        <v>6.1116537615607579E-3</v>
      </c>
    </row>
    <row r="3423" spans="1:26">
      <c r="A3423" s="14">
        <v>40948</v>
      </c>
      <c r="B3423">
        <v>0.99740000000000006</v>
      </c>
      <c r="C3423">
        <v>0.85</v>
      </c>
      <c r="E3423" s="8">
        <v>34889.85</v>
      </c>
      <c r="F3423" s="8">
        <v>1933.02</v>
      </c>
      <c r="G3423" s="8">
        <v>7785.18</v>
      </c>
      <c r="H3423" s="8">
        <v>3478.27</v>
      </c>
      <c r="I3423" s="8">
        <v>933.77</v>
      </c>
      <c r="J3423" s="8">
        <v>18924.95</v>
      </c>
      <c r="L3423">
        <f t="shared" si="690"/>
        <v>2.7326027397260275E-5</v>
      </c>
      <c r="N3423">
        <f t="shared" si="691"/>
        <v>-1.8312335586962124E-3</v>
      </c>
      <c r="O3423">
        <f t="shared" si="692"/>
        <v>5.0618839087210824E-3</v>
      </c>
      <c r="P3423">
        <f t="shared" si="693"/>
        <v>0</v>
      </c>
      <c r="Q3423">
        <f t="shared" si="694"/>
        <v>3.5719703053683952E-2</v>
      </c>
      <c r="R3423">
        <f t="shared" si="695"/>
        <v>1.4682480654120407E-3</v>
      </c>
      <c r="S3423">
        <f t="shared" si="696"/>
        <v>-3.0573103544944125E-2</v>
      </c>
      <c r="U3423">
        <f t="shared" si="697"/>
        <v>-1.8585595860934727E-3</v>
      </c>
      <c r="V3423">
        <f t="shared" si="698"/>
        <v>5.0345578813238223E-3</v>
      </c>
      <c r="W3423">
        <f t="shared" si="699"/>
        <v>-2.7326027397260275E-5</v>
      </c>
      <c r="X3423">
        <f t="shared" si="700"/>
        <v>3.5692377026286692E-2</v>
      </c>
      <c r="Y3423">
        <f t="shared" si="701"/>
        <v>1.4409220380147804E-3</v>
      </c>
      <c r="Z3423">
        <f t="shared" si="702"/>
        <v>-3.0600429572341385E-2</v>
      </c>
    </row>
    <row r="3424" spans="1:26">
      <c r="A3424" s="14">
        <v>40949</v>
      </c>
      <c r="B3424">
        <v>0.99930000000000008</v>
      </c>
      <c r="C3424">
        <v>0.85</v>
      </c>
      <c r="E3424" s="8">
        <v>34587.26</v>
      </c>
      <c r="F3424" s="8">
        <v>1913.49</v>
      </c>
      <c r="G3424" s="8">
        <v>7863.04</v>
      </c>
      <c r="H3424" s="8">
        <v>3474.88</v>
      </c>
      <c r="I3424" s="8">
        <v>927.7</v>
      </c>
      <c r="J3424" s="8">
        <v>18810.310000000001</v>
      </c>
      <c r="L3424">
        <f t="shared" si="690"/>
        <v>2.7378082191780821E-5</v>
      </c>
      <c r="N3424">
        <f t="shared" si="691"/>
        <v>-8.7105497973531468E-3</v>
      </c>
      <c r="O3424">
        <f t="shared" si="692"/>
        <v>-1.0154746939796047E-2</v>
      </c>
      <c r="P3424">
        <f t="shared" si="693"/>
        <v>9.951373707366375E-3</v>
      </c>
      <c r="Q3424">
        <f t="shared" si="694"/>
        <v>-9.750976948880042E-4</v>
      </c>
      <c r="R3424">
        <f t="shared" si="695"/>
        <v>-6.5217505677882719E-3</v>
      </c>
      <c r="S3424">
        <f t="shared" si="696"/>
        <v>-6.0760335395329008E-3</v>
      </c>
      <c r="U3424">
        <f t="shared" si="697"/>
        <v>-8.7379278795449277E-3</v>
      </c>
      <c r="V3424">
        <f t="shared" si="698"/>
        <v>-1.0182125021987828E-2</v>
      </c>
      <c r="W3424">
        <f t="shared" si="699"/>
        <v>9.9239956251745941E-3</v>
      </c>
      <c r="X3424">
        <f t="shared" si="700"/>
        <v>-1.0024757770797849E-3</v>
      </c>
      <c r="Y3424">
        <f t="shared" si="701"/>
        <v>-6.5491286499800528E-3</v>
      </c>
      <c r="Z3424">
        <f t="shared" si="702"/>
        <v>-6.1034116217246817E-3</v>
      </c>
    </row>
    <row r="3425" spans="1:26">
      <c r="A3425" s="14">
        <v>40952</v>
      </c>
      <c r="B3425">
        <v>0.99940000000000007</v>
      </c>
      <c r="C3425">
        <v>0.85</v>
      </c>
      <c r="E3425" s="8">
        <v>34621.1</v>
      </c>
      <c r="F3425" s="8">
        <v>1913.49</v>
      </c>
      <c r="G3425" s="8">
        <v>7940.89</v>
      </c>
      <c r="H3425" s="8">
        <v>3390.12</v>
      </c>
      <c r="I3425" s="8">
        <v>934.83</v>
      </c>
      <c r="J3425" s="8">
        <v>18853.3</v>
      </c>
      <c r="L3425">
        <f t="shared" si="690"/>
        <v>2.7380821917808223E-5</v>
      </c>
      <c r="N3425">
        <f t="shared" si="691"/>
        <v>9.7791661865185425E-4</v>
      </c>
      <c r="O3425">
        <f t="shared" si="692"/>
        <v>0</v>
      </c>
      <c r="P3425">
        <f t="shared" si="693"/>
        <v>9.8520595441381701E-3</v>
      </c>
      <c r="Q3425">
        <f t="shared" si="694"/>
        <v>-2.4694627050453818E-2</v>
      </c>
      <c r="R3425">
        <f t="shared" si="695"/>
        <v>7.6562899167136314E-3</v>
      </c>
      <c r="S3425">
        <f t="shared" si="696"/>
        <v>2.2828411121347644E-3</v>
      </c>
      <c r="U3425">
        <f t="shared" si="697"/>
        <v>9.50535796734046E-4</v>
      </c>
      <c r="V3425">
        <f t="shared" si="698"/>
        <v>-2.7380821917808223E-5</v>
      </c>
      <c r="W3425">
        <f t="shared" si="699"/>
        <v>9.8246787222203615E-3</v>
      </c>
      <c r="X3425">
        <f t="shared" si="700"/>
        <v>-2.4722007872371627E-2</v>
      </c>
      <c r="Y3425">
        <f t="shared" si="701"/>
        <v>7.6289090947958228E-3</v>
      </c>
      <c r="Z3425">
        <f t="shared" si="702"/>
        <v>2.2554602902169563E-3</v>
      </c>
    </row>
    <row r="3426" spans="1:26">
      <c r="A3426" s="14">
        <v>40953</v>
      </c>
      <c r="B3426">
        <v>0.999</v>
      </c>
      <c r="C3426">
        <v>0.85</v>
      </c>
      <c r="E3426" s="8">
        <v>34498.480000000003</v>
      </c>
      <c r="F3426" s="8">
        <v>1950.5900000000001</v>
      </c>
      <c r="G3426" s="8">
        <v>7824.1100000000006</v>
      </c>
      <c r="H3426" s="8">
        <v>3390.12</v>
      </c>
      <c r="I3426" s="8">
        <v>938.62</v>
      </c>
      <c r="J3426" s="8">
        <v>18819.87</v>
      </c>
      <c r="L3426">
        <f t="shared" si="690"/>
        <v>2.7369863013698633E-5</v>
      </c>
      <c r="N3426">
        <f t="shared" si="691"/>
        <v>-3.5480576888817098E-3</v>
      </c>
      <c r="O3426">
        <f t="shared" si="692"/>
        <v>1.9203091070575475E-2</v>
      </c>
      <c r="P3426">
        <f t="shared" si="693"/>
        <v>-1.4815367719065642E-2</v>
      </c>
      <c r="Q3426">
        <f t="shared" si="694"/>
        <v>0</v>
      </c>
      <c r="R3426">
        <f t="shared" si="695"/>
        <v>4.0460168889161268E-3</v>
      </c>
      <c r="S3426">
        <f t="shared" si="696"/>
        <v>-1.7747382964867842E-3</v>
      </c>
      <c r="U3426">
        <f t="shared" si="697"/>
        <v>-3.5754275518954082E-3</v>
      </c>
      <c r="V3426">
        <f t="shared" si="698"/>
        <v>1.9175721207561777E-2</v>
      </c>
      <c r="W3426">
        <f t="shared" si="699"/>
        <v>-1.484273758207934E-2</v>
      </c>
      <c r="X3426">
        <f t="shared" si="700"/>
        <v>-2.7369863013698633E-5</v>
      </c>
      <c r="Y3426">
        <f t="shared" si="701"/>
        <v>4.018647025902428E-3</v>
      </c>
      <c r="Z3426">
        <f t="shared" si="702"/>
        <v>-1.8021081595004829E-3</v>
      </c>
    </row>
    <row r="3427" spans="1:26">
      <c r="A3427" s="14">
        <v>40954</v>
      </c>
      <c r="B3427">
        <v>1.0011000000000001</v>
      </c>
      <c r="C3427">
        <v>0.84</v>
      </c>
      <c r="E3427" s="8">
        <v>34519.590000000004</v>
      </c>
      <c r="F3427" s="8">
        <v>1952.54</v>
      </c>
      <c r="G3427" s="8">
        <v>7824.1100000000006</v>
      </c>
      <c r="H3427" s="8">
        <v>3400.29</v>
      </c>
      <c r="I3427" s="8">
        <v>948.33</v>
      </c>
      <c r="J3427" s="8">
        <v>18805.54</v>
      </c>
      <c r="L3427">
        <f t="shared" si="690"/>
        <v>2.7427397260273976E-5</v>
      </c>
      <c r="N3427">
        <f t="shared" si="691"/>
        <v>6.1172387632082092E-4</v>
      </c>
      <c r="O3427">
        <f t="shared" si="692"/>
        <v>9.9919816262298363E-4</v>
      </c>
      <c r="P3427">
        <f t="shared" si="693"/>
        <v>0</v>
      </c>
      <c r="Q3427">
        <f t="shared" si="694"/>
        <v>2.9954031064815404E-3</v>
      </c>
      <c r="R3427">
        <f t="shared" si="695"/>
        <v>1.02918314828001E-2</v>
      </c>
      <c r="S3427">
        <f t="shared" si="696"/>
        <v>-7.6171931111832175E-4</v>
      </c>
      <c r="U3427">
        <f t="shared" si="697"/>
        <v>5.8429647906054697E-4</v>
      </c>
      <c r="V3427">
        <f t="shared" si="698"/>
        <v>9.7177076536270968E-4</v>
      </c>
      <c r="W3427">
        <f t="shared" si="699"/>
        <v>-2.7427397260273976E-5</v>
      </c>
      <c r="X3427">
        <f t="shared" si="700"/>
        <v>2.9679757092212662E-3</v>
      </c>
      <c r="Y3427">
        <f t="shared" si="701"/>
        <v>1.0264404085539826E-2</v>
      </c>
      <c r="Z3427">
        <f t="shared" si="702"/>
        <v>-7.891467083785957E-4</v>
      </c>
    </row>
    <row r="3428" spans="1:26">
      <c r="A3428" s="14">
        <v>40955</v>
      </c>
      <c r="B3428">
        <v>1.0024999999999999</v>
      </c>
      <c r="C3428">
        <v>0.87</v>
      </c>
      <c r="E3428" s="8">
        <v>34864.629999999997</v>
      </c>
      <c r="F3428" s="8">
        <v>1917.4</v>
      </c>
      <c r="G3428" s="8">
        <v>8137.0700000000006</v>
      </c>
      <c r="H3428" s="8">
        <v>3359.61</v>
      </c>
      <c r="I3428" s="8">
        <v>938.47</v>
      </c>
      <c r="J3428" s="8">
        <v>19015.71</v>
      </c>
      <c r="L3428">
        <f t="shared" si="690"/>
        <v>2.7465753424657531E-5</v>
      </c>
      <c r="N3428">
        <f t="shared" si="691"/>
        <v>9.9458592826553727E-3</v>
      </c>
      <c r="O3428">
        <f t="shared" si="692"/>
        <v>-1.8160987416795928E-2</v>
      </c>
      <c r="P3428">
        <f t="shared" si="693"/>
        <v>3.922017241824878E-2</v>
      </c>
      <c r="Q3428">
        <f t="shared" si="694"/>
        <v>-1.2035826292694467E-2</v>
      </c>
      <c r="R3428">
        <f t="shared" si="695"/>
        <v>-1.0451653335049263E-2</v>
      </c>
      <c r="S3428">
        <f t="shared" si="696"/>
        <v>1.1113972348988413E-2</v>
      </c>
      <c r="U3428">
        <f t="shared" si="697"/>
        <v>9.9183935292307158E-3</v>
      </c>
      <c r="V3428">
        <f t="shared" si="698"/>
        <v>-1.8188453170220584E-2</v>
      </c>
      <c r="W3428">
        <f t="shared" si="699"/>
        <v>3.919270666482412E-2</v>
      </c>
      <c r="X3428">
        <f t="shared" si="700"/>
        <v>-1.2063292046119124E-2</v>
      </c>
      <c r="Y3428">
        <f t="shared" si="701"/>
        <v>-1.0479119088473919E-2</v>
      </c>
      <c r="Z3428">
        <f t="shared" si="702"/>
        <v>1.1086506595563756E-2</v>
      </c>
    </row>
    <row r="3429" spans="1:26">
      <c r="A3429" s="14">
        <v>40956</v>
      </c>
      <c r="B3429">
        <v>1.0078</v>
      </c>
      <c r="C3429">
        <v>0.87</v>
      </c>
      <c r="E3429" s="8">
        <v>34796.660000000003</v>
      </c>
      <c r="F3429" s="8">
        <v>1923.26</v>
      </c>
      <c r="G3429" s="8">
        <v>8215.31</v>
      </c>
      <c r="H3429" s="8">
        <v>3400.29</v>
      </c>
      <c r="I3429" s="8">
        <v>956.22</v>
      </c>
      <c r="J3429" s="8">
        <v>18982.27</v>
      </c>
      <c r="L3429">
        <f t="shared" si="690"/>
        <v>2.761095890410959E-5</v>
      </c>
      <c r="N3429">
        <f t="shared" si="691"/>
        <v>-1.9514430918484238E-3</v>
      </c>
      <c r="O3429">
        <f t="shared" si="692"/>
        <v>3.0515612146723176E-3</v>
      </c>
      <c r="P3429">
        <f t="shared" si="693"/>
        <v>9.5693222696711065E-3</v>
      </c>
      <c r="Q3429">
        <f t="shared" si="694"/>
        <v>1.2035826292694531E-2</v>
      </c>
      <c r="R3429">
        <f t="shared" si="695"/>
        <v>1.8737122486990835E-2</v>
      </c>
      <c r="S3429">
        <f t="shared" si="696"/>
        <v>-1.7600940172555865E-3</v>
      </c>
      <c r="U3429">
        <f t="shared" si="697"/>
        <v>-1.9790540507525333E-3</v>
      </c>
      <c r="V3429">
        <f t="shared" si="698"/>
        <v>3.0239502557682079E-3</v>
      </c>
      <c r="W3429">
        <f t="shared" si="699"/>
        <v>9.5417113107669968E-3</v>
      </c>
      <c r="X3429">
        <f t="shared" si="700"/>
        <v>1.2008215333790422E-2</v>
      </c>
      <c r="Y3429">
        <f t="shared" si="701"/>
        <v>1.8709511528086725E-2</v>
      </c>
      <c r="Z3429">
        <f t="shared" si="702"/>
        <v>-1.787704976159696E-3</v>
      </c>
    </row>
    <row r="3430" spans="1:26">
      <c r="A3430" s="14">
        <v>40959</v>
      </c>
      <c r="B3430">
        <v>1.0078</v>
      </c>
      <c r="C3430">
        <v>0.87</v>
      </c>
      <c r="E3430" s="8">
        <v>34796.660000000003</v>
      </c>
      <c r="F3430" s="8">
        <v>1923.26</v>
      </c>
      <c r="G3430" s="8">
        <v>8215.31</v>
      </c>
      <c r="H3430" s="8">
        <v>3400.29</v>
      </c>
      <c r="I3430" s="8">
        <v>956.22</v>
      </c>
      <c r="J3430" s="8">
        <v>18982.27</v>
      </c>
      <c r="L3430">
        <f t="shared" si="690"/>
        <v>2.761095890410959E-5</v>
      </c>
      <c r="N3430">
        <f t="shared" si="691"/>
        <v>0</v>
      </c>
      <c r="O3430">
        <f t="shared" si="692"/>
        <v>0</v>
      </c>
      <c r="P3430">
        <f t="shared" si="693"/>
        <v>0</v>
      </c>
      <c r="Q3430">
        <f t="shared" si="694"/>
        <v>0</v>
      </c>
      <c r="R3430">
        <f t="shared" si="695"/>
        <v>0</v>
      </c>
      <c r="S3430">
        <f t="shared" si="696"/>
        <v>0</v>
      </c>
      <c r="U3430">
        <f t="shared" si="697"/>
        <v>-2.761095890410959E-5</v>
      </c>
      <c r="V3430">
        <f t="shared" si="698"/>
        <v>-2.761095890410959E-5</v>
      </c>
      <c r="W3430">
        <f t="shared" si="699"/>
        <v>-2.761095890410959E-5</v>
      </c>
      <c r="X3430">
        <f t="shared" si="700"/>
        <v>-2.761095890410959E-5</v>
      </c>
      <c r="Y3430">
        <f t="shared" si="701"/>
        <v>-2.761095890410959E-5</v>
      </c>
      <c r="Z3430">
        <f t="shared" si="702"/>
        <v>-2.761095890410959E-5</v>
      </c>
    </row>
    <row r="3431" spans="1:26">
      <c r="A3431" s="14">
        <v>40960</v>
      </c>
      <c r="B3431">
        <v>0.99930000000000008</v>
      </c>
      <c r="C3431">
        <v>0.88</v>
      </c>
      <c r="E3431" s="8">
        <v>35260.050000000003</v>
      </c>
      <c r="F3431" s="8">
        <v>1933.02</v>
      </c>
      <c r="G3431" s="8">
        <v>8606.52</v>
      </c>
      <c r="H3431" s="8">
        <v>3305.37</v>
      </c>
      <c r="I3431" s="8">
        <v>964.11</v>
      </c>
      <c r="J3431" s="8">
        <v>18987.05</v>
      </c>
      <c r="L3431">
        <f t="shared" si="690"/>
        <v>2.7378082191780821E-5</v>
      </c>
      <c r="N3431">
        <f t="shared" si="691"/>
        <v>1.3229189843308542E-2</v>
      </c>
      <c r="O3431">
        <f t="shared" si="692"/>
        <v>5.0618839087210824E-3</v>
      </c>
      <c r="P3431">
        <f t="shared" si="693"/>
        <v>4.6520568925430682E-2</v>
      </c>
      <c r="Q3431">
        <f t="shared" si="694"/>
        <v>-2.8312303476385872E-2</v>
      </c>
      <c r="R3431">
        <f t="shared" si="695"/>
        <v>8.2173838849563859E-3</v>
      </c>
      <c r="S3431">
        <f t="shared" si="696"/>
        <v>2.5178222971864123E-4</v>
      </c>
      <c r="U3431">
        <f t="shared" si="697"/>
        <v>1.3201811761116761E-2</v>
      </c>
      <c r="V3431">
        <f t="shared" si="698"/>
        <v>5.0345058265293015E-3</v>
      </c>
      <c r="W3431">
        <f t="shared" si="699"/>
        <v>4.6493190843238899E-2</v>
      </c>
      <c r="X3431">
        <f t="shared" si="700"/>
        <v>-2.8339681558577651E-2</v>
      </c>
      <c r="Y3431">
        <f t="shared" si="701"/>
        <v>8.190005802764605E-3</v>
      </c>
      <c r="Z3431">
        <f t="shared" si="702"/>
        <v>2.244041475268604E-4</v>
      </c>
    </row>
    <row r="3432" spans="1:26">
      <c r="A3432" s="14">
        <v>40961</v>
      </c>
      <c r="B3432">
        <v>0.99740000000000006</v>
      </c>
      <c r="C3432">
        <v>0.88</v>
      </c>
      <c r="E3432" s="8">
        <v>35482.26</v>
      </c>
      <c r="F3432" s="8">
        <v>1950.5900000000001</v>
      </c>
      <c r="G3432" s="8">
        <v>9154.2100000000009</v>
      </c>
      <c r="H3432" s="8">
        <v>3342.66</v>
      </c>
      <c r="I3432" s="8">
        <v>983.68000000000006</v>
      </c>
      <c r="J3432" s="8">
        <v>19211.55</v>
      </c>
      <c r="L3432">
        <f t="shared" si="690"/>
        <v>2.7326027397260275E-5</v>
      </c>
      <c r="N3432">
        <f t="shared" si="691"/>
        <v>6.2822582645494889E-3</v>
      </c>
      <c r="O3432">
        <f t="shared" si="692"/>
        <v>9.0483441307794062E-3</v>
      </c>
      <c r="P3432">
        <f t="shared" si="693"/>
        <v>6.1693827207486111E-2</v>
      </c>
      <c r="Q3432">
        <f t="shared" si="694"/>
        <v>1.1218478584271758E-2</v>
      </c>
      <c r="R3432">
        <f t="shared" si="695"/>
        <v>2.0095244925622664E-2</v>
      </c>
      <c r="S3432">
        <f t="shared" si="696"/>
        <v>1.1754492829001645E-2</v>
      </c>
      <c r="U3432">
        <f t="shared" si="697"/>
        <v>6.2549322371522288E-3</v>
      </c>
      <c r="V3432">
        <f t="shared" si="698"/>
        <v>9.0210181033821453E-3</v>
      </c>
      <c r="W3432">
        <f t="shared" si="699"/>
        <v>6.1666501180088852E-2</v>
      </c>
      <c r="X3432">
        <f t="shared" si="700"/>
        <v>1.1191152556874497E-2</v>
      </c>
      <c r="Y3432">
        <f t="shared" si="701"/>
        <v>2.0067918898225404E-2</v>
      </c>
      <c r="Z3432">
        <f t="shared" si="702"/>
        <v>1.1727166801604384E-2</v>
      </c>
    </row>
    <row r="3433" spans="1:26">
      <c r="A3433" s="14">
        <v>40962</v>
      </c>
      <c r="B3433">
        <v>0.99980000000000002</v>
      </c>
      <c r="C3433">
        <v>0.88</v>
      </c>
      <c r="E3433" s="8">
        <v>35566.39</v>
      </c>
      <c r="F3433" s="8">
        <v>1956.45</v>
      </c>
      <c r="G3433" s="8">
        <v>9388.93</v>
      </c>
      <c r="H3433" s="8">
        <v>3400.29</v>
      </c>
      <c r="I3433" s="8">
        <v>1008.71</v>
      </c>
      <c r="J3433" s="8">
        <v>19082.580000000002</v>
      </c>
      <c r="L3433">
        <f t="shared" si="690"/>
        <v>2.7391780821917807E-5</v>
      </c>
      <c r="N3433">
        <f t="shared" si="691"/>
        <v>2.3682375195192662E-3</v>
      </c>
      <c r="O3433">
        <f t="shared" si="692"/>
        <v>2.9997155873325012E-3</v>
      </c>
      <c r="P3433">
        <f t="shared" si="693"/>
        <v>2.5317452956321623E-2</v>
      </c>
      <c r="Q3433">
        <f t="shared" si="694"/>
        <v>1.7093824892114275E-2</v>
      </c>
      <c r="R3433">
        <f t="shared" si="695"/>
        <v>2.5126924851844222E-2</v>
      </c>
      <c r="S3433">
        <f t="shared" si="696"/>
        <v>-6.7357836630368272E-3</v>
      </c>
      <c r="U3433">
        <f t="shared" si="697"/>
        <v>2.3408457386973483E-3</v>
      </c>
      <c r="V3433">
        <f t="shared" si="698"/>
        <v>2.9723238065105834E-3</v>
      </c>
      <c r="W3433">
        <f t="shared" si="699"/>
        <v>2.5290061175499704E-2</v>
      </c>
      <c r="X3433">
        <f t="shared" si="700"/>
        <v>1.7066433111292356E-2</v>
      </c>
      <c r="Y3433">
        <f t="shared" si="701"/>
        <v>2.5099533071022303E-2</v>
      </c>
      <c r="Z3433">
        <f t="shared" si="702"/>
        <v>-6.7631754438587446E-3</v>
      </c>
    </row>
    <row r="3434" spans="1:26">
      <c r="A3434" s="14">
        <v>40963</v>
      </c>
      <c r="B3434">
        <v>0.996</v>
      </c>
      <c r="C3434">
        <v>0.87</v>
      </c>
      <c r="E3434" s="8">
        <v>35550.980000000003</v>
      </c>
      <c r="F3434" s="8">
        <v>2020.88</v>
      </c>
      <c r="G3434" s="8">
        <v>9388.93</v>
      </c>
      <c r="H3434" s="8">
        <v>3390.12</v>
      </c>
      <c r="I3434" s="8">
        <v>1017.36</v>
      </c>
      <c r="J3434" s="8">
        <v>19139.900000000001</v>
      </c>
      <c r="L3434">
        <f t="shared" si="690"/>
        <v>2.7287671232876713E-5</v>
      </c>
      <c r="N3434">
        <f t="shared" si="691"/>
        <v>-4.3336811361757368E-4</v>
      </c>
      <c r="O3434">
        <f t="shared" si="692"/>
        <v>3.2401453610098122E-2</v>
      </c>
      <c r="P3434">
        <f t="shared" si="693"/>
        <v>0</v>
      </c>
      <c r="Q3434">
        <f t="shared" si="694"/>
        <v>-2.9954031064815681E-3</v>
      </c>
      <c r="R3434">
        <f t="shared" si="695"/>
        <v>8.5387499504708878E-3</v>
      </c>
      <c r="S3434">
        <f t="shared" si="696"/>
        <v>2.9992843462529461E-3</v>
      </c>
      <c r="U3434">
        <f t="shared" si="697"/>
        <v>-4.6065578485045039E-4</v>
      </c>
      <c r="V3434">
        <f t="shared" si="698"/>
        <v>3.2374165938865246E-2</v>
      </c>
      <c r="W3434">
        <f t="shared" si="699"/>
        <v>-2.7287671232876713E-5</v>
      </c>
      <c r="X3434">
        <f t="shared" si="700"/>
        <v>-3.0226907777144447E-3</v>
      </c>
      <c r="Y3434">
        <f t="shared" si="701"/>
        <v>8.5114622792380103E-3</v>
      </c>
      <c r="Z3434">
        <f t="shared" si="702"/>
        <v>2.9719966750200695E-3</v>
      </c>
    </row>
    <row r="3435" spans="1:26">
      <c r="A3435" s="14">
        <v>40966</v>
      </c>
      <c r="B3435">
        <v>0.99820000000000009</v>
      </c>
      <c r="C3435">
        <v>0.87</v>
      </c>
      <c r="E3435" s="8">
        <v>35492.910000000003</v>
      </c>
      <c r="F3435" s="8">
        <v>2050.17</v>
      </c>
      <c r="G3435" s="8">
        <v>9232.4500000000007</v>
      </c>
      <c r="H3435" s="8">
        <v>3461.32</v>
      </c>
      <c r="I3435" s="8">
        <v>1021.76</v>
      </c>
      <c r="J3435" s="8">
        <v>19225.88</v>
      </c>
      <c r="L3435">
        <f t="shared" si="690"/>
        <v>2.7347945205479455E-5</v>
      </c>
      <c r="N3435">
        <f t="shared" si="691"/>
        <v>-1.6347644514525597E-3</v>
      </c>
      <c r="O3435">
        <f t="shared" si="692"/>
        <v>1.438965642898273E-2</v>
      </c>
      <c r="P3435">
        <f t="shared" si="693"/>
        <v>-1.6806883636862634E-2</v>
      </c>
      <c r="Q3435">
        <f t="shared" si="694"/>
        <v>2.078470021013713E-2</v>
      </c>
      <c r="R3435">
        <f t="shared" si="695"/>
        <v>4.3155938139258446E-3</v>
      </c>
      <c r="S3435">
        <f t="shared" si="696"/>
        <v>4.4821267254793436E-3</v>
      </c>
      <c r="U3435">
        <f t="shared" si="697"/>
        <v>-1.6621123966580392E-3</v>
      </c>
      <c r="V3435">
        <f t="shared" si="698"/>
        <v>1.4362308483777252E-2</v>
      </c>
      <c r="W3435">
        <f t="shared" si="699"/>
        <v>-1.6834231582068114E-2</v>
      </c>
      <c r="X3435">
        <f t="shared" si="700"/>
        <v>2.0757352264931649E-2</v>
      </c>
      <c r="Y3435">
        <f t="shared" si="701"/>
        <v>4.2882458687203652E-3</v>
      </c>
      <c r="Z3435">
        <f t="shared" si="702"/>
        <v>4.4547787802738641E-3</v>
      </c>
    </row>
    <row r="3436" spans="1:26">
      <c r="A3436" s="14">
        <v>40967</v>
      </c>
      <c r="B3436">
        <v>0.99970000000000003</v>
      </c>
      <c r="C3436">
        <v>0.86</v>
      </c>
      <c r="E3436" s="8">
        <v>35608.090000000004</v>
      </c>
      <c r="F3436" s="8">
        <v>2089.2200000000003</v>
      </c>
      <c r="G3436" s="8">
        <v>9232.4500000000007</v>
      </c>
      <c r="H3436" s="8">
        <v>3488.44</v>
      </c>
      <c r="I3436" s="8">
        <v>1019.33</v>
      </c>
      <c r="J3436" s="8">
        <v>19244.98</v>
      </c>
      <c r="L3436">
        <f t="shared" si="690"/>
        <v>2.7389041095890412E-5</v>
      </c>
      <c r="N3436">
        <f t="shared" si="691"/>
        <v>3.2399010071108162E-3</v>
      </c>
      <c r="O3436">
        <f t="shared" si="692"/>
        <v>1.8868074035152504E-2</v>
      </c>
      <c r="P3436">
        <f t="shared" si="693"/>
        <v>0</v>
      </c>
      <c r="Q3436">
        <f t="shared" si="694"/>
        <v>7.8046256738050247E-3</v>
      </c>
      <c r="R3436">
        <f t="shared" si="695"/>
        <v>-2.3810818220498186E-3</v>
      </c>
      <c r="S3436">
        <f t="shared" si="696"/>
        <v>9.9295942795834071E-4</v>
      </c>
      <c r="U3436">
        <f t="shared" si="697"/>
        <v>3.212511966014926E-3</v>
      </c>
      <c r="V3436">
        <f t="shared" si="698"/>
        <v>1.8840684994056615E-2</v>
      </c>
      <c r="W3436">
        <f t="shared" si="699"/>
        <v>-2.7389041095890412E-5</v>
      </c>
      <c r="X3436">
        <f t="shared" si="700"/>
        <v>7.7772366327091341E-3</v>
      </c>
      <c r="Y3436">
        <f t="shared" si="701"/>
        <v>-2.4084708631457088E-3</v>
      </c>
      <c r="Z3436">
        <f t="shared" si="702"/>
        <v>9.6557038686245029E-4</v>
      </c>
    </row>
    <row r="3437" spans="1:26">
      <c r="A3437" s="14">
        <v>40968</v>
      </c>
      <c r="B3437">
        <v>0.9991000000000001</v>
      </c>
      <c r="C3437">
        <v>0.88</v>
      </c>
      <c r="E3437" s="8">
        <v>35340.93</v>
      </c>
      <c r="F3437" s="8">
        <v>2130.23</v>
      </c>
      <c r="G3437" s="8">
        <v>9154.2100000000009</v>
      </c>
      <c r="H3437" s="8">
        <v>3474.88</v>
      </c>
      <c r="I3437" s="8">
        <v>1029.19</v>
      </c>
      <c r="J3437" s="8">
        <v>19364.400000000001</v>
      </c>
      <c r="L3437">
        <f t="shared" si="690"/>
        <v>2.7372602739726031E-5</v>
      </c>
      <c r="N3437">
        <f t="shared" si="691"/>
        <v>-7.5310768974946214E-3</v>
      </c>
      <c r="O3437">
        <f t="shared" si="692"/>
        <v>1.9439164535940291E-2</v>
      </c>
      <c r="P3437">
        <f t="shared" si="693"/>
        <v>-8.5105693194589792E-3</v>
      </c>
      <c r="Q3437">
        <f t="shared" si="694"/>
        <v>-3.894698833488263E-3</v>
      </c>
      <c r="R3437">
        <f t="shared" si="695"/>
        <v>9.6265363715255636E-3</v>
      </c>
      <c r="S3437">
        <f t="shared" si="696"/>
        <v>6.1860812489694756E-3</v>
      </c>
      <c r="U3437">
        <f t="shared" si="697"/>
        <v>-7.5584495002343471E-3</v>
      </c>
      <c r="V3437">
        <f t="shared" si="698"/>
        <v>1.9411791933200563E-2</v>
      </c>
      <c r="W3437">
        <f t="shared" si="699"/>
        <v>-8.5379419221987048E-3</v>
      </c>
      <c r="X3437">
        <f t="shared" si="700"/>
        <v>-3.9220714362279887E-3</v>
      </c>
      <c r="Y3437">
        <f t="shared" si="701"/>
        <v>9.5991637687858379E-3</v>
      </c>
      <c r="Z3437">
        <f t="shared" si="702"/>
        <v>6.15870864622975E-3</v>
      </c>
    </row>
    <row r="3438" spans="1:26">
      <c r="A3438" s="14">
        <v>40969</v>
      </c>
      <c r="B3438">
        <v>0.99980000000000002</v>
      </c>
      <c r="C3438">
        <v>0.89</v>
      </c>
      <c r="E3438" s="8">
        <v>35569.24</v>
      </c>
      <c r="F3438" s="8">
        <v>2157.56</v>
      </c>
      <c r="G3438" s="8">
        <v>9154.2100000000009</v>
      </c>
      <c r="H3438" s="8">
        <v>3444.37</v>
      </c>
      <c r="I3438" s="8">
        <v>1039.96</v>
      </c>
      <c r="J3438" s="8">
        <v>19397.830000000002</v>
      </c>
      <c r="L3438">
        <f t="shared" si="690"/>
        <v>2.7391780821917807E-5</v>
      </c>
      <c r="N3438">
        <f t="shared" si="691"/>
        <v>6.4394370773984072E-3</v>
      </c>
      <c r="O3438">
        <f t="shared" si="692"/>
        <v>1.2747998441554989E-2</v>
      </c>
      <c r="P3438">
        <f t="shared" si="693"/>
        <v>0</v>
      </c>
      <c r="Q3438">
        <f t="shared" si="694"/>
        <v>-8.818932034259739E-3</v>
      </c>
      <c r="R3438">
        <f t="shared" si="695"/>
        <v>1.0410165781400013E-2</v>
      </c>
      <c r="S3438">
        <f t="shared" si="696"/>
        <v>1.7248753896975987E-3</v>
      </c>
      <c r="U3438">
        <f t="shared" si="697"/>
        <v>6.4120452965764898E-3</v>
      </c>
      <c r="V3438">
        <f t="shared" si="698"/>
        <v>1.2720606660733071E-2</v>
      </c>
      <c r="W3438">
        <f t="shared" si="699"/>
        <v>-2.7391780821917807E-5</v>
      </c>
      <c r="X3438">
        <f t="shared" si="700"/>
        <v>-8.8463238150816564E-3</v>
      </c>
      <c r="Y3438">
        <f t="shared" si="701"/>
        <v>1.0382774000578096E-2</v>
      </c>
      <c r="Z3438">
        <f t="shared" si="702"/>
        <v>1.6974836088756808E-3</v>
      </c>
    </row>
    <row r="3439" spans="1:26">
      <c r="A3439" s="14">
        <v>40970</v>
      </c>
      <c r="B3439">
        <v>1.0004</v>
      </c>
      <c r="C3439">
        <v>0.87</v>
      </c>
      <c r="E3439" s="8">
        <v>35348.68</v>
      </c>
      <c r="F3439" s="8">
        <v>2155.61</v>
      </c>
      <c r="G3439" s="8">
        <v>9154.2100000000009</v>
      </c>
      <c r="H3439" s="8">
        <v>3444.37</v>
      </c>
      <c r="I3439" s="8">
        <v>1042.24</v>
      </c>
      <c r="J3439" s="8">
        <v>19426.5</v>
      </c>
      <c r="L3439">
        <f t="shared" si="690"/>
        <v>2.740821917808219E-5</v>
      </c>
      <c r="N3439">
        <f t="shared" si="691"/>
        <v>-6.2201686437191638E-3</v>
      </c>
      <c r="O3439">
        <f t="shared" si="692"/>
        <v>-9.0420740794279865E-4</v>
      </c>
      <c r="P3439">
        <f t="shared" si="693"/>
        <v>0</v>
      </c>
      <c r="Q3439">
        <f t="shared" si="694"/>
        <v>0</v>
      </c>
      <c r="R3439">
        <f t="shared" si="695"/>
        <v>2.1899922305757755E-3</v>
      </c>
      <c r="S3439">
        <f t="shared" si="696"/>
        <v>1.4769092067469989E-3</v>
      </c>
      <c r="U3439">
        <f t="shared" si="697"/>
        <v>-6.2475768628972462E-3</v>
      </c>
      <c r="V3439">
        <f t="shared" si="698"/>
        <v>-9.3161562712088084E-4</v>
      </c>
      <c r="W3439">
        <f t="shared" si="699"/>
        <v>-2.740821917808219E-5</v>
      </c>
      <c r="X3439">
        <f t="shared" si="700"/>
        <v>-2.740821917808219E-5</v>
      </c>
      <c r="Y3439">
        <f t="shared" si="701"/>
        <v>2.1625840113976931E-3</v>
      </c>
      <c r="Z3439">
        <f t="shared" si="702"/>
        <v>1.4495009875689167E-3</v>
      </c>
    </row>
    <row r="3440" spans="1:26">
      <c r="A3440" s="14">
        <v>40973</v>
      </c>
      <c r="B3440">
        <v>1.0014000000000001</v>
      </c>
      <c r="C3440">
        <v>0.85</v>
      </c>
      <c r="E3440" s="8">
        <v>35018.480000000003</v>
      </c>
      <c r="F3440" s="8">
        <v>2134.13</v>
      </c>
      <c r="G3440" s="8">
        <v>9115.09</v>
      </c>
      <c r="H3440" s="8">
        <v>3424.03</v>
      </c>
      <c r="I3440" s="8">
        <v>1039.6600000000001</v>
      </c>
      <c r="J3440" s="8">
        <v>19584.13</v>
      </c>
      <c r="L3440">
        <f t="shared" si="690"/>
        <v>2.7435616438356165E-5</v>
      </c>
      <c r="N3440">
        <f t="shared" si="691"/>
        <v>-9.3851286219886945E-3</v>
      </c>
      <c r="O3440">
        <f t="shared" si="692"/>
        <v>-1.0014676658962909E-2</v>
      </c>
      <c r="P3440">
        <f t="shared" si="693"/>
        <v>-4.282600843006263E-3</v>
      </c>
      <c r="Q3440">
        <f t="shared" si="694"/>
        <v>-5.9227940887834835E-3</v>
      </c>
      <c r="R3440">
        <f t="shared" si="695"/>
        <v>-2.4785064803722941E-3</v>
      </c>
      <c r="S3440">
        <f t="shared" si="696"/>
        <v>8.0814310301645497E-3</v>
      </c>
      <c r="U3440">
        <f t="shared" si="697"/>
        <v>-9.4125642384270507E-3</v>
      </c>
      <c r="V3440">
        <f t="shared" si="698"/>
        <v>-1.0042112275401265E-2</v>
      </c>
      <c r="W3440">
        <f t="shared" si="699"/>
        <v>-4.3100364594446192E-3</v>
      </c>
      <c r="X3440">
        <f t="shared" si="700"/>
        <v>-5.9502297052218397E-3</v>
      </c>
      <c r="Y3440">
        <f t="shared" si="701"/>
        <v>-2.5059420968106504E-3</v>
      </c>
      <c r="Z3440">
        <f t="shared" si="702"/>
        <v>8.0539954137261935E-3</v>
      </c>
    </row>
    <row r="3441" spans="1:26">
      <c r="A3441" s="14">
        <v>40974</v>
      </c>
      <c r="B3441">
        <v>0.99850000000000005</v>
      </c>
      <c r="C3441">
        <v>0.87</v>
      </c>
      <c r="E3441" s="8">
        <v>34388.480000000003</v>
      </c>
      <c r="F3441" s="8">
        <v>2120.46</v>
      </c>
      <c r="G3441" s="8">
        <v>9153.42</v>
      </c>
      <c r="H3441" s="8">
        <v>3369.78</v>
      </c>
      <c r="I3441" s="8">
        <v>1047.25</v>
      </c>
      <c r="J3441" s="8">
        <v>19550.689999999999</v>
      </c>
      <c r="L3441">
        <f t="shared" si="690"/>
        <v>2.7356164383561647E-5</v>
      </c>
      <c r="N3441">
        <f t="shared" si="691"/>
        <v>-1.8154297574112979E-2</v>
      </c>
      <c r="O3441">
        <f t="shared" si="692"/>
        <v>-6.4260232080923466E-3</v>
      </c>
      <c r="P3441">
        <f t="shared" si="693"/>
        <v>4.1962980282243979E-3</v>
      </c>
      <c r="Q3441">
        <f t="shared" si="694"/>
        <v>-1.5970759589150743E-2</v>
      </c>
      <c r="R3441">
        <f t="shared" si="695"/>
        <v>7.273944219647918E-3</v>
      </c>
      <c r="S3441">
        <f t="shared" si="696"/>
        <v>-1.7089644535801436E-3</v>
      </c>
      <c r="U3441">
        <f t="shared" si="697"/>
        <v>-1.8181653738496541E-2</v>
      </c>
      <c r="V3441">
        <f t="shared" si="698"/>
        <v>-6.4533793724759082E-3</v>
      </c>
      <c r="W3441">
        <f t="shared" si="699"/>
        <v>4.1689418638408363E-3</v>
      </c>
      <c r="X3441">
        <f t="shared" si="700"/>
        <v>-1.5998115753534305E-2</v>
      </c>
      <c r="Y3441">
        <f t="shared" si="701"/>
        <v>7.2465880552643564E-3</v>
      </c>
      <c r="Z3441">
        <f t="shared" si="702"/>
        <v>-1.7363206179637053E-3</v>
      </c>
    </row>
    <row r="3442" spans="1:26">
      <c r="A3442" s="14">
        <v>40975</v>
      </c>
      <c r="B3442">
        <v>0.999</v>
      </c>
      <c r="C3442">
        <v>0.85</v>
      </c>
      <c r="E3442" s="8">
        <v>34542.97</v>
      </c>
      <c r="F3442" s="8">
        <v>2081.41</v>
      </c>
      <c r="G3442" s="8">
        <v>9153.42</v>
      </c>
      <c r="H3442" s="8">
        <v>3356.2200000000003</v>
      </c>
      <c r="I3442" s="8">
        <v>1059.95</v>
      </c>
      <c r="J3442" s="8">
        <v>19684.43</v>
      </c>
      <c r="L3442">
        <f t="shared" si="690"/>
        <v>2.7369863013698633E-5</v>
      </c>
      <c r="N3442">
        <f t="shared" si="691"/>
        <v>4.4824317106391346E-3</v>
      </c>
      <c r="O3442">
        <f t="shared" si="692"/>
        <v>-1.8587497610377351E-2</v>
      </c>
      <c r="P3442">
        <f t="shared" si="693"/>
        <v>0</v>
      </c>
      <c r="Q3442">
        <f t="shared" si="694"/>
        <v>-4.0321196466019862E-3</v>
      </c>
      <c r="R3442">
        <f t="shared" si="695"/>
        <v>1.2054056355117306E-2</v>
      </c>
      <c r="S3442">
        <f t="shared" si="696"/>
        <v>6.8173879923548834E-3</v>
      </c>
      <c r="U3442">
        <f t="shared" si="697"/>
        <v>4.4550618476254357E-3</v>
      </c>
      <c r="V3442">
        <f t="shared" si="698"/>
        <v>-1.8614867473391049E-2</v>
      </c>
      <c r="W3442">
        <f t="shared" si="699"/>
        <v>-2.7369863013698633E-5</v>
      </c>
      <c r="X3442">
        <f t="shared" si="700"/>
        <v>-4.059489509615685E-3</v>
      </c>
      <c r="Y3442">
        <f t="shared" si="701"/>
        <v>1.2026686492103608E-2</v>
      </c>
      <c r="Z3442">
        <f t="shared" si="702"/>
        <v>6.7900181293411846E-3</v>
      </c>
    </row>
    <row r="3443" spans="1:26">
      <c r="A3443" s="14">
        <v>40976</v>
      </c>
      <c r="B3443">
        <v>1.002</v>
      </c>
      <c r="C3443">
        <v>0.84</v>
      </c>
      <c r="E3443" s="8">
        <v>34857.270000000004</v>
      </c>
      <c r="F3443" s="8">
        <v>2118.5100000000002</v>
      </c>
      <c r="G3443" s="8">
        <v>9153.42</v>
      </c>
      <c r="H3443" s="8">
        <v>3390.12</v>
      </c>
      <c r="I3443" s="8">
        <v>1064.98</v>
      </c>
      <c r="J3443" s="8">
        <v>19760.86</v>
      </c>
      <c r="L3443">
        <f t="shared" si="690"/>
        <v>2.7452054794520545E-5</v>
      </c>
      <c r="N3443">
        <f t="shared" si="691"/>
        <v>9.057667489233593E-3</v>
      </c>
      <c r="O3443">
        <f t="shared" si="692"/>
        <v>1.7667462725700137E-2</v>
      </c>
      <c r="P3443">
        <f t="shared" si="693"/>
        <v>0</v>
      </c>
      <c r="Q3443">
        <f t="shared" si="694"/>
        <v>1.0049978308342075E-2</v>
      </c>
      <c r="R3443">
        <f t="shared" si="695"/>
        <v>4.7342824422069501E-3</v>
      </c>
      <c r="S3443">
        <f t="shared" si="696"/>
        <v>3.8752457213078913E-3</v>
      </c>
      <c r="U3443">
        <f t="shared" si="697"/>
        <v>9.0302154344390727E-3</v>
      </c>
      <c r="V3443">
        <f t="shared" si="698"/>
        <v>1.7640010670905617E-2</v>
      </c>
      <c r="W3443">
        <f t="shared" si="699"/>
        <v>-2.7452054794520545E-5</v>
      </c>
      <c r="X3443">
        <f t="shared" si="700"/>
        <v>1.0022526253547555E-2</v>
      </c>
      <c r="Y3443">
        <f t="shared" si="701"/>
        <v>4.7068303874124298E-3</v>
      </c>
      <c r="Z3443">
        <f t="shared" si="702"/>
        <v>3.8477936665133709E-3</v>
      </c>
    </row>
    <row r="3444" spans="1:26">
      <c r="A3444" s="14">
        <v>40977</v>
      </c>
      <c r="B3444">
        <v>0.999</v>
      </c>
      <c r="C3444">
        <v>0.85</v>
      </c>
      <c r="E3444" s="8">
        <v>34973.870000000003</v>
      </c>
      <c r="F3444" s="8">
        <v>2130.23</v>
      </c>
      <c r="G3444" s="8">
        <v>9075.9600000000009</v>
      </c>
      <c r="H3444" s="8">
        <v>3454.54</v>
      </c>
      <c r="I3444" s="8">
        <v>1067.73</v>
      </c>
      <c r="J3444" s="8">
        <v>19846.84</v>
      </c>
      <c r="L3444">
        <f t="shared" si="690"/>
        <v>2.7369863013698633E-5</v>
      </c>
      <c r="N3444">
        <f t="shared" si="691"/>
        <v>3.3394874653904427E-3</v>
      </c>
      <c r="O3444">
        <f t="shared" si="692"/>
        <v>5.5169437181206097E-3</v>
      </c>
      <c r="P3444">
        <f t="shared" si="693"/>
        <v>-8.4984202644139625E-3</v>
      </c>
      <c r="Q3444">
        <f t="shared" si="694"/>
        <v>1.8823988983455508E-2</v>
      </c>
      <c r="R3444">
        <f t="shared" si="695"/>
        <v>2.5788799453283122E-3</v>
      </c>
      <c r="S3444">
        <f t="shared" si="696"/>
        <v>4.3415868659751481E-3</v>
      </c>
      <c r="U3444">
        <f t="shared" si="697"/>
        <v>3.3121176023767442E-3</v>
      </c>
      <c r="V3444">
        <f t="shared" si="698"/>
        <v>5.4895738551069108E-3</v>
      </c>
      <c r="W3444">
        <f t="shared" si="699"/>
        <v>-8.5257901274276605E-3</v>
      </c>
      <c r="X3444">
        <f t="shared" si="700"/>
        <v>1.879661912044181E-2</v>
      </c>
      <c r="Y3444">
        <f t="shared" si="701"/>
        <v>2.5515100823146138E-3</v>
      </c>
      <c r="Z3444">
        <f t="shared" si="702"/>
        <v>4.3142170029614492E-3</v>
      </c>
    </row>
    <row r="3445" spans="1:26">
      <c r="A3445" s="14">
        <v>40980</v>
      </c>
      <c r="B3445">
        <v>0.99980000000000002</v>
      </c>
      <c r="C3445">
        <v>0.85</v>
      </c>
      <c r="E3445" s="8">
        <v>34762.58</v>
      </c>
      <c r="F3445" s="8">
        <v>2132.1799999999998</v>
      </c>
      <c r="G3445" s="8">
        <v>9075.9600000000009</v>
      </c>
      <c r="H3445" s="8">
        <v>3390.12</v>
      </c>
      <c r="I3445" s="8">
        <v>1075.8</v>
      </c>
      <c r="J3445" s="8">
        <v>19904.16</v>
      </c>
      <c r="L3445">
        <f t="shared" si="690"/>
        <v>2.7391780821917807E-5</v>
      </c>
      <c r="N3445">
        <f t="shared" si="691"/>
        <v>-6.0596903497184785E-3</v>
      </c>
      <c r="O3445">
        <f t="shared" si="692"/>
        <v>9.1497539469057054E-4</v>
      </c>
      <c r="P3445">
        <f t="shared" si="693"/>
        <v>0</v>
      </c>
      <c r="Q3445">
        <f t="shared" si="694"/>
        <v>-1.8823988983455497E-2</v>
      </c>
      <c r="R3445">
        <f t="shared" si="695"/>
        <v>7.5296712693454148E-3</v>
      </c>
      <c r="S3445">
        <f t="shared" si="696"/>
        <v>2.8839546038318424E-3</v>
      </c>
      <c r="U3445">
        <f t="shared" si="697"/>
        <v>-6.0870821305403959E-3</v>
      </c>
      <c r="V3445">
        <f t="shared" si="698"/>
        <v>8.8758361386865269E-4</v>
      </c>
      <c r="W3445">
        <f t="shared" si="699"/>
        <v>-2.7391780821917807E-5</v>
      </c>
      <c r